     <v>79.197769633820826</v>
          </cell>
          <cell r="I21">
            <v>21.777779961951808</v>
          </cell>
          <cell r="J21">
            <v>0.27497971297226742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FH21">
            <v>8.1907473509589757</v>
          </cell>
          <cell r="FI21">
            <v>10.199999999999999</v>
          </cell>
          <cell r="FJ21">
            <v>8.7987884481156957</v>
          </cell>
          <cell r="FK21">
            <v>10.073577127380783</v>
          </cell>
          <cell r="FL21">
            <v>10.206489191130752</v>
          </cell>
          <cell r="FM21">
            <v>8.5847831507340526</v>
          </cell>
          <cell r="FN21">
            <v>10.301234470298791</v>
          </cell>
          <cell r="FO21">
            <v>9.316003689169527</v>
          </cell>
          <cell r="FP21">
            <v>10.19</v>
          </cell>
          <cell r="FQ21">
            <v>10.11668007849177</v>
          </cell>
          <cell r="FR21">
            <v>13.530196757678489</v>
          </cell>
          <cell r="FS21">
            <v>14.196404132822105</v>
          </cell>
          <cell r="FT21">
            <v>15.33269167969241</v>
          </cell>
          <cell r="FU21">
            <v>14.753513256074232</v>
          </cell>
          <cell r="FV21">
            <v>14.770182156073297</v>
          </cell>
          <cell r="GW21">
            <v>95.195302646957515</v>
          </cell>
          <cell r="GX21">
            <v>130.21903148916164</v>
          </cell>
          <cell r="GY21">
            <v>146.69676213737677</v>
          </cell>
          <cell r="GZ21">
            <v>191.9078877853444</v>
          </cell>
          <cell r="HA21">
            <v>178.90730658757022</v>
          </cell>
          <cell r="HB21">
            <v>151.45946355977867</v>
          </cell>
          <cell r="HC21">
            <v>96.427377800632016</v>
          </cell>
          <cell r="HD21">
            <v>111.96809732521257</v>
          </cell>
          <cell r="HE21">
            <v>187.62439699000004</v>
          </cell>
          <cell r="HF21">
            <v>127.05819761832717</v>
          </cell>
          <cell r="HG21">
            <v>72.319459466144238</v>
          </cell>
          <cell r="HH21">
            <v>87.30177917558531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GW22">
            <v>52.422192987663884</v>
          </cell>
          <cell r="GX22">
            <v>84.17667301681135</v>
          </cell>
          <cell r="GY22">
            <v>123.18488084486791</v>
          </cell>
          <cell r="GZ22">
            <v>151.54699937088475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</row>
        <row r="23">
          <cell r="C23">
            <v>131.29817856216545</v>
          </cell>
          <cell r="D23">
            <v>100.97554959577263</v>
          </cell>
          <cell r="E23">
            <v>30.322628966392813</v>
          </cell>
          <cell r="F23">
            <v>0.3002967459724753</v>
          </cell>
          <cell r="H23">
            <v>79.197769633820826</v>
          </cell>
          <cell r="I23">
            <v>21.777779961951808</v>
          </cell>
          <cell r="J23">
            <v>0.27497971297226742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FH23">
            <v>8.1907473509589757</v>
          </cell>
          <cell r="FI23">
            <v>10.199999999999999</v>
          </cell>
          <cell r="FJ23">
            <v>8.7987884481156957</v>
          </cell>
          <cell r="FK23">
            <v>10.073577127380783</v>
          </cell>
          <cell r="FL23">
            <v>10.206489191130752</v>
          </cell>
          <cell r="FM23">
            <v>8.5847831507340526</v>
          </cell>
          <cell r="FN23">
            <v>10.301234470298791</v>
          </cell>
          <cell r="FO23">
            <v>9.316003689169527</v>
          </cell>
          <cell r="FP23">
            <v>10.19</v>
          </cell>
          <cell r="FQ23">
            <v>10.11668007849177</v>
          </cell>
          <cell r="FR23">
            <v>13.530196757678489</v>
          </cell>
          <cell r="FS23">
            <v>14.196404132822105</v>
          </cell>
          <cell r="FT23">
            <v>15.33269167969241</v>
          </cell>
          <cell r="FU23">
            <v>14.753513256074232</v>
          </cell>
          <cell r="FV23">
            <v>14.770182156073297</v>
          </cell>
          <cell r="GW23">
            <v>38.352480772467466</v>
          </cell>
          <cell r="GX23">
            <v>35.141695027691689</v>
          </cell>
          <cell r="GY23">
            <v>7.62452913</v>
          </cell>
          <cell r="GZ23">
            <v>11.027531596697504</v>
          </cell>
          <cell r="HA23">
            <v>143.23855289245822</v>
          </cell>
          <cell r="HB23">
            <v>125.69206960164696</v>
          </cell>
          <cell r="HC23">
            <v>96.321298548237664</v>
          </cell>
          <cell r="HD23">
            <v>111.96809732521257</v>
          </cell>
          <cell r="HE23">
            <v>179.62439699000004</v>
          </cell>
          <cell r="HF23">
            <v>127.05819761832717</v>
          </cell>
          <cell r="HG23">
            <v>72.319459466144238</v>
          </cell>
          <cell r="HH23">
            <v>87.30177917558531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6.5791294202034587</v>
          </cell>
          <cell r="HA24">
            <v>10.869988322715068</v>
          </cell>
          <cell r="HB24">
            <v>4.8364340099999996</v>
          </cell>
          <cell r="HC24">
            <v>0</v>
          </cell>
          <cell r="HD24">
            <v>0</v>
          </cell>
          <cell r="HE24">
            <v>8</v>
          </cell>
          <cell r="HF24">
            <v>0</v>
          </cell>
          <cell r="HG24">
            <v>0</v>
          </cell>
          <cell r="HH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GW25">
            <v>4.4206288868261687</v>
          </cell>
          <cell r="GX25">
            <v>10.900663444658637</v>
          </cell>
          <cell r="GY25">
            <v>15.887352162508858</v>
          </cell>
          <cell r="GZ25">
            <v>22.754227397558687</v>
          </cell>
          <cell r="HA25">
            <v>24.798765372396943</v>
          </cell>
          <cell r="HB25">
            <v>20.930959948131719</v>
          </cell>
          <cell r="HC25">
            <v>0.1060792523943459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</row>
        <row r="26">
          <cell r="C26">
            <v>67.690430920487813</v>
          </cell>
          <cell r="D26">
            <v>62.417328846076778</v>
          </cell>
          <cell r="E26">
            <v>5.2731020744110353</v>
          </cell>
          <cell r="F26">
            <v>8.448137996123932E-2</v>
          </cell>
          <cell r="H26">
            <v>57.946748289371612</v>
          </cell>
          <cell r="I26">
            <v>4.4705805567051655</v>
          </cell>
          <cell r="J26">
            <v>7.7149808896613159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FH26">
            <v>5.8240076589959919</v>
          </cell>
          <cell r="FI26">
            <v>6.1578918166517882</v>
          </cell>
          <cell r="FJ26">
            <v>5.9835741702375866</v>
          </cell>
          <cell r="FK26">
            <v>6.1057999314894342</v>
          </cell>
          <cell r="FL26">
            <v>6.0531951938169177</v>
          </cell>
          <cell r="FM26">
            <v>5.8829975015053257</v>
          </cell>
          <cell r="FN26">
            <v>6.0359848916307914</v>
          </cell>
          <cell r="FO26">
            <v>6.0221761092348896</v>
          </cell>
          <cell r="FP26">
            <v>6.2359804736261495</v>
          </cell>
          <cell r="FQ26">
            <v>6.1090597885216615</v>
          </cell>
          <cell r="FR26">
            <v>6.1546283176328922</v>
          </cell>
          <cell r="FS26">
            <v>6.1953740978201131</v>
          </cell>
          <cell r="FT26">
            <v>6.4701683763022366</v>
          </cell>
          <cell r="FU26">
            <v>6.2565009321628988</v>
          </cell>
          <cell r="FV26">
            <v>6.2743652382339352</v>
          </cell>
          <cell r="GW26">
            <v>69.671057472885877</v>
          </cell>
          <cell r="GX26">
            <v>6.935349820098045</v>
          </cell>
          <cell r="GY26">
            <v>2.1492898250594878</v>
          </cell>
          <cell r="GZ26">
            <v>-16.299798858511142</v>
          </cell>
          <cell r="HA26">
            <v>10.087700013560946</v>
          </cell>
          <cell r="HB26">
            <v>27.774316476320426</v>
          </cell>
          <cell r="HC26">
            <v>54.857491945946286</v>
          </cell>
          <cell r="HD26">
            <v>68.802373169758965</v>
          </cell>
          <cell r="HE26">
            <v>65.730715522645568</v>
          </cell>
          <cell r="HF26">
            <v>69.2172767257792</v>
          </cell>
          <cell r="HG26">
            <v>67.805359873139224</v>
          </cell>
          <cell r="HH26">
            <v>63.300560135534973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7.0123049489051047E-4</v>
          </cell>
          <cell r="I28">
            <v>-7.0123049489051047E-4</v>
          </cell>
          <cell r="J28">
            <v>-1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GW28">
            <v>0.44776235765904815</v>
          </cell>
          <cell r="GX28">
            <v>0.73137667499080261</v>
          </cell>
          <cell r="GY28">
            <v>1.726200255666414</v>
          </cell>
          <cell r="GZ28">
            <v>5.1905031258307668</v>
          </cell>
          <cell r="HA28">
            <v>0.1472582684607622</v>
          </cell>
          <cell r="HB28">
            <v>0.23000492045442167</v>
          </cell>
          <cell r="HC28">
            <v>0.23735634550395848</v>
          </cell>
          <cell r="HD28">
            <v>0.13388817304960618</v>
          </cell>
          <cell r="HE28">
            <v>4.0874620907230409E-2</v>
          </cell>
          <cell r="HF28">
            <v>9.1831332771848779E-4</v>
          </cell>
          <cell r="HG28">
            <v>0</v>
          </cell>
          <cell r="HH28">
            <v>7.0123049489051047E-4</v>
          </cell>
        </row>
        <row r="30">
          <cell r="C30">
            <v>53.142390377932031</v>
          </cell>
          <cell r="D30">
            <v>49.461326537370653</v>
          </cell>
          <cell r="E30">
            <v>3.6810638405613787</v>
          </cell>
          <cell r="F30">
            <v>7.4423071483538564E-2</v>
          </cell>
          <cell r="H30">
            <v>51.485036778802325</v>
          </cell>
          <cell r="I30">
            <v>-2.0237102414316723</v>
          </cell>
          <cell r="J30">
            <v>-3.9306764995162329E-2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FH30">
            <v>5.581380929368029</v>
          </cell>
          <cell r="FI30">
            <v>7.8957932829152382</v>
          </cell>
          <cell r="FJ30">
            <v>4.006961558559702</v>
          </cell>
          <cell r="FK30">
            <v>13.13217741746428</v>
          </cell>
          <cell r="FL30">
            <v>2.6593976444081711</v>
          </cell>
          <cell r="FM30">
            <v>3.8840117154923113</v>
          </cell>
          <cell r="FN30">
            <v>3.5029724926568102</v>
          </cell>
          <cell r="FO30">
            <v>7.2441788121208166</v>
          </cell>
          <cell r="FP30">
            <v>3.3955352434421728</v>
          </cell>
          <cell r="FQ30">
            <v>3.7490042386179545</v>
          </cell>
          <cell r="FR30">
            <v>3.8835250918294619</v>
          </cell>
          <cell r="FS30">
            <v>7.9917248927644042</v>
          </cell>
          <cell r="FT30">
            <v>6.2928197822297545</v>
          </cell>
          <cell r="FU30">
            <v>4.2554564624654718</v>
          </cell>
          <cell r="FV30">
            <v>6.2837640019047107</v>
          </cell>
          <cell r="GW30">
            <v>23.818334661563632</v>
          </cell>
          <cell r="GX30">
            <v>34.98146394179718</v>
          </cell>
          <cell r="GY30">
            <v>31.0998700519857</v>
          </cell>
          <cell r="GZ30">
            <v>34.189948145135062</v>
          </cell>
          <cell r="HA30">
            <v>47.264616423745011</v>
          </cell>
          <cell r="HB30">
            <v>70.304732377210641</v>
          </cell>
          <cell r="HC30">
            <v>70.321486900657732</v>
          </cell>
          <cell r="HD30">
            <v>69.794883789746308</v>
          </cell>
          <cell r="HE30">
            <v>63.586392473288399</v>
          </cell>
          <cell r="HF30">
            <v>87.899089397937615</v>
          </cell>
          <cell r="HG30">
            <v>69.532978867473659</v>
          </cell>
          <cell r="HH30">
            <v>60.33083030006771</v>
          </cell>
        </row>
        <row r="31">
          <cell r="C31">
            <v>35.506730252756732</v>
          </cell>
          <cell r="D31">
            <v>34.249145306930778</v>
          </cell>
          <cell r="E31">
            <v>1.257584945825954</v>
          </cell>
          <cell r="F31">
            <v>3.6718724936223877E-2</v>
          </cell>
          <cell r="H31">
            <v>39.155911879327945</v>
          </cell>
          <cell r="I31">
            <v>-4.9067665723971672</v>
          </cell>
          <cell r="J31">
            <v>-0.1253135564182239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FH31">
            <v>4.8941139466868684</v>
          </cell>
          <cell r="FI31">
            <v>3.1603371018913879</v>
          </cell>
          <cell r="FJ31">
            <v>2.7676577912118137</v>
          </cell>
          <cell r="FK31">
            <v>6.8414441834426452</v>
          </cell>
          <cell r="FL31">
            <v>2.4181551621403843</v>
          </cell>
          <cell r="FM31">
            <v>2.8821376274344397</v>
          </cell>
          <cell r="FN31">
            <v>2.7016681094212349</v>
          </cell>
          <cell r="FO31">
            <v>2.6825664829740092</v>
          </cell>
          <cell r="FP31">
            <v>2.6912283271755792</v>
          </cell>
          <cell r="FQ31">
            <v>2.6303507203159469</v>
          </cell>
          <cell r="FR31">
            <v>2.9798996250068526</v>
          </cell>
          <cell r="FS31">
            <v>2.8998485239444887</v>
          </cell>
          <cell r="FT31">
            <v>5.4177850155910505</v>
          </cell>
          <cell r="FU31">
            <v>3.0759127850679597</v>
          </cell>
          <cell r="FV31">
            <v>5.1271778736847908</v>
          </cell>
          <cell r="GW31">
            <v>16.105132406126113</v>
          </cell>
          <cell r="GX31">
            <v>18.784578855868023</v>
          </cell>
          <cell r="GY31">
            <v>18.679177806085566</v>
          </cell>
          <cell r="GZ31">
            <v>21.771003419907007</v>
          </cell>
          <cell r="HA31">
            <v>29.928926183676666</v>
          </cell>
          <cell r="HB31">
            <v>31.917083051011641</v>
          </cell>
          <cell r="HC31">
            <v>33.213112729304861</v>
          </cell>
          <cell r="HD31">
            <v>37.795854104690761</v>
          </cell>
          <cell r="HE31">
            <v>40.260770449329925</v>
          </cell>
          <cell r="HF31">
            <v>46.293140555908614</v>
          </cell>
          <cell r="HG31">
            <v>46.299125804123662</v>
          </cell>
          <cell r="HH31">
            <v>47.064528291287736</v>
          </cell>
        </row>
        <row r="32">
          <cell r="C32">
            <v>4.9309880091782192</v>
          </cell>
          <cell r="D32">
            <v>4.3997456401393</v>
          </cell>
          <cell r="E32">
            <v>0.53124236903891919</v>
          </cell>
          <cell r="F32">
            <v>0.12074388214453678</v>
          </cell>
          <cell r="H32">
            <v>5.8124678984896008</v>
          </cell>
          <cell r="I32">
            <v>-1.4127222583503007</v>
          </cell>
          <cell r="J32">
            <v>-0.24305033301214513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FH32">
            <v>0.37291939621910181</v>
          </cell>
          <cell r="FI32">
            <v>0.12091376647597678</v>
          </cell>
          <cell r="FJ32">
            <v>0.57280145923246184</v>
          </cell>
          <cell r="FK32">
            <v>1.0275776282756679</v>
          </cell>
          <cell r="FL32">
            <v>8.3091758800399776E-2</v>
          </cell>
          <cell r="FM32">
            <v>0.50846979946851312</v>
          </cell>
          <cell r="FN32">
            <v>0.37339489451025137</v>
          </cell>
          <cell r="FO32">
            <v>0.41441029004961882</v>
          </cell>
          <cell r="FP32">
            <v>0.38398332525956563</v>
          </cell>
          <cell r="FQ32">
            <v>0.54627538070466053</v>
          </cell>
          <cell r="FR32">
            <v>0.55481759415946352</v>
          </cell>
          <cell r="FS32">
            <v>0.42824932299120028</v>
          </cell>
          <cell r="FT32">
            <v>0.4548650220554028</v>
          </cell>
          <cell r="FU32">
            <v>0.59382355507290074</v>
          </cell>
          <cell r="FV32">
            <v>0.58960706610624247</v>
          </cell>
          <cell r="GW32">
            <v>4.6460369778723587</v>
          </cell>
          <cell r="GX32">
            <v>11.641672412577526</v>
          </cell>
          <cell r="GY32">
            <v>4.8996549530299554</v>
          </cell>
          <cell r="GZ32">
            <v>5.3270191809273735</v>
          </cell>
          <cell r="HA32">
            <v>5.8769064737216317</v>
          </cell>
          <cell r="HB32">
            <v>14.736236494493365</v>
          </cell>
          <cell r="HC32">
            <v>14.792574742607767</v>
          </cell>
          <cell r="HD32">
            <v>9.7563463827054751</v>
          </cell>
          <cell r="HE32">
            <v>8.609112049052138</v>
          </cell>
          <cell r="HF32">
            <v>15.890096394839896</v>
          </cell>
          <cell r="HG32">
            <v>11.10919045485025</v>
          </cell>
          <cell r="HH32">
            <v>6.3302947564036334</v>
          </cell>
        </row>
        <row r="33">
          <cell r="C33">
            <v>2.6013766693203331</v>
          </cell>
          <cell r="D33">
            <v>2.6188490581921879</v>
          </cell>
          <cell r="E33">
            <v>-1.7472388871854871E-2</v>
          </cell>
          <cell r="F33">
            <v>-6.6717815664856222E-3</v>
          </cell>
          <cell r="H33">
            <v>2.5953061147684182</v>
          </cell>
          <cell r="I33">
            <v>2.3542943423769724E-2</v>
          </cell>
          <cell r="J33">
            <v>9.0713551244688082E-3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FH33">
            <v>5.8804323719586306E-2</v>
          </cell>
          <cell r="FI33">
            <v>0.19393422880307748</v>
          </cell>
          <cell r="FJ33">
            <v>0.33471958283969416</v>
          </cell>
          <cell r="FK33">
            <v>0.33930222795271525</v>
          </cell>
          <cell r="FL33">
            <v>0.12609283362670881</v>
          </cell>
          <cell r="FM33">
            <v>0.28283954346375123</v>
          </cell>
          <cell r="FN33">
            <v>0.27782198584519702</v>
          </cell>
          <cell r="FO33">
            <v>0.35330959495225622</v>
          </cell>
          <cell r="FP33">
            <v>0.11909776495213582</v>
          </cell>
          <cell r="FQ33">
            <v>0.30940244760140156</v>
          </cell>
          <cell r="FR33">
            <v>0.1328362116920378</v>
          </cell>
          <cell r="FS33">
            <v>0.1717834885952555</v>
          </cell>
          <cell r="FT33">
            <v>0.2776829275674787</v>
          </cell>
          <cell r="FU33">
            <v>0.33557384747164348</v>
          </cell>
          <cell r="FV33">
            <v>0.21493602355246647</v>
          </cell>
          <cell r="GW33">
            <v>1.5793591472520834</v>
          </cell>
          <cell r="GX33">
            <v>2.0345388120050902</v>
          </cell>
          <cell r="GY33">
            <v>2.253829578872375</v>
          </cell>
          <cell r="GZ33">
            <v>2.1495889220619619</v>
          </cell>
          <cell r="HA33">
            <v>3.3090291386768809</v>
          </cell>
          <cell r="HB33">
            <v>3.9362705572756593</v>
          </cell>
          <cell r="HC33">
            <v>3.3587545749386587</v>
          </cell>
          <cell r="HD33">
            <v>4.7320202525696908</v>
          </cell>
          <cell r="HE33">
            <v>3.9082653313313056</v>
          </cell>
          <cell r="HF33">
            <v>4.7952893412386866</v>
          </cell>
          <cell r="HG33">
            <v>4.8228058347153979</v>
          </cell>
          <cell r="HH33">
            <v>2.6667576978836847</v>
          </cell>
        </row>
        <row r="34">
          <cell r="C34">
            <v>10.10329544667675</v>
          </cell>
          <cell r="D34">
            <v>8.1935865321083803</v>
          </cell>
          <cell r="E34">
            <v>1.9097089145683697</v>
          </cell>
          <cell r="F34">
            <v>0.23307362497298992</v>
          </cell>
          <cell r="H34">
            <v>3.921350886216358</v>
          </cell>
          <cell r="I34">
            <v>4.2722356458920228</v>
          </cell>
          <cell r="J34">
            <v>1.0894805820384585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FH34">
            <v>0.25554326274247252</v>
          </cell>
          <cell r="FI34">
            <v>4.4206081857447961</v>
          </cell>
          <cell r="FJ34">
            <v>0.33178272527573266</v>
          </cell>
          <cell r="FK34">
            <v>4.9238533777932512</v>
          </cell>
          <cell r="FL34">
            <v>3.2057889840678096E-2</v>
          </cell>
          <cell r="FM34">
            <v>0.21056474512560733</v>
          </cell>
          <cell r="FN34">
            <v>0.15008750288012684</v>
          </cell>
          <cell r="FO34">
            <v>3.7938924441449324</v>
          </cell>
          <cell r="FP34">
            <v>0.20122582605489181</v>
          </cell>
          <cell r="FQ34">
            <v>0.26297568999594523</v>
          </cell>
          <cell r="FR34">
            <v>0.21597166097110801</v>
          </cell>
          <cell r="FS34">
            <v>4.4918435572334605</v>
          </cell>
          <cell r="FT34">
            <v>0.14248681701582275</v>
          </cell>
          <cell r="FU34">
            <v>0.25014627485296814</v>
          </cell>
          <cell r="FV34">
            <v>0.35204303856121166</v>
          </cell>
          <cell r="GW34">
            <v>1.4878061303130732</v>
          </cell>
          <cell r="GX34">
            <v>2.5206738613465474</v>
          </cell>
          <cell r="GY34">
            <v>5.2672077139978066</v>
          </cell>
          <cell r="GZ34">
            <v>4.9423366222387237</v>
          </cell>
          <cell r="HA34">
            <v>8.1497546276698269</v>
          </cell>
          <cell r="HB34">
            <v>19.715142274429972</v>
          </cell>
          <cell r="HC34">
            <v>18.957044853806444</v>
          </cell>
          <cell r="HD34">
            <v>17.510663049780391</v>
          </cell>
          <cell r="HE34">
            <v>10.808244643575026</v>
          </cell>
          <cell r="HF34">
            <v>20.920563105950425</v>
          </cell>
          <cell r="HG34">
            <v>7.3018567737843538</v>
          </cell>
          <cell r="HH34">
            <v>4.269249554492662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GW36">
            <v>0</v>
          </cell>
          <cell r="GX36">
            <v>5.2241556270225917</v>
          </cell>
          <cell r="GY36">
            <v>0.24271566453372501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GW37">
            <v>0</v>
          </cell>
          <cell r="GX37">
            <v>5.2241556270225917</v>
          </cell>
          <cell r="GY37">
            <v>0.24271566453372501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</row>
        <row r="39">
          <cell r="C39">
            <v>19.936245429784396</v>
          </cell>
          <cell r="D39">
            <v>15.112764550648999</v>
          </cell>
          <cell r="E39">
            <v>4.8234808791353974</v>
          </cell>
          <cell r="F39">
            <v>0.31916601777060433</v>
          </cell>
          <cell r="H39">
            <v>69.622713793267465</v>
          </cell>
          <cell r="I39">
            <v>-54.509949242618468</v>
          </cell>
          <cell r="J39">
            <v>-0.78293341745448586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FH39">
            <v>1.468728777814972</v>
          </cell>
          <cell r="FI39">
            <v>4.3089721625222728</v>
          </cell>
          <cell r="FJ39">
            <v>0.93826439398747563</v>
          </cell>
          <cell r="FK39">
            <v>4.3007734512360898</v>
          </cell>
          <cell r="FL39">
            <v>0.39204792106873987</v>
          </cell>
          <cell r="FM39">
            <v>0.96964733384873569</v>
          </cell>
          <cell r="FN39">
            <v>1.8585860170068087</v>
          </cell>
          <cell r="FO39">
            <v>1.7693720127751542</v>
          </cell>
          <cell r="FP39">
            <v>1.1222247084405819</v>
          </cell>
          <cell r="FQ39">
            <v>1.6051951769833466</v>
          </cell>
          <cell r="FR39">
            <v>1.7351765525118326</v>
          </cell>
          <cell r="FS39">
            <v>3.9422185527324429</v>
          </cell>
          <cell r="FT39">
            <v>1.43291054679837</v>
          </cell>
          <cell r="FU39">
            <v>2.7987317278073887</v>
          </cell>
          <cell r="FV39">
            <v>2.310134879810994</v>
          </cell>
          <cell r="GW39">
            <v>186.85014946461359</v>
          </cell>
          <cell r="GX39">
            <v>101.24823028147968</v>
          </cell>
          <cell r="GY39">
            <v>155.93495831584204</v>
          </cell>
          <cell r="GZ39">
            <v>271.11905803815284</v>
          </cell>
          <cell r="HA39">
            <v>47.995590587226026</v>
          </cell>
          <cell r="HB39">
            <v>28.960465069100177</v>
          </cell>
          <cell r="HC39">
            <v>26.9017358564017</v>
          </cell>
          <cell r="HD39">
            <v>46.21496919988499</v>
          </cell>
          <cell r="HE39">
            <v>43.499480164728283</v>
          </cell>
          <cell r="HF39">
            <v>54.509724160557163</v>
          </cell>
          <cell r="HG39">
            <v>87.705264219631175</v>
          </cell>
          <cell r="HH39">
            <v>71.987572747505965</v>
          </cell>
        </row>
        <row r="41">
          <cell r="C41">
            <v>1691.8181818181818</v>
          </cell>
          <cell r="D41">
            <v>1598.6363636363637</v>
          </cell>
          <cell r="E41">
            <v>93.181818181818016</v>
          </cell>
          <cell r="F41">
            <v>5.8288313903895259E-2</v>
          </cell>
          <cell r="H41">
            <v>1642.4545454545455</v>
          </cell>
          <cell r="I41">
            <v>-43.818181818181756</v>
          </cell>
          <cell r="J41">
            <v>-2.6678474566889872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  <cell r="FH41">
            <v>1643</v>
          </cell>
          <cell r="FI41">
            <v>1618</v>
          </cell>
          <cell r="FJ41">
            <v>1615</v>
          </cell>
          <cell r="FK41">
            <v>1606</v>
          </cell>
          <cell r="FL41">
            <v>1600</v>
          </cell>
          <cell r="FM41">
            <v>1603</v>
          </cell>
          <cell r="FN41">
            <v>1666</v>
          </cell>
          <cell r="FO41">
            <v>1669</v>
          </cell>
          <cell r="FP41">
            <v>1672</v>
          </cell>
          <cell r="FQ41">
            <v>1684</v>
          </cell>
          <cell r="FR41">
            <v>1728</v>
          </cell>
          <cell r="FS41">
            <v>1740</v>
          </cell>
          <cell r="FT41">
            <v>1752</v>
          </cell>
          <cell r="FU41">
            <v>1749</v>
          </cell>
          <cell r="FV41">
            <v>1747</v>
          </cell>
        </row>
      </sheetData>
      <sheetData sheetId="18">
        <row r="8">
          <cell r="C8" t="str">
            <v>Ene22-Nov22</v>
          </cell>
          <cell r="D8" t="str">
            <v>Ene21-Nov21</v>
          </cell>
          <cell r="E8" t="str">
            <v>Comparación 2021 - 2022</v>
          </cell>
          <cell r="H8" t="str">
            <v>Ene20-Nov20</v>
          </cell>
          <cell r="I8" t="str">
            <v>Comparación 2020 - 2021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C10">
            <v>122.5595667699836</v>
          </cell>
          <cell r="D10">
            <v>120.73309902101606</v>
          </cell>
          <cell r="E10">
            <v>1.8264677489675449</v>
          </cell>
          <cell r="F10">
            <v>1.5128144342999188E-2</v>
          </cell>
          <cell r="H10">
            <v>111.37811231181233</v>
          </cell>
          <cell r="I10">
            <v>9.3549867092037289</v>
          </cell>
          <cell r="J10">
            <v>8.3993044189990054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FH10">
            <v>11</v>
          </cell>
          <cell r="FI10">
            <v>11.029222742076458</v>
          </cell>
          <cell r="FJ10">
            <v>10.975142879937312</v>
          </cell>
          <cell r="FK10">
            <v>10.97514288</v>
          </cell>
          <cell r="FL10">
            <v>10.997226210000001</v>
          </cell>
          <cell r="FM10">
            <v>10.998960069999999</v>
          </cell>
          <cell r="FN10">
            <v>11.00621361</v>
          </cell>
          <cell r="FO10">
            <v>11.194645860020962</v>
          </cell>
          <cell r="FP10">
            <v>11.194645859944263</v>
          </cell>
          <cell r="FQ10">
            <v>11.194645859952171</v>
          </cell>
          <cell r="FR10">
            <v>11.194645859984005</v>
          </cell>
          <cell r="FS10">
            <v>11.194645860047626</v>
          </cell>
          <cell r="FT10">
            <v>11.19464586</v>
          </cell>
          <cell r="FU10">
            <v>11.194645859978827</v>
          </cell>
          <cell r="FV10">
            <v>11.194645860055767</v>
          </cell>
          <cell r="GW10">
            <v>75.116166666889427</v>
          </cell>
          <cell r="GX10">
            <v>81.785220920833183</v>
          </cell>
          <cell r="GY10">
            <v>87.146009623124044</v>
          </cell>
          <cell r="GZ10">
            <v>99.212368765932894</v>
          </cell>
          <cell r="HA10">
            <v>111.42253672114403</v>
          </cell>
          <cell r="HB10">
            <v>114.05604215240101</v>
          </cell>
          <cell r="HC10">
            <v>124.03573100255171</v>
          </cell>
          <cell r="HD10">
            <v>104.52808116661689</v>
          </cell>
          <cell r="HE10">
            <v>105.57550933839856</v>
          </cell>
          <cell r="HF10">
            <v>109.38773336437451</v>
          </cell>
          <cell r="HG10">
            <v>116.89369940439815</v>
          </cell>
          <cell r="HH10">
            <v>121.62256131952306</v>
          </cell>
        </row>
        <row r="11">
          <cell r="C11">
            <v>46.692858534023379</v>
          </cell>
          <cell r="D11">
            <v>32.179400656444926</v>
          </cell>
          <cell r="E11">
            <v>14.513457877578453</v>
          </cell>
          <cell r="F11">
            <v>0.45101703516879149</v>
          </cell>
          <cell r="H11">
            <v>20.313885539865542</v>
          </cell>
          <cell r="I11">
            <v>11.865515116579385</v>
          </cell>
          <cell r="J11">
            <v>0.58410859376427904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FH11">
            <v>3.82</v>
          </cell>
          <cell r="FI11">
            <v>3.5032541614439929</v>
          </cell>
          <cell r="FJ11">
            <v>3.6579920030377422</v>
          </cell>
          <cell r="FK11">
            <v>2.9800351431512109</v>
          </cell>
          <cell r="FL11">
            <v>3.1297687999999999</v>
          </cell>
          <cell r="FM11">
            <v>3.0457224300000001</v>
          </cell>
          <cell r="FN11">
            <v>4.0870182399999999</v>
          </cell>
          <cell r="FO11">
            <v>4.9305571157152679</v>
          </cell>
          <cell r="FP11">
            <v>5.1717190875198273</v>
          </cell>
          <cell r="FQ11">
            <v>5.0129269805029102</v>
          </cell>
          <cell r="FR11">
            <v>4.5116686431407977</v>
          </cell>
          <cell r="FS11">
            <v>4.5815799856839901</v>
          </cell>
          <cell r="FT11">
            <v>4.8224389299999997</v>
          </cell>
          <cell r="FU11">
            <v>4.0803629393964611</v>
          </cell>
          <cell r="FV11">
            <v>3.3190953820641274</v>
          </cell>
          <cell r="GW11">
            <v>8.5794155326846351</v>
          </cell>
          <cell r="GX11">
            <v>11.045104561412124</v>
          </cell>
          <cell r="GY11">
            <v>20.479209449562319</v>
          </cell>
          <cell r="GZ11">
            <v>37.145479294668313</v>
          </cell>
          <cell r="HA11">
            <v>19.286125468891914</v>
          </cell>
          <cell r="HB11">
            <v>21.532385477622924</v>
          </cell>
          <cell r="HC11">
            <v>22.226739180069121</v>
          </cell>
          <cell r="HD11">
            <v>20.617281902590907</v>
          </cell>
          <cell r="HE11">
            <v>20.765177721012662</v>
          </cell>
          <cell r="HF11">
            <v>26.765107336840046</v>
          </cell>
          <cell r="HG11">
            <v>29.5399170178185</v>
          </cell>
          <cell r="HH11">
            <v>21.610002668167265</v>
          </cell>
        </row>
        <row r="12">
          <cell r="C12">
            <v>75.866708235960232</v>
          </cell>
          <cell r="D12">
            <v>88.553698364571133</v>
          </cell>
          <cell r="E12">
            <v>-12.686990128610901</v>
          </cell>
          <cell r="F12">
            <v>-0.14326889066088691</v>
          </cell>
          <cell r="H12">
            <v>91.064226771946792</v>
          </cell>
          <cell r="I12">
            <v>-2.5105284073756593</v>
          </cell>
          <cell r="J12">
            <v>-2.7568766532908746E-2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FH12">
            <v>7.18</v>
          </cell>
          <cell r="FI12">
            <v>7.5259685806324654</v>
          </cell>
          <cell r="FJ12">
            <v>7.3171508768995697</v>
          </cell>
          <cell r="FK12">
            <v>7.9951077368487891</v>
          </cell>
          <cell r="FL12">
            <v>7.8674574100000001</v>
          </cell>
          <cell r="FM12">
            <v>7.9532376399999993</v>
          </cell>
          <cell r="FN12">
            <v>6.9191953699999997</v>
          </cell>
          <cell r="FO12">
            <v>6.2640887443056954</v>
          </cell>
          <cell r="FP12">
            <v>6.0229267724244355</v>
          </cell>
          <cell r="FQ12">
            <v>6.181718879449261</v>
          </cell>
          <cell r="FR12">
            <v>6.6829772168432076</v>
          </cell>
          <cell r="FS12">
            <v>6.6130658743636364</v>
          </cell>
          <cell r="FT12">
            <v>6.3722069299999999</v>
          </cell>
          <cell r="FU12">
            <v>7.1142829205823661</v>
          </cell>
          <cell r="FV12">
            <v>7.8755504779916397</v>
          </cell>
          <cell r="GW12">
            <v>66.536751134204792</v>
          </cell>
          <cell r="GX12">
            <v>70.740116359421066</v>
          </cell>
          <cell r="GY12">
            <v>66.666800173561725</v>
          </cell>
          <cell r="GZ12">
            <v>62.066889471264588</v>
          </cell>
          <cell r="HA12">
            <v>92.136411252252117</v>
          </cell>
          <cell r="HB12">
            <v>92.523656674778081</v>
          </cell>
          <cell r="HC12">
            <v>101.8089918224826</v>
          </cell>
          <cell r="HD12">
            <v>83.910799264025982</v>
          </cell>
          <cell r="HE12">
            <v>84.810331617385899</v>
          </cell>
          <cell r="HF12">
            <v>82.622626027534466</v>
          </cell>
          <cell r="HG12">
            <v>87.353782386579653</v>
          </cell>
          <cell r="HH12">
            <v>100.01255865135579</v>
          </cell>
        </row>
        <row r="14">
          <cell r="C14">
            <v>6.4200955912432045</v>
          </cell>
          <cell r="D14">
            <v>6.0779967416607654</v>
          </cell>
          <cell r="E14">
            <v>0.34209884958243908</v>
          </cell>
          <cell r="F14">
            <v>5.6284803056502332E-2</v>
          </cell>
          <cell r="H14">
            <v>1.4766737360413336</v>
          </cell>
          <cell r="I14">
            <v>4.6013230056194319</v>
          </cell>
          <cell r="J14">
            <v>3.1160051765765515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FH14">
            <v>0.11324841276273367</v>
          </cell>
          <cell r="FI14">
            <v>0.11479032082259118</v>
          </cell>
          <cell r="FJ14">
            <v>0.21054181669769539</v>
          </cell>
          <cell r="FK14">
            <v>0.30147963649468773</v>
          </cell>
          <cell r="FL14">
            <v>0.24321657629088095</v>
          </cell>
          <cell r="FM14">
            <v>0.23375249339163603</v>
          </cell>
          <cell r="FN14">
            <v>0.3571483300707014</v>
          </cell>
          <cell r="FO14">
            <v>0.28267581062446445</v>
          </cell>
          <cell r="FP14">
            <v>0.53042026208414073</v>
          </cell>
          <cell r="FQ14">
            <v>0.55912796983186275</v>
          </cell>
          <cell r="FR14">
            <v>0.72654813216132741</v>
          </cell>
          <cell r="FS14">
            <v>0.9009545465850729</v>
          </cell>
          <cell r="FT14">
            <v>0.85406829944529861</v>
          </cell>
          <cell r="FU14">
            <v>0.86978822116852195</v>
          </cell>
          <cell r="FV14">
            <v>0.86239494958929697</v>
          </cell>
          <cell r="GW14">
            <v>1.6352554797159362</v>
          </cell>
          <cell r="GX14">
            <v>2.1172219795739866</v>
          </cell>
          <cell r="GY14">
            <v>2.4208803230041642</v>
          </cell>
          <cell r="GZ14">
            <v>2.8478398060200112</v>
          </cell>
          <cell r="HA14">
            <v>11.201167430428915</v>
          </cell>
          <cell r="HB14">
            <v>13.518820915368751</v>
          </cell>
          <cell r="HC14">
            <v>7.7012263021788181</v>
          </cell>
          <cell r="HD14">
            <v>10.007923756221759</v>
          </cell>
          <cell r="HE14">
            <v>5.033676344851381</v>
          </cell>
          <cell r="HF14">
            <v>1.670674796197325</v>
          </cell>
          <cell r="HG14">
            <v>6.1771303381828684</v>
          </cell>
          <cell r="HH14">
            <v>4.6952207407776472</v>
          </cell>
        </row>
        <row r="16">
          <cell r="C16">
            <v>48.110170061623712</v>
          </cell>
          <cell r="D16">
            <v>28.895289957730515</v>
          </cell>
          <cell r="E16">
            <v>19.214880103893197</v>
          </cell>
          <cell r="F16">
            <v>0.66498312119385861</v>
          </cell>
          <cell r="H16">
            <v>45.602075116307248</v>
          </cell>
          <cell r="I16">
            <v>-16.706785158576732</v>
          </cell>
          <cell r="J16">
            <v>-0.36636019558246824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FH16">
            <v>2.848553096425237</v>
          </cell>
          <cell r="FI16">
            <v>2.5408619838235063</v>
          </cell>
          <cell r="FJ16">
            <v>3.8627690151547203</v>
          </cell>
          <cell r="FK16">
            <v>5.7293891034130455</v>
          </cell>
          <cell r="FL16">
            <v>1.9467056044514681</v>
          </cell>
          <cell r="FM16">
            <v>2.6824958798325587</v>
          </cell>
          <cell r="FN16">
            <v>2.8086763833226587</v>
          </cell>
          <cell r="FO16">
            <v>3.553579863915262</v>
          </cell>
          <cell r="FP16">
            <v>3.9778758435882238</v>
          </cell>
          <cell r="FQ16">
            <v>3.293828603898052</v>
          </cell>
          <cell r="FR16">
            <v>5.2340255083057698</v>
          </cell>
          <cell r="FS16">
            <v>9.8360005477321373</v>
          </cell>
          <cell r="FT16">
            <v>3.7064380167512705</v>
          </cell>
          <cell r="FU16">
            <v>6.3142468505852598</v>
          </cell>
          <cell r="FV16">
            <v>4.7562969592410465</v>
          </cell>
          <cell r="GW16">
            <v>18.807884364746876</v>
          </cell>
          <cell r="GX16">
            <v>20.513347332803008</v>
          </cell>
          <cell r="GY16">
            <v>23.254169888948642</v>
          </cell>
          <cell r="GZ16">
            <v>24.171045629434389</v>
          </cell>
          <cell r="HA16">
            <v>26.243544471429534</v>
          </cell>
          <cell r="HB16">
            <v>31.02598320782117</v>
          </cell>
          <cell r="HC16">
            <v>34.382663181937737</v>
          </cell>
          <cell r="HD16">
            <v>45.597921095584312</v>
          </cell>
          <cell r="HE16">
            <v>70.79849859265218</v>
          </cell>
          <cell r="HF16">
            <v>61.154526817689543</v>
          </cell>
          <cell r="HG16">
            <v>41.99531184996416</v>
          </cell>
          <cell r="HH16">
            <v>51.092888349175411</v>
          </cell>
        </row>
        <row r="17">
          <cell r="C17">
            <v>23.529262177125386</v>
          </cell>
          <cell r="D17">
            <v>19.889309183154861</v>
          </cell>
          <cell r="E17">
            <v>3.6399529939705246</v>
          </cell>
          <cell r="F17">
            <v>0.18301052894553838</v>
          </cell>
          <cell r="H17">
            <v>19.075314184623487</v>
          </cell>
          <cell r="I17">
            <v>0.81399499853137414</v>
          </cell>
          <cell r="J17">
            <v>4.2672691555850302E-2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FH17">
            <v>1.5580837976356174</v>
          </cell>
          <cell r="FI17">
            <v>1.6253383008842042</v>
          </cell>
          <cell r="FJ17">
            <v>2.8554894475825785</v>
          </cell>
          <cell r="FK17">
            <v>3.7415206154292941</v>
          </cell>
          <cell r="FL17">
            <v>1.6242332646292919</v>
          </cell>
          <cell r="FM17">
            <v>1.6534617061818362</v>
          </cell>
          <cell r="FN17">
            <v>1.7857111785206941</v>
          </cell>
          <cell r="FO17">
            <v>1.604436411725171</v>
          </cell>
          <cell r="FP17">
            <v>1.7980292942201466</v>
          </cell>
          <cell r="FQ17">
            <v>1.7651902448692376</v>
          </cell>
          <cell r="FR17">
            <v>3.3627313457356411</v>
          </cell>
          <cell r="FS17">
            <v>2.0771327364148138</v>
          </cell>
          <cell r="FT17">
            <v>2.1895027404375211</v>
          </cell>
          <cell r="FU17">
            <v>2.1604567255410903</v>
          </cell>
          <cell r="FV17">
            <v>3.50837652884994</v>
          </cell>
          <cell r="GW17">
            <v>12.576280174808645</v>
          </cell>
          <cell r="GX17">
            <v>13.005434386271492</v>
          </cell>
          <cell r="GY17">
            <v>12.803304879838464</v>
          </cell>
          <cell r="GZ17">
            <v>13.628044825673767</v>
          </cell>
          <cell r="HA17">
            <v>14.574053928576259</v>
          </cell>
          <cell r="HB17">
            <v>15.204535736617583</v>
          </cell>
          <cell r="HC17">
            <v>15.24959231592533</v>
          </cell>
          <cell r="HD17">
            <v>17.239198829102804</v>
          </cell>
          <cell r="HE17">
            <v>18.746536868930253</v>
          </cell>
          <cell r="HF17">
            <v>19.561075618899537</v>
          </cell>
          <cell r="HG17">
            <v>19.737499562839815</v>
          </cell>
          <cell r="HH17">
            <v>21.894258768729916</v>
          </cell>
        </row>
        <row r="18">
          <cell r="C18">
            <v>9.8872437170334084</v>
          </cell>
          <cell r="D18">
            <v>4.9582281289281243</v>
          </cell>
          <cell r="E18">
            <v>4.9290155881052842</v>
          </cell>
          <cell r="F18">
            <v>0.99410827011923808</v>
          </cell>
          <cell r="H18">
            <v>9.9253335229352988</v>
          </cell>
          <cell r="I18">
            <v>-4.9671053940071745</v>
          </cell>
          <cell r="J18">
            <v>-0.50044720235640128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FH18">
            <v>0.48757381666343652</v>
          </cell>
          <cell r="FI18">
            <v>0.57323972530748957</v>
          </cell>
          <cell r="FJ18">
            <v>0.3590454296070632</v>
          </cell>
          <cell r="FK18">
            <v>1.3608809575210681</v>
          </cell>
          <cell r="FL18">
            <v>0.17174475831970204</v>
          </cell>
          <cell r="FM18">
            <v>0.57413872316370251</v>
          </cell>
          <cell r="FN18">
            <v>0.59191901210288256</v>
          </cell>
          <cell r="FO18">
            <v>1.0562502841439179</v>
          </cell>
          <cell r="FP18">
            <v>1.4038670187190909</v>
          </cell>
          <cell r="FQ18">
            <v>1.1198725914463958</v>
          </cell>
          <cell r="FR18">
            <v>0.68713426929332444</v>
          </cell>
          <cell r="FS18">
            <v>1.2447281711760372</v>
          </cell>
          <cell r="FT18">
            <v>1.0194474846004526</v>
          </cell>
          <cell r="FU18">
            <v>1.3189908206590208</v>
          </cell>
          <cell r="FV18">
            <v>0.69915058340888081</v>
          </cell>
          <cell r="GW18">
            <v>3.6433226229763953</v>
          </cell>
          <cell r="GX18">
            <v>3.9820146248850121</v>
          </cell>
          <cell r="GY18">
            <v>7.1084904938697679</v>
          </cell>
          <cell r="GZ18">
            <v>6.8455127593152314</v>
          </cell>
          <cell r="HA18">
            <v>6.6731351327885342</v>
          </cell>
          <cell r="HB18">
            <v>11.234497696967185</v>
          </cell>
          <cell r="HC18">
            <v>13.75281231539083</v>
          </cell>
          <cell r="HD18">
            <v>19.046082695953334</v>
          </cell>
          <cell r="HE18">
            <v>16.61436993883574</v>
          </cell>
          <cell r="HF18">
            <v>14.421551451062721</v>
          </cell>
          <cell r="HG18">
            <v>14.410186928333259</v>
          </cell>
          <cell r="HH18">
            <v>10.541775063248835</v>
          </cell>
        </row>
        <row r="19">
          <cell r="C19">
            <v>7.2209734269052097</v>
          </cell>
          <cell r="D19">
            <v>2.315284802868256</v>
          </cell>
          <cell r="E19">
            <v>4.9056886240369533</v>
          </cell>
          <cell r="F19">
            <v>2.1188272898261218</v>
          </cell>
          <cell r="H19">
            <v>5.2321795966804165</v>
          </cell>
          <cell r="I19">
            <v>-2.9168947938121605</v>
          </cell>
          <cell r="J19">
            <v>-0.55749133605100243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FH19">
            <v>0.58556755774414637</v>
          </cell>
          <cell r="FI19">
            <v>0.17632159779594825</v>
          </cell>
          <cell r="FJ19">
            <v>0.3130276501368085</v>
          </cell>
          <cell r="FK19">
            <v>0.35174183320183133</v>
          </cell>
          <cell r="FL19">
            <v>1.6127299654520116E-2</v>
          </cell>
          <cell r="FM19">
            <v>0.26391542650143257</v>
          </cell>
          <cell r="FN19">
            <v>0.24114902456680165</v>
          </cell>
          <cell r="FO19">
            <v>0.42573250834678417</v>
          </cell>
          <cell r="FP19">
            <v>0.6728210869942447</v>
          </cell>
          <cell r="FQ19">
            <v>0.26424811397774778</v>
          </cell>
          <cell r="FR19">
            <v>0.92687948904442541</v>
          </cell>
          <cell r="FS19">
            <v>3.1925845176115097</v>
          </cell>
          <cell r="FT19">
            <v>0.37910925187251399</v>
          </cell>
          <cell r="FU19">
            <v>0.38197950267238207</v>
          </cell>
          <cell r="FV19">
            <v>0.45642720566284806</v>
          </cell>
          <cell r="GW19">
            <v>1.5032844032963881</v>
          </cell>
          <cell r="GX19">
            <v>1.7514809838980689</v>
          </cell>
          <cell r="GY19">
            <v>2.1629256503063936</v>
          </cell>
          <cell r="GZ19">
            <v>2.6102583370605905</v>
          </cell>
          <cell r="HA19">
            <v>2.7945466963290229</v>
          </cell>
          <cell r="HB19">
            <v>2.630330467339836</v>
          </cell>
          <cell r="HC19">
            <v>2.8656879635902266</v>
          </cell>
          <cell r="HD19">
            <v>6.8974840825733601</v>
          </cell>
          <cell r="HE19">
            <v>2.7042350818743475</v>
          </cell>
          <cell r="HF19">
            <v>3.3566865715329581</v>
          </cell>
          <cell r="HG19">
            <v>5.0332701448942805</v>
          </cell>
          <cell r="HH19">
            <v>6.918111871859872</v>
          </cell>
        </row>
        <row r="20">
          <cell r="C20">
            <v>7.4726907405597061</v>
          </cell>
          <cell r="D20">
            <v>1.732467842779275</v>
          </cell>
          <cell r="E20">
            <v>5.7402228977804306</v>
          </cell>
          <cell r="F20">
            <v>3.313321468969836</v>
          </cell>
          <cell r="H20">
            <v>11.36924781206805</v>
          </cell>
          <cell r="I20">
            <v>-9.6367799692887743</v>
          </cell>
          <cell r="J20">
            <v>-0.84761807716599136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FH20">
            <v>0.2173279243820363</v>
          </cell>
          <cell r="FI20">
            <v>0.16596235983586399</v>
          </cell>
          <cell r="FJ20">
            <v>0.33520648782826995</v>
          </cell>
          <cell r="FK20">
            <v>0.27524569726085152</v>
          </cell>
          <cell r="FL20">
            <v>0.13460028184795425</v>
          </cell>
          <cell r="FM20">
            <v>0.1909800239855875</v>
          </cell>
          <cell r="FN20">
            <v>0.18989716813228083</v>
          </cell>
          <cell r="FO20">
            <v>0.46716065969938897</v>
          </cell>
          <cell r="FP20">
            <v>0.1031584436547416</v>
          </cell>
          <cell r="FQ20">
            <v>0.14451765360467084</v>
          </cell>
          <cell r="FR20">
            <v>0.2572804042323788</v>
          </cell>
          <cell r="FS20">
            <v>3.3215551225297766</v>
          </cell>
          <cell r="FT20">
            <v>0.1183785398407826</v>
          </cell>
          <cell r="FU20">
            <v>2.4528198017127663</v>
          </cell>
          <cell r="FV20">
            <v>9.2342641319377666E-2</v>
          </cell>
          <cell r="GW20">
            <v>1.0849971636654472</v>
          </cell>
          <cell r="GX20">
            <v>1.7744173377484334</v>
          </cell>
          <cell r="GY20">
            <v>1.1794488649340167</v>
          </cell>
          <cell r="GZ20">
            <v>1.0872297073848007</v>
          </cell>
          <cell r="HA20">
            <v>2.2018087137357178</v>
          </cell>
          <cell r="HB20">
            <v>1.9566193068965667</v>
          </cell>
          <cell r="HC20">
            <v>2.5145705870313506</v>
          </cell>
          <cell r="HD20">
            <v>2.4151554879548187</v>
          </cell>
          <cell r="HE20">
            <v>32.733356703011843</v>
          </cell>
          <cell r="HF20">
            <v>23.81521317619433</v>
          </cell>
          <cell r="HG20">
            <v>2.8143552138968042</v>
          </cell>
          <cell r="HH20">
            <v>11.738742645336792</v>
          </cell>
        </row>
        <row r="22">
          <cell r="C22">
            <v>5.4125950371251212</v>
          </cell>
          <cell r="D22">
            <v>4.2780582318173437</v>
          </cell>
          <cell r="E22">
            <v>1.1345368053077776</v>
          </cell>
          <cell r="F22">
            <v>0.26519900941736829</v>
          </cell>
          <cell r="H22">
            <v>0</v>
          </cell>
          <cell r="I22">
            <v>4.2780582318173437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2.2291090209345987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.53273518979809165</v>
          </cell>
          <cell r="FO22">
            <v>2.2041785195531234</v>
          </cell>
          <cell r="FP22">
            <v>0</v>
          </cell>
          <cell r="FQ22">
            <v>0</v>
          </cell>
          <cell r="FR22">
            <v>0.5030513216132747</v>
          </cell>
          <cell r="FS22">
            <v>0</v>
          </cell>
          <cell r="FT22">
            <v>0</v>
          </cell>
          <cell r="FU22">
            <v>2.1726300061606314</v>
          </cell>
          <cell r="F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.7752731182500678</v>
          </cell>
        </row>
        <row r="23">
          <cell r="C23">
            <v>5.4125950371251212</v>
          </cell>
          <cell r="D23">
            <v>4.2780582318173437</v>
          </cell>
          <cell r="E23">
            <v>1.1345368053077776</v>
          </cell>
          <cell r="F23">
            <v>0.26519900941736829</v>
          </cell>
          <cell r="H23">
            <v>0</v>
          </cell>
          <cell r="I23">
            <v>4.2780582318173437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2.2291090209345987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.53273518979809165</v>
          </cell>
          <cell r="FO23">
            <v>2.2041785195531234</v>
          </cell>
          <cell r="FP23">
            <v>0</v>
          </cell>
          <cell r="FQ23">
            <v>0</v>
          </cell>
          <cell r="FR23">
            <v>0.5030513216132747</v>
          </cell>
          <cell r="FS23">
            <v>0</v>
          </cell>
          <cell r="FT23">
            <v>0</v>
          </cell>
          <cell r="FU23">
            <v>2.1726300061606314</v>
          </cell>
          <cell r="F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.7752731182500678</v>
          </cell>
        </row>
        <row r="25">
          <cell r="C25">
            <v>22.688334934727422</v>
          </cell>
          <cell r="D25">
            <v>10.28454761625542</v>
          </cell>
          <cell r="E25">
            <v>12.403787318472002</v>
          </cell>
          <cell r="F25">
            <v>1.2060605659374828</v>
          </cell>
          <cell r="H25">
            <v>14.406764479061447</v>
          </cell>
          <cell r="I25">
            <v>-4.1222168628060274</v>
          </cell>
          <cell r="J25">
            <v>-0.28613064847399905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FH25">
            <v>0.560367108828556</v>
          </cell>
          <cell r="FI25">
            <v>1.8044776245220224</v>
          </cell>
          <cell r="FJ25">
            <v>0.37332010803644472</v>
          </cell>
          <cell r="FK25">
            <v>1.9405567348552575</v>
          </cell>
          <cell r="FL25">
            <v>4.0031792622154283E-2</v>
          </cell>
          <cell r="FM25">
            <v>1.1812322761125031</v>
          </cell>
          <cell r="FN25">
            <v>1.2223043021384601</v>
          </cell>
          <cell r="FO25">
            <v>3.5550337503555198</v>
          </cell>
          <cell r="FP25">
            <v>3.5457494367643227</v>
          </cell>
          <cell r="FQ25">
            <v>2.0079786316269885</v>
          </cell>
          <cell r="FR25">
            <v>0.92802001589883232</v>
          </cell>
          <cell r="FS25">
            <v>0.47628754990561784</v>
          </cell>
          <cell r="FT25">
            <v>1.435819127200169</v>
          </cell>
          <cell r="FU25">
            <v>7.8715758510644198</v>
          </cell>
          <cell r="FV25">
            <v>0.42430220103843297</v>
          </cell>
          <cell r="GW25">
            <v>42.980301596960757</v>
          </cell>
          <cell r="GX25">
            <v>41.148325470888125</v>
          </cell>
          <cell r="GY25">
            <v>36.430646717104295</v>
          </cell>
          <cell r="GZ25">
            <v>33.509705734350398</v>
          </cell>
          <cell r="HA25">
            <v>29.563152615897337</v>
          </cell>
          <cell r="HB25">
            <v>36.575170037635473</v>
          </cell>
          <cell r="HC25">
            <v>35.189431408702212</v>
          </cell>
          <cell r="HD25">
            <v>37.395967566835722</v>
          </cell>
          <cell r="HE25">
            <v>24.091830722059935</v>
          </cell>
          <cell r="HF25">
            <v>37.915000996345384</v>
          </cell>
          <cell r="HG25">
            <v>43.812856137466319</v>
          </cell>
          <cell r="HH25">
            <v>15.437684887735657</v>
          </cell>
        </row>
        <row r="27">
          <cell r="C27">
            <v>1629</v>
          </cell>
          <cell r="D27">
            <v>1507.4545454545455</v>
          </cell>
          <cell r="E27">
            <v>121.5454545454545</v>
          </cell>
          <cell r="F27">
            <v>8.0629598359667085E-2</v>
          </cell>
          <cell r="H27">
            <v>1310.2727272727273</v>
          </cell>
          <cell r="I27">
            <v>197.18181818181824</v>
          </cell>
          <cell r="J27">
            <v>0.15048914174703398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FH27">
            <v>1539</v>
          </cell>
          <cell r="FI27">
            <v>1552</v>
          </cell>
          <cell r="FJ27">
            <v>1569</v>
          </cell>
          <cell r="FK27">
            <v>1584</v>
          </cell>
          <cell r="FL27">
            <v>1585</v>
          </cell>
          <cell r="FM27">
            <v>1598</v>
          </cell>
          <cell r="FN27">
            <v>1612</v>
          </cell>
          <cell r="FO27">
            <v>1627</v>
          </cell>
          <cell r="FP27">
            <v>1630</v>
          </cell>
          <cell r="FQ27">
            <v>1641</v>
          </cell>
          <cell r="FR27">
            <v>1644</v>
          </cell>
          <cell r="FS27">
            <v>1644</v>
          </cell>
          <cell r="FT27">
            <v>1641</v>
          </cell>
          <cell r="FU27">
            <v>1650</v>
          </cell>
          <cell r="FV27">
            <v>1647</v>
          </cell>
          <cell r="GW27">
            <v>860.41666666666663</v>
          </cell>
          <cell r="GX27">
            <v>869.58333333333337</v>
          </cell>
          <cell r="GY27">
            <v>858.33333333333337</v>
          </cell>
          <cell r="GZ27">
            <v>861.91666666666663</v>
          </cell>
          <cell r="HA27">
            <v>905.58333333333337</v>
          </cell>
          <cell r="HB27">
            <v>955.58333333333337</v>
          </cell>
          <cell r="HC27">
            <v>1032.5</v>
          </cell>
          <cell r="HD27">
            <v>1096.75</v>
          </cell>
          <cell r="HE27">
            <v>1119.75</v>
          </cell>
          <cell r="HF27">
            <v>1212.5833333333333</v>
          </cell>
          <cell r="HG27">
            <v>1281.4166666666667</v>
          </cell>
          <cell r="HH27">
            <v>1318.25</v>
          </cell>
        </row>
      </sheetData>
      <sheetData sheetId="19">
        <row r="8">
          <cell r="C8" t="str">
            <v>Ene22-Nov22</v>
          </cell>
          <cell r="D8" t="str">
            <v>Ene21-Nov21</v>
          </cell>
          <cell r="E8" t="str">
            <v>Comparación 2021 - 2022</v>
          </cell>
          <cell r="H8" t="str">
            <v>Ene20-Nov20</v>
          </cell>
          <cell r="I8" t="str">
            <v>Comparación 2020 - 2021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</row>
        <row r="10">
          <cell r="C10">
            <v>4261.0519543930195</v>
          </cell>
          <cell r="D10">
            <v>0</v>
          </cell>
          <cell r="E10">
            <v>4261.0519543930195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450.71696087846925</v>
          </cell>
          <cell r="FM10">
            <v>415.30766754000035</v>
          </cell>
          <cell r="FN10">
            <v>337.80718168100009</v>
          </cell>
          <cell r="FO10">
            <v>232.72414590847401</v>
          </cell>
          <cell r="FP10">
            <v>241.76523999253999</v>
          </cell>
          <cell r="FQ10">
            <v>338.0465955770411</v>
          </cell>
          <cell r="FR10">
            <v>459.53662732290104</v>
          </cell>
          <cell r="FS10">
            <v>479.78679254925009</v>
          </cell>
          <cell r="FT10">
            <v>438.41623070874908</v>
          </cell>
          <cell r="FU10">
            <v>463.80373241936297</v>
          </cell>
          <cell r="FV10">
            <v>403.14077981523201</v>
          </cell>
          <cell r="GE10">
            <v>0</v>
          </cell>
          <cell r="GF10">
            <v>0</v>
          </cell>
          <cell r="HJ10">
            <v>4700.9421997354812</v>
          </cell>
        </row>
        <row r="11">
          <cell r="C11">
            <v>4257.3977267584869</v>
          </cell>
          <cell r="D11">
            <v>0</v>
          </cell>
          <cell r="E11">
            <v>4257.3977267584869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447.0627332439359</v>
          </cell>
          <cell r="FM11">
            <v>415.30766754000035</v>
          </cell>
          <cell r="FN11">
            <v>337.80718168100009</v>
          </cell>
          <cell r="FO11">
            <v>232.72414590847401</v>
          </cell>
          <cell r="FP11">
            <v>241.76523999253999</v>
          </cell>
          <cell r="FQ11">
            <v>338.0465955770411</v>
          </cell>
          <cell r="FR11">
            <v>459.53662732290104</v>
          </cell>
          <cell r="FS11">
            <v>479.78679254925009</v>
          </cell>
          <cell r="FT11">
            <v>438.41623070874908</v>
          </cell>
          <cell r="FU11">
            <v>463.80373241936297</v>
          </cell>
          <cell r="FV11">
            <v>403.14077981523201</v>
          </cell>
          <cell r="GE11">
            <v>0</v>
          </cell>
          <cell r="GF11">
            <v>0</v>
          </cell>
          <cell r="HJ11">
            <v>4697.2879721009476</v>
          </cell>
        </row>
        <row r="12">
          <cell r="C12">
            <v>1420.35065146434</v>
          </cell>
          <cell r="D12">
            <v>0</v>
          </cell>
          <cell r="E12">
            <v>1420.35065146434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150.23898695948975</v>
          </cell>
          <cell r="FM12">
            <v>138.43588918000012</v>
          </cell>
          <cell r="FN12">
            <v>112.60239389366669</v>
          </cell>
          <cell r="FO12">
            <v>77.574715302824671</v>
          </cell>
          <cell r="FP12">
            <v>80.588413330846663</v>
          </cell>
          <cell r="FQ12">
            <v>112.68219852568038</v>
          </cell>
          <cell r="FR12">
            <v>153.17887577430034</v>
          </cell>
          <cell r="FS12">
            <v>159.92893084975003</v>
          </cell>
          <cell r="FT12">
            <v>146.13874356958303</v>
          </cell>
          <cell r="FU12">
            <v>154.60124413978767</v>
          </cell>
          <cell r="FV12">
            <v>134.38025993841066</v>
          </cell>
          <cell r="HJ12">
            <v>1566.9807332451603</v>
          </cell>
        </row>
        <row r="13">
          <cell r="C13">
            <v>1420.35065146434</v>
          </cell>
          <cell r="D13">
            <v>0</v>
          </cell>
          <cell r="E13">
            <v>1420.35065146434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150.23898695948975</v>
          </cell>
          <cell r="FM13">
            <v>138.43588918000012</v>
          </cell>
          <cell r="FN13">
            <v>112.60239389366669</v>
          </cell>
          <cell r="FO13">
            <v>77.574715302824671</v>
          </cell>
          <cell r="FP13">
            <v>80.588413330846663</v>
          </cell>
          <cell r="FQ13">
            <v>112.68219852568038</v>
          </cell>
          <cell r="FR13">
            <v>153.17887577430034</v>
          </cell>
          <cell r="FS13">
            <v>159.92893084975003</v>
          </cell>
          <cell r="FT13">
            <v>146.13874356958303</v>
          </cell>
          <cell r="FU13">
            <v>154.60124413978767</v>
          </cell>
          <cell r="FV13">
            <v>134.38025993841066</v>
          </cell>
          <cell r="HJ13">
            <v>1566.9807332451603</v>
          </cell>
        </row>
        <row r="14">
          <cell r="C14">
            <v>1416.6964238298067</v>
          </cell>
          <cell r="D14">
            <v>0</v>
          </cell>
          <cell r="E14">
            <v>1416.6964238298067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146.58475932495639</v>
          </cell>
          <cell r="FM14">
            <v>138.43588918000012</v>
          </cell>
          <cell r="FN14">
            <v>112.60239389366669</v>
          </cell>
          <cell r="FO14">
            <v>77.574715302824671</v>
          </cell>
          <cell r="FP14">
            <v>80.588413330846663</v>
          </cell>
          <cell r="FQ14">
            <v>112.68219852568038</v>
          </cell>
          <cell r="FR14">
            <v>153.17887577430034</v>
          </cell>
          <cell r="FS14">
            <v>159.92893084975003</v>
          </cell>
          <cell r="FT14">
            <v>146.13874356958303</v>
          </cell>
          <cell r="FU14">
            <v>154.60124413978767</v>
          </cell>
          <cell r="FV14">
            <v>134.38025993841066</v>
          </cell>
          <cell r="HJ14">
            <v>1563.326505610627</v>
          </cell>
        </row>
        <row r="15">
          <cell r="C15">
            <v>3.6542276345333669</v>
          </cell>
          <cell r="D15">
            <v>0</v>
          </cell>
          <cell r="E15">
            <v>3.6542276345333669</v>
          </cell>
          <cell r="F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3.6542276345333669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HJ15">
            <v>3.6542276345333669</v>
          </cell>
        </row>
        <row r="17">
          <cell r="C17">
            <v>17.178195779485897</v>
          </cell>
          <cell r="D17">
            <v>0</v>
          </cell>
          <cell r="E17">
            <v>17.178195779485897</v>
          </cell>
          <cell r="F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15.450426781350638</v>
          </cell>
          <cell r="FM17">
            <v>15.070451016529725</v>
          </cell>
          <cell r="FN17">
            <v>15.506133769829884</v>
          </cell>
          <cell r="FO17">
            <v>15.199622471379199</v>
          </cell>
          <cell r="FP17">
            <v>18.139087230441824</v>
          </cell>
          <cell r="FQ17">
            <v>22.024021550421637</v>
          </cell>
          <cell r="FR17">
            <v>16.565735553761833</v>
          </cell>
          <cell r="FS17">
            <v>21.648644959541009</v>
          </cell>
          <cell r="FT17">
            <v>15.90221500536663</v>
          </cell>
          <cell r="FU17">
            <v>16.625921167931736</v>
          </cell>
          <cell r="FV17">
            <v>16.585628030092874</v>
          </cell>
          <cell r="HJ17">
            <v>17.030487354180984</v>
          </cell>
        </row>
        <row r="19">
          <cell r="C19">
            <v>731.97184699124296</v>
          </cell>
          <cell r="D19">
            <v>0</v>
          </cell>
          <cell r="E19">
            <v>731.97184699124296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69.637694031656693</v>
          </cell>
          <cell r="FM19">
            <v>62.588738604507881</v>
          </cell>
          <cell r="FN19">
            <v>52.380833475548144</v>
          </cell>
          <cell r="FO19">
            <v>35.373191577829729</v>
          </cell>
          <cell r="FP19">
            <v>43.854007775133852</v>
          </cell>
          <cell r="FQ19">
            <v>74.451455060354206</v>
          </cell>
          <cell r="FR19">
            <v>76.12562245498782</v>
          </cell>
          <cell r="FS19">
            <v>103.8673392817567</v>
          </cell>
          <cell r="FT19">
            <v>69.717891625729479</v>
          </cell>
          <cell r="FU19">
            <v>77.111642925968326</v>
          </cell>
          <cell r="FV19">
            <v>66.863430177770113</v>
          </cell>
          <cell r="HJ19">
            <v>800.59336685330845</v>
          </cell>
        </row>
        <row r="20">
          <cell r="C20">
            <v>729.62552264598276</v>
          </cell>
          <cell r="D20">
            <v>0</v>
          </cell>
          <cell r="E20">
            <v>729.62552264598276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69.254493657228551</v>
          </cell>
          <cell r="FM20">
            <v>62.588738604507881</v>
          </cell>
          <cell r="FN20">
            <v>50.421568988777167</v>
          </cell>
          <cell r="FO20">
            <v>35.373191577829729</v>
          </cell>
          <cell r="FP20">
            <v>43.853229910663188</v>
          </cell>
          <cell r="FQ20">
            <v>74.448628379745088</v>
          </cell>
          <cell r="FR20">
            <v>76.125528335185663</v>
          </cell>
          <cell r="FS20">
            <v>103.8673392817567</v>
          </cell>
          <cell r="FT20">
            <v>69.71773080655035</v>
          </cell>
          <cell r="FU20">
            <v>77.111642925968326</v>
          </cell>
          <cell r="FV20">
            <v>66.863430177770113</v>
          </cell>
          <cell r="HJ20">
            <v>798.24704250804825</v>
          </cell>
        </row>
        <row r="21">
          <cell r="C21">
            <v>251.78819964256579</v>
          </cell>
          <cell r="D21">
            <v>0</v>
          </cell>
          <cell r="E21">
            <v>251.78819964256579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24.004056474297627</v>
          </cell>
          <cell r="FM21">
            <v>21.556440003967797</v>
          </cell>
          <cell r="FN21">
            <v>17.358776937842851</v>
          </cell>
          <cell r="FO21">
            <v>12.255295694016707</v>
          </cell>
          <cell r="FP21">
            <v>15.148559472371314</v>
          </cell>
          <cell r="FQ21">
            <v>25.824039442124942</v>
          </cell>
          <cell r="FR21">
            <v>26.31348600028991</v>
          </cell>
          <cell r="FS21">
            <v>35.863791230339821</v>
          </cell>
          <cell r="FT21">
            <v>24.02397752808913</v>
          </cell>
          <cell r="FU21">
            <v>26.496565664248369</v>
          </cell>
          <cell r="FV21">
            <v>22.943211194977312</v>
          </cell>
          <cell r="HJ21">
            <v>275.45534529899152</v>
          </cell>
        </row>
        <row r="22">
          <cell r="C22">
            <v>239.0346527590402</v>
          </cell>
          <cell r="D22">
            <v>0</v>
          </cell>
          <cell r="E22">
            <v>239.0346527590402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22.816041298160258</v>
          </cell>
          <cell r="FM22">
            <v>20.439025973364632</v>
          </cell>
          <cell r="FN22">
            <v>16.455024856610752</v>
          </cell>
          <cell r="FO22">
            <v>11.540647917743126</v>
          </cell>
          <cell r="FP22">
            <v>14.333619042113302</v>
          </cell>
          <cell r="FQ22">
            <v>24.330682795591571</v>
          </cell>
          <cell r="FR22">
            <v>24.920537891213247</v>
          </cell>
          <cell r="FS22">
            <v>34.049865055025194</v>
          </cell>
          <cell r="FT22">
            <v>22.89764192258356</v>
          </cell>
          <cell r="FU22">
            <v>25.33796347487355</v>
          </cell>
          <cell r="FV22">
            <v>21.913602531761033</v>
          </cell>
          <cell r="HJ22">
            <v>261.49999068553745</v>
          </cell>
        </row>
        <row r="23">
          <cell r="C23">
            <v>238.80267024437677</v>
          </cell>
          <cell r="D23">
            <v>0</v>
          </cell>
          <cell r="E23">
            <v>238.80267024437677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22.434395884770659</v>
          </cell>
          <cell r="FM23">
            <v>20.593272627175452</v>
          </cell>
          <cell r="FN23">
            <v>16.607767194323561</v>
          </cell>
          <cell r="FO23">
            <v>11.577247966069899</v>
          </cell>
          <cell r="FP23">
            <v>14.371051396178572</v>
          </cell>
          <cell r="FQ23">
            <v>24.293906142028572</v>
          </cell>
          <cell r="FR23">
            <v>24.891504443682511</v>
          </cell>
          <cell r="FS23">
            <v>33.953682996391684</v>
          </cell>
          <cell r="FT23">
            <v>22.796111355877663</v>
          </cell>
          <cell r="FU23">
            <v>25.277113786846407</v>
          </cell>
          <cell r="FV23">
            <v>22.006616451031775</v>
          </cell>
          <cell r="HJ23">
            <v>261.29170652351928</v>
          </cell>
        </row>
        <row r="24">
          <cell r="C24">
            <v>2.3463243452602049</v>
          </cell>
          <cell r="D24">
            <v>0</v>
          </cell>
          <cell r="E24">
            <v>2.3463243452602049</v>
          </cell>
          <cell r="F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.38320037442814925</v>
          </cell>
          <cell r="FM24">
            <v>0</v>
          </cell>
          <cell r="FN24">
            <v>1.9592644867709779</v>
          </cell>
          <cell r="FO24">
            <v>0</v>
          </cell>
          <cell r="FP24">
            <v>7.7786447066149889E-4</v>
          </cell>
          <cell r="FQ24">
            <v>2.8266806091200407E-3</v>
          </cell>
          <cell r="FR24">
            <v>9.4119802161568043E-5</v>
          </cell>
          <cell r="FS24">
            <v>0</v>
          </cell>
          <cell r="FT24">
            <v>1.608191791345406E-4</v>
          </cell>
          <cell r="FU24">
            <v>0</v>
          </cell>
          <cell r="FV24">
            <v>0</v>
          </cell>
          <cell r="HJ24">
            <v>2.3463243452602049</v>
          </cell>
        </row>
        <row r="26">
          <cell r="C26">
            <v>12.623970685450661</v>
          </cell>
          <cell r="D26">
            <v>0</v>
          </cell>
          <cell r="E26">
            <v>12.623970685450661</v>
          </cell>
          <cell r="F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.94078281751155701</v>
          </cell>
          <cell r="FN26">
            <v>2.281437E-2</v>
          </cell>
          <cell r="FO26">
            <v>0.24824157999999999</v>
          </cell>
          <cell r="FP26">
            <v>6.9803490723602396E-2</v>
          </cell>
          <cell r="FQ26">
            <v>3.8533959999999999E-2</v>
          </cell>
          <cell r="FR26">
            <v>3.8533959999999999E-2</v>
          </cell>
          <cell r="FS26">
            <v>9.0580409958141039E-2</v>
          </cell>
          <cell r="FT26">
            <v>4.4445508401952383E-2</v>
          </cell>
          <cell r="FU26">
            <v>11.0398258504691</v>
          </cell>
          <cell r="FV26">
            <v>9.0408738386308057E-2</v>
          </cell>
          <cell r="HJ26">
            <v>12.669569864450066</v>
          </cell>
        </row>
        <row r="28">
          <cell r="C28">
            <v>455.30885436316453</v>
          </cell>
          <cell r="D28">
            <v>0</v>
          </cell>
          <cell r="E28">
            <v>455.30885436316453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25.82139241097595</v>
          </cell>
          <cell r="FM28">
            <v>5.7718389543618018</v>
          </cell>
          <cell r="FN28">
            <v>17.710150283300035</v>
          </cell>
          <cell r="FO28">
            <v>54.796895313464603</v>
          </cell>
          <cell r="FP28">
            <v>45.721284307167473</v>
          </cell>
          <cell r="FQ28">
            <v>73.886434195459785</v>
          </cell>
          <cell r="FR28">
            <v>56.465829551105422</v>
          </cell>
          <cell r="FS28">
            <v>36.024662653680949</v>
          </cell>
          <cell r="FT28">
            <v>19.909476186194347</v>
          </cell>
          <cell r="FU28">
            <v>61.161962692969489</v>
          </cell>
          <cell r="FV28">
            <v>58.038927814484666</v>
          </cell>
          <cell r="HJ28">
            <v>479.15265358831795</v>
          </cell>
        </row>
        <row r="29">
          <cell r="C29">
            <v>29.13746479628854</v>
          </cell>
          <cell r="D29">
            <v>0</v>
          </cell>
          <cell r="E29">
            <v>29.13746479628854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.62479899999999999</v>
          </cell>
          <cell r="FN29">
            <v>1.2584994130891107</v>
          </cell>
          <cell r="FO29">
            <v>5.1844832421210523</v>
          </cell>
          <cell r="FP29">
            <v>2.5587236299999998</v>
          </cell>
          <cell r="FQ29">
            <v>2.8674807689723742</v>
          </cell>
          <cell r="FR29">
            <v>2.9092677399901321</v>
          </cell>
          <cell r="FS29">
            <v>2.5843047848194542</v>
          </cell>
          <cell r="FT29">
            <v>2.6929571959089391</v>
          </cell>
          <cell r="FU29">
            <v>2.6238487602774319</v>
          </cell>
          <cell r="FV29">
            <v>5.833100261110042</v>
          </cell>
        </row>
        <row r="30">
          <cell r="C30">
            <v>10.248715028584639</v>
          </cell>
          <cell r="D30">
            <v>0</v>
          </cell>
          <cell r="E30">
            <v>10.248715028584639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601849882765084</v>
          </cell>
          <cell r="FM30">
            <v>0.59910031593350932</v>
          </cell>
          <cell r="FN30">
            <v>1.0234635616329004</v>
          </cell>
          <cell r="FO30">
            <v>0.95738485157247455</v>
          </cell>
          <cell r="FP30">
            <v>0.95724424202764835</v>
          </cell>
          <cell r="FQ30">
            <v>1.0226907934476068</v>
          </cell>
          <cell r="FR30">
            <v>1.0049253785334697</v>
          </cell>
          <cell r="FS30">
            <v>1.0984835640652444</v>
          </cell>
          <cell r="FT30">
            <v>1.0488646002086517</v>
          </cell>
          <cell r="FU30">
            <v>0.98478027395384882</v>
          </cell>
          <cell r="FV30">
            <v>0.94992756444420023</v>
          </cell>
          <cell r="HJ30">
            <v>11.78456922890121</v>
          </cell>
        </row>
        <row r="31">
          <cell r="C31">
            <v>38.558255858116404</v>
          </cell>
          <cell r="D31">
            <v>0</v>
          </cell>
          <cell r="E31">
            <v>38.558255858116404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.79638007916655995</v>
          </cell>
          <cell r="FM31">
            <v>0.59270540307726982</v>
          </cell>
          <cell r="FN31">
            <v>9.6356657825611798</v>
          </cell>
          <cell r="FO31">
            <v>0.93620021288323207</v>
          </cell>
          <cell r="FP31">
            <v>3.053300817809526</v>
          </cell>
          <cell r="FQ31">
            <v>2.8155307991970426</v>
          </cell>
          <cell r="FR31">
            <v>4.7910222098417421</v>
          </cell>
          <cell r="FS31">
            <v>2.9805585821603051</v>
          </cell>
          <cell r="FT31">
            <v>2.3173275770617385</v>
          </cell>
          <cell r="FU31">
            <v>4.9115996120904697</v>
          </cell>
          <cell r="FV31">
            <v>5.7279647822673372</v>
          </cell>
          <cell r="HJ31">
            <v>40.863585995340422</v>
          </cell>
        </row>
        <row r="32">
          <cell r="C32">
            <v>372.85251298418189</v>
          </cell>
          <cell r="D32">
            <v>0</v>
          </cell>
          <cell r="E32">
            <v>372.85251298418189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24.361150449044306</v>
          </cell>
          <cell r="FM32">
            <v>3.9552342353510226</v>
          </cell>
          <cell r="FN32">
            <v>5.7297313135496593</v>
          </cell>
          <cell r="FO32">
            <v>47.640095319542162</v>
          </cell>
          <cell r="FP32">
            <v>38.3081516673303</v>
          </cell>
          <cell r="FQ32">
            <v>66.559282619617179</v>
          </cell>
          <cell r="FR32">
            <v>47.495900197228849</v>
          </cell>
          <cell r="FS32">
            <v>28.80995904419763</v>
          </cell>
          <cell r="FT32">
            <v>13.282571253195352</v>
          </cell>
          <cell r="FU32">
            <v>52.075856847459541</v>
          </cell>
          <cell r="FV32">
            <v>44.634580037665899</v>
          </cell>
          <cell r="HJ32">
            <v>421.59452467230898</v>
          </cell>
        </row>
        <row r="33">
          <cell r="C33">
            <v>4.5119056959930486</v>
          </cell>
          <cell r="D33">
            <v>0</v>
          </cell>
          <cell r="E33">
            <v>4.5119056959930486</v>
          </cell>
          <cell r="F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6.2011999999999998E-2</v>
          </cell>
          <cell r="FM33">
            <v>0</v>
          </cell>
          <cell r="FN33">
            <v>6.2790212467184692E-2</v>
          </cell>
          <cell r="FO33">
            <v>7.8731687345677329E-2</v>
          </cell>
          <cell r="FP33">
            <v>0.84386394999999992</v>
          </cell>
          <cell r="FQ33">
            <v>0.62144921422558086</v>
          </cell>
          <cell r="FR33">
            <v>0.26471402551122969</v>
          </cell>
          <cell r="FS33">
            <v>0.55135667843831915</v>
          </cell>
          <cell r="FT33">
            <v>0.56775555981966541</v>
          </cell>
          <cell r="FU33">
            <v>0.56587719918820267</v>
          </cell>
          <cell r="FV33">
            <v>0.89335516899718881</v>
          </cell>
          <cell r="HJ33">
            <v>4.9099736917673091</v>
          </cell>
        </row>
        <row r="35">
          <cell r="C35">
            <v>0.77840116886743371</v>
          </cell>
          <cell r="D35">
            <v>0</v>
          </cell>
          <cell r="E35">
            <v>0.77840116886743371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1.6212716411812501E-3</v>
          </cell>
          <cell r="FN35">
            <v>2.7565470462543835E-2</v>
          </cell>
          <cell r="FO35">
            <v>7.7352960000000012E-2</v>
          </cell>
          <cell r="FP35">
            <v>7.1096311224802616E-2</v>
          </cell>
          <cell r="FQ35">
            <v>8.719335670322037E-2</v>
          </cell>
          <cell r="FR35">
            <v>0.10650776233182874</v>
          </cell>
          <cell r="FS35">
            <v>5.4421029574264999E-2</v>
          </cell>
          <cell r="FT35">
            <v>9.5236979462722152E-2</v>
          </cell>
          <cell r="FU35">
            <v>0.15643364177087629</v>
          </cell>
          <cell r="FV35">
            <v>0.10097238569599346</v>
          </cell>
          <cell r="HJ35">
            <v>0</v>
          </cell>
        </row>
        <row r="36">
          <cell r="C36">
            <v>0.77840116886743371</v>
          </cell>
          <cell r="D36">
            <v>0</v>
          </cell>
          <cell r="E36">
            <v>0.77840116886743371</v>
          </cell>
          <cell r="F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1.6212716411812501E-3</v>
          </cell>
          <cell r="FN36">
            <v>2.7565470462543835E-2</v>
          </cell>
          <cell r="FO36">
            <v>7.7352960000000012E-2</v>
          </cell>
          <cell r="FP36">
            <v>7.1096311224802616E-2</v>
          </cell>
          <cell r="FQ36">
            <v>8.719335670322037E-2</v>
          </cell>
          <cell r="FR36">
            <v>0.10650776233182874</v>
          </cell>
          <cell r="FS36">
            <v>5.4421029574264999E-2</v>
          </cell>
          <cell r="FT36">
            <v>9.5236979462722152E-2</v>
          </cell>
          <cell r="FU36">
            <v>0.15643364177087629</v>
          </cell>
          <cell r="FV36">
            <v>0.10097238569599346</v>
          </cell>
          <cell r="HJ36">
            <v>0</v>
          </cell>
        </row>
        <row r="38">
          <cell r="C38">
            <v>5.5209684912742105</v>
          </cell>
          <cell r="D38">
            <v>0</v>
          </cell>
          <cell r="E38">
            <v>5.5209684912742105</v>
          </cell>
          <cell r="F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.55248399999999998</v>
          </cell>
          <cell r="FM38">
            <v>0</v>
          </cell>
          <cell r="FN38">
            <v>0.13172151522793368</v>
          </cell>
          <cell r="FO38">
            <v>0.33661186394508058</v>
          </cell>
          <cell r="FP38">
            <v>1.3074749833704486E-2</v>
          </cell>
          <cell r="FQ38">
            <v>0.60803150430844044</v>
          </cell>
          <cell r="FR38">
            <v>0.25771718663767113</v>
          </cell>
          <cell r="FS38">
            <v>0.74223842015397157</v>
          </cell>
          <cell r="FT38">
            <v>0.80178727597898591</v>
          </cell>
          <cell r="FU38">
            <v>1.9082210321740369</v>
          </cell>
          <cell r="FV38">
            <v>0.16908094301438603</v>
          </cell>
          <cell r="HJ38">
            <v>0</v>
          </cell>
        </row>
        <row r="40">
          <cell r="C40">
            <v>359.45454545454544</v>
          </cell>
          <cell r="D40">
            <v>0</v>
          </cell>
          <cell r="E40">
            <v>359.45454545454544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317</v>
          </cell>
          <cell r="FM40">
            <v>318</v>
          </cell>
          <cell r="FN40">
            <v>353</v>
          </cell>
          <cell r="FO40">
            <v>358</v>
          </cell>
          <cell r="FP40">
            <v>358</v>
          </cell>
          <cell r="FQ40">
            <v>364</v>
          </cell>
          <cell r="FR40">
            <v>364</v>
          </cell>
          <cell r="FS40">
            <v>372</v>
          </cell>
          <cell r="FT40">
            <v>375</v>
          </cell>
          <cell r="FU40">
            <v>369</v>
          </cell>
          <cell r="FV40">
            <v>406</v>
          </cell>
          <cell r="HJ40">
            <v>363.33333333333331</v>
          </cell>
        </row>
        <row r="41">
          <cell r="C41">
            <v>359.45454545454544</v>
          </cell>
          <cell r="D41">
            <v>0</v>
          </cell>
          <cell r="E41">
            <v>359.45454545454544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317</v>
          </cell>
          <cell r="FM41">
            <v>318</v>
          </cell>
          <cell r="FN41">
            <v>353</v>
          </cell>
          <cell r="FO41">
            <v>358</v>
          </cell>
          <cell r="FP41">
            <v>358</v>
          </cell>
          <cell r="FQ41">
            <v>364</v>
          </cell>
          <cell r="FR41">
            <v>364</v>
          </cell>
          <cell r="FS41">
            <v>372</v>
          </cell>
          <cell r="FT41">
            <v>375</v>
          </cell>
          <cell r="FU41">
            <v>369</v>
          </cell>
          <cell r="FV41">
            <v>406</v>
          </cell>
          <cell r="HJ41">
            <v>363.33333333333331</v>
          </cell>
        </row>
        <row r="42">
          <cell r="C42">
            <v>91.909090909090907</v>
          </cell>
          <cell r="D42">
            <v>48.545454545454547</v>
          </cell>
          <cell r="E42">
            <v>43.36363636363636</v>
          </cell>
          <cell r="F42">
            <v>0.89325842696629199</v>
          </cell>
          <cell r="FL42">
            <v>89</v>
          </cell>
          <cell r="FM42">
            <v>89</v>
          </cell>
          <cell r="FN42">
            <v>89</v>
          </cell>
          <cell r="FO42">
            <v>93</v>
          </cell>
          <cell r="FP42">
            <v>93</v>
          </cell>
          <cell r="FQ42">
            <v>93</v>
          </cell>
          <cell r="FR42">
            <v>93</v>
          </cell>
          <cell r="FS42">
            <v>93</v>
          </cell>
          <cell r="FT42">
            <v>93</v>
          </cell>
          <cell r="FU42">
            <v>93</v>
          </cell>
          <cell r="FV42">
            <v>93</v>
          </cell>
          <cell r="HJ42">
            <v>92</v>
          </cell>
        </row>
      </sheetData>
      <sheetData sheetId="20">
        <row r="12">
          <cell r="B12" t="str">
            <v>Resultado Financiero Total EDEs</v>
          </cell>
        </row>
        <row r="13">
          <cell r="B13" t="str">
            <v>A Noviembre 2022</v>
          </cell>
        </row>
        <row r="14">
          <cell r="B14" t="str">
            <v>Valores en US$ MM</v>
          </cell>
        </row>
        <row r="16">
          <cell r="C16" t="str">
            <v>Ejecutado Enero - Noviembre 2022</v>
          </cell>
          <cell r="O16" t="str">
            <v>Acumulado a Noviembre 2022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25.75307200575006</v>
          </cell>
          <cell r="D18">
            <v>133.60067247367064</v>
          </cell>
          <cell r="E18">
            <v>145.08366419937403</v>
          </cell>
          <cell r="F18">
            <v>137.89782615881168</v>
          </cell>
          <cell r="G18">
            <v>156.76302292149595</v>
          </cell>
          <cell r="H18">
            <v>161.58824863790318</v>
          </cell>
          <cell r="I18">
            <v>179.36723881434025</v>
          </cell>
          <cell r="J18">
            <v>186.20543885091786</v>
          </cell>
          <cell r="K18">
            <v>186.29133002943988</v>
          </cell>
          <cell r="L18">
            <v>188.39095690998559</v>
          </cell>
          <cell r="M18">
            <v>171.96819104969492</v>
          </cell>
          <cell r="N18">
            <v>0</v>
          </cell>
          <cell r="O18">
            <v>1772.9096620513842</v>
          </cell>
        </row>
        <row r="20">
          <cell r="C20">
            <v>119.67660403422533</v>
          </cell>
          <cell r="D20">
            <v>127.2306897610363</v>
          </cell>
          <cell r="E20">
            <v>136.81796327461183</v>
          </cell>
          <cell r="F20">
            <v>134.86101612564195</v>
          </cell>
          <cell r="G20">
            <v>154.19321745200034</v>
          </cell>
          <cell r="H20">
            <v>159.15113181373175</v>
          </cell>
          <cell r="I20">
            <v>176.57759783299858</v>
          </cell>
          <cell r="J20">
            <v>178.59635738335709</v>
          </cell>
          <cell r="K20">
            <v>179.21590427207451</v>
          </cell>
          <cell r="L20">
            <v>182.12705541441369</v>
          </cell>
          <cell r="M20">
            <v>169.00773040832067</v>
          </cell>
          <cell r="N20">
            <v>0</v>
          </cell>
          <cell r="O20">
            <v>1717.4552677724123</v>
          </cell>
        </row>
        <row r="21">
          <cell r="C21">
            <v>12.537037752063718</v>
          </cell>
          <cell r="D21">
            <v>11.106788089623681</v>
          </cell>
          <cell r="E21">
            <v>11.805984050174981</v>
          </cell>
          <cell r="F21">
            <v>12.882603074768708</v>
          </cell>
          <cell r="G21">
            <v>13.171809192346069</v>
          </cell>
          <cell r="H21">
            <v>14.172130263634005</v>
          </cell>
          <cell r="I21">
            <v>16.144414725425335</v>
          </cell>
          <cell r="J21">
            <v>12.783156551162186</v>
          </cell>
          <cell r="K21">
            <v>13.603521270152065</v>
          </cell>
          <cell r="L21">
            <v>12.631400778126611</v>
          </cell>
          <cell r="M21">
            <v>14.203718936292958</v>
          </cell>
          <cell r="N21">
            <v>0</v>
          </cell>
          <cell r="O21">
            <v>145.04256468377031</v>
          </cell>
        </row>
        <row r="22">
          <cell r="C22">
            <v>3.7830762851748396</v>
          </cell>
          <cell r="D22">
            <v>2.8269980688256044</v>
          </cell>
          <cell r="E22">
            <v>3.7915476861922905</v>
          </cell>
          <cell r="F22">
            <v>3.9217764641518902</v>
          </cell>
          <cell r="G22">
            <v>3.6332180837334236</v>
          </cell>
          <cell r="H22">
            <v>4.8210602668887566</v>
          </cell>
          <cell r="I22">
            <v>4.8721235152866607</v>
          </cell>
          <cell r="J22">
            <v>4.3567232646023362</v>
          </cell>
          <cell r="K22">
            <v>5.574212194274395</v>
          </cell>
          <cell r="L22">
            <v>5.5469361592069815</v>
          </cell>
          <cell r="M22">
            <v>4.0373964129190503</v>
          </cell>
          <cell r="N22">
            <v>0</v>
          </cell>
          <cell r="O22">
            <v>47.165068401256228</v>
          </cell>
        </row>
        <row r="23">
          <cell r="C23">
            <v>6.2151673177411988</v>
          </cell>
          <cell r="D23">
            <v>13.844786375059208</v>
          </cell>
          <cell r="E23">
            <v>13.273469720478012</v>
          </cell>
          <cell r="F23">
            <v>12.707103934356143</v>
          </cell>
          <cell r="G23">
            <v>15.075681835107146</v>
          </cell>
          <cell r="H23">
            <v>14.073504084790541</v>
          </cell>
          <cell r="I23">
            <v>14.45776330147476</v>
          </cell>
          <cell r="J23">
            <v>15.644413520872643</v>
          </cell>
          <cell r="K23">
            <v>15.306005189418638</v>
          </cell>
          <cell r="L23">
            <v>15.437543021743505</v>
          </cell>
          <cell r="M23">
            <v>14.696434964240909</v>
          </cell>
          <cell r="N23">
            <v>0</v>
          </cell>
          <cell r="O23">
            <v>150.7318732652827</v>
          </cell>
        </row>
        <row r="24">
          <cell r="C24">
            <v>3.2035944673073646</v>
          </cell>
          <cell r="D24">
            <v>3.0561883315928235</v>
          </cell>
          <cell r="E24">
            <v>3.3683964072345156</v>
          </cell>
          <cell r="F24">
            <v>3.3430789400172833</v>
          </cell>
          <cell r="G24">
            <v>3.5717933046172323</v>
          </cell>
          <cell r="H24">
            <v>3.8842127136719116</v>
          </cell>
          <cell r="I24">
            <v>4.0649187153012587</v>
          </cell>
          <cell r="J24">
            <v>4.3378489703341119</v>
          </cell>
          <cell r="K24">
            <v>4.2750707682305045</v>
          </cell>
          <cell r="L24">
            <v>4.6166314893373013</v>
          </cell>
          <cell r="M24">
            <v>4.2646502605239789</v>
          </cell>
          <cell r="N24">
            <v>0</v>
          </cell>
          <cell r="O24">
            <v>41.986384368168281</v>
          </cell>
        </row>
        <row r="25">
          <cell r="C25">
            <v>33.813169639442059</v>
          </cell>
          <cell r="D25">
            <v>33.093079879226678</v>
          </cell>
          <cell r="E25">
            <v>36.693545858513573</v>
          </cell>
          <cell r="F25">
            <v>36.236159765511204</v>
          </cell>
          <cell r="G25">
            <v>43.002521706626041</v>
          </cell>
          <cell r="H25">
            <v>43.735663503265023</v>
          </cell>
          <cell r="I25">
            <v>46.419866731967417</v>
          </cell>
          <cell r="J25">
            <v>47.386574059596384</v>
          </cell>
          <cell r="K25">
            <v>52.385073272513594</v>
          </cell>
          <cell r="L25">
            <v>49.825243138111034</v>
          </cell>
          <cell r="M25">
            <v>46.154977999871903</v>
          </cell>
          <cell r="N25">
            <v>0</v>
          </cell>
          <cell r="O25">
            <v>468.74587555464495</v>
          </cell>
        </row>
        <row r="26">
          <cell r="C26">
            <v>60.124558572496149</v>
          </cell>
          <cell r="D26">
            <v>63.302849016708315</v>
          </cell>
          <cell r="E26">
            <v>67.885019552018463</v>
          </cell>
          <cell r="F26">
            <v>65.770293946836716</v>
          </cell>
          <cell r="G26">
            <v>75.738193329570421</v>
          </cell>
          <cell r="H26">
            <v>78.464560981481526</v>
          </cell>
          <cell r="I26">
            <v>90.618510843543149</v>
          </cell>
          <cell r="J26">
            <v>94.087641016789433</v>
          </cell>
          <cell r="K26">
            <v>88.072021577485302</v>
          </cell>
          <cell r="L26">
            <v>94.06930082788827</v>
          </cell>
          <cell r="M26">
            <v>85.650551834471869</v>
          </cell>
          <cell r="N26">
            <v>0</v>
          </cell>
          <cell r="O26">
            <v>863.78350149928974</v>
          </cell>
        </row>
        <row r="28">
          <cell r="C28">
            <v>6.076467971524715</v>
          </cell>
          <cell r="D28">
            <v>6.3699827126343394</v>
          </cell>
          <cell r="E28">
            <v>8.2657009247621858</v>
          </cell>
          <cell r="F28">
            <v>3.0368100331697319</v>
          </cell>
          <cell r="G28">
            <v>2.5698054694956056</v>
          </cell>
          <cell r="H28">
            <v>2.4371168241714227</v>
          </cell>
          <cell r="I28">
            <v>2.789640981341686</v>
          </cell>
          <cell r="J28">
            <v>7.6090814675607739</v>
          </cell>
          <cell r="K28">
            <v>7.0754257573653705</v>
          </cell>
          <cell r="L28">
            <v>6.2639014955718917</v>
          </cell>
          <cell r="M28">
            <v>2.9604606413742629</v>
          </cell>
          <cell r="N28">
            <v>0</v>
          </cell>
          <cell r="O28">
            <v>55.454394278971989</v>
          </cell>
        </row>
        <row r="29">
          <cell r="C29">
            <v>2.1131256507575324</v>
          </cell>
          <cell r="D29">
            <v>2.0853480546490957</v>
          </cell>
          <cell r="E29">
            <v>2.5137512990959285</v>
          </cell>
          <cell r="F29">
            <v>2.32745583550266</v>
          </cell>
          <cell r="G29">
            <v>2.3108569372342664</v>
          </cell>
          <cell r="H29">
            <v>2.2533208007025602</v>
          </cell>
          <cell r="I29">
            <v>2.3813518108221396</v>
          </cell>
          <cell r="J29">
            <v>2.4799291078208507</v>
          </cell>
          <cell r="K29">
            <v>2.4235233620990675</v>
          </cell>
          <cell r="L29">
            <v>2.1419541055151194</v>
          </cell>
          <cell r="M29">
            <v>2.0229045202054383</v>
          </cell>
          <cell r="N29">
            <v>0</v>
          </cell>
          <cell r="O29">
            <v>25.053521484404662</v>
          </cell>
        </row>
        <row r="30">
          <cell r="C30">
            <v>3.9633423207671825</v>
          </cell>
          <cell r="D30">
            <v>4.2846346579852437</v>
          </cell>
          <cell r="E30">
            <v>5.7519496256662572</v>
          </cell>
          <cell r="F30">
            <v>0.70935419766707164</v>
          </cell>
          <cell r="G30">
            <v>0.25894853226133902</v>
          </cell>
          <cell r="H30">
            <v>0.18379602346886267</v>
          </cell>
          <cell r="I30">
            <v>0.4082891705195465</v>
          </cell>
          <cell r="J30">
            <v>5.1291523597399227</v>
          </cell>
          <cell r="K30">
            <v>4.651902395266303</v>
          </cell>
          <cell r="L30">
            <v>4.1219473900567722</v>
          </cell>
          <cell r="M30">
            <v>0.9375561211688247</v>
          </cell>
          <cell r="N30">
            <v>0</v>
          </cell>
          <cell r="O30">
            <v>30.400872794567324</v>
          </cell>
        </row>
        <row r="32">
          <cell r="C32">
            <v>229.23125293487928</v>
          </cell>
          <cell r="D32">
            <v>230.07852048440225</v>
          </cell>
          <cell r="E32">
            <v>213.96837196755914</v>
          </cell>
          <cell r="F32">
            <v>236.06723370364477</v>
          </cell>
          <cell r="G32">
            <v>227.00636305152818</v>
          </cell>
          <cell r="H32">
            <v>284.74803656927872</v>
          </cell>
          <cell r="I32">
            <v>328.92956819775634</v>
          </cell>
          <cell r="J32">
            <v>310.27314737579042</v>
          </cell>
          <cell r="K32">
            <v>349.96666940824258</v>
          </cell>
          <cell r="L32">
            <v>306.80867204293264</v>
          </cell>
          <cell r="M32">
            <v>309.75958013547057</v>
          </cell>
          <cell r="N32">
            <v>0</v>
          </cell>
          <cell r="O32">
            <v>3026.8374158714846</v>
          </cell>
        </row>
        <row r="33">
          <cell r="C33">
            <v>205.54469762900885</v>
          </cell>
          <cell r="D33">
            <v>202.88084167350354</v>
          </cell>
          <cell r="E33">
            <v>183.03362440694804</v>
          </cell>
          <cell r="F33">
            <v>206.01663817177311</v>
          </cell>
          <cell r="G33">
            <v>194.36089700536979</v>
          </cell>
          <cell r="H33">
            <v>251.67500133941937</v>
          </cell>
          <cell r="I33">
            <v>293.75680647090809</v>
          </cell>
          <cell r="J33">
            <v>276.15980950889895</v>
          </cell>
          <cell r="K33">
            <v>307.94609421890902</v>
          </cell>
          <cell r="L33">
            <v>266.33673923745437</v>
          </cell>
          <cell r="M33">
            <v>273.21965304086171</v>
          </cell>
          <cell r="N33">
            <v>0</v>
          </cell>
          <cell r="O33">
            <v>2660.9308027030547</v>
          </cell>
        </row>
        <row r="34">
          <cell r="C34">
            <v>98.062796075287167</v>
          </cell>
          <cell r="D34">
            <v>85.79525892040003</v>
          </cell>
          <cell r="E34">
            <v>76.244202976979722</v>
          </cell>
          <cell r="F34">
            <v>102.18079394882041</v>
          </cell>
          <cell r="G34">
            <v>113.20957657139147</v>
          </cell>
          <cell r="H34">
            <v>141.57704053703759</v>
          </cell>
          <cell r="I34">
            <v>149.16234067045067</v>
          </cell>
          <cell r="J34">
            <v>129.03628874991085</v>
          </cell>
          <cell r="K34">
            <v>133.16997777558845</v>
          </cell>
          <cell r="L34">
            <v>123.28237965144092</v>
          </cell>
          <cell r="M34">
            <v>132.36944509692844</v>
          </cell>
          <cell r="N34">
            <v>0</v>
          </cell>
          <cell r="O34">
            <v>1284.0901009742358</v>
          </cell>
        </row>
        <row r="35">
          <cell r="C35">
            <v>39.452383687802005</v>
          </cell>
          <cell r="D35">
            <v>28.86118219700138</v>
          </cell>
          <cell r="E35">
            <v>27.49040020315228</v>
          </cell>
          <cell r="F35">
            <v>34.705352742078006</v>
          </cell>
          <cell r="G35">
            <v>26.43018502528188</v>
          </cell>
          <cell r="H35">
            <v>46.484779372999355</v>
          </cell>
          <cell r="I35">
            <v>50.053743572373897</v>
          </cell>
          <cell r="J35">
            <v>48.653017800292496</v>
          </cell>
          <cell r="K35">
            <v>47.952098256327389</v>
          </cell>
          <cell r="L35">
            <v>49.562904981534523</v>
          </cell>
          <cell r="M35">
            <v>40.071364711125497</v>
          </cell>
          <cell r="N35">
            <v>0</v>
          </cell>
          <cell r="O35">
            <v>439.71741254996869</v>
          </cell>
        </row>
        <row r="36">
          <cell r="C36">
            <v>16.055769331703225</v>
          </cell>
          <cell r="D36">
            <v>16.999991931397268</v>
          </cell>
          <cell r="E36">
            <v>15.077442706133034</v>
          </cell>
          <cell r="F36">
            <v>15.077467761954722</v>
          </cell>
          <cell r="G36">
            <v>15.310947877270017</v>
          </cell>
          <cell r="H36">
            <v>16.345122962326286</v>
          </cell>
          <cell r="I36">
            <v>16.262579610829789</v>
          </cell>
          <cell r="J36">
            <v>19.548160357274266</v>
          </cell>
          <cell r="K36">
            <v>20.818294331534538</v>
          </cell>
          <cell r="L36">
            <v>21.130560974930958</v>
          </cell>
          <cell r="M36">
            <v>20.754268861457788</v>
          </cell>
          <cell r="N36">
            <v>0</v>
          </cell>
          <cell r="O36">
            <v>193.38060670681188</v>
          </cell>
        </row>
        <row r="37">
          <cell r="C37">
            <v>1.7109238664131401</v>
          </cell>
          <cell r="D37">
            <v>1.7890720617802129</v>
          </cell>
          <cell r="E37">
            <v>1.5986490017316253</v>
          </cell>
          <cell r="F37">
            <v>2.8971566822822208</v>
          </cell>
          <cell r="G37">
            <v>4.0407525803516284</v>
          </cell>
          <cell r="H37">
            <v>3.4095293208439585</v>
          </cell>
          <cell r="I37">
            <v>3.8247640761770878</v>
          </cell>
          <cell r="J37">
            <v>2.7731145364478347</v>
          </cell>
          <cell r="K37">
            <v>2.6396659978326271</v>
          </cell>
          <cell r="L37">
            <v>2.6968600612660785</v>
          </cell>
          <cell r="M37">
            <v>2.8081566231848214</v>
          </cell>
          <cell r="N37">
            <v>0</v>
          </cell>
          <cell r="O37">
            <v>30.188644808311235</v>
          </cell>
        </row>
        <row r="38">
          <cell r="C38">
            <v>50.262824667803315</v>
          </cell>
          <cell r="D38">
            <v>69.435336562924647</v>
          </cell>
          <cell r="E38">
            <v>62.622929518951395</v>
          </cell>
          <cell r="F38">
            <v>51.155867036637744</v>
          </cell>
          <cell r="G38">
            <v>35.369434951074787</v>
          </cell>
          <cell r="H38">
            <v>43.858529146212192</v>
          </cell>
          <cell r="I38">
            <v>74.453378541076646</v>
          </cell>
          <cell r="J38">
            <v>76.149228064973499</v>
          </cell>
          <cell r="K38">
            <v>103.366057857626</v>
          </cell>
          <cell r="L38">
            <v>69.664033568281866</v>
          </cell>
          <cell r="M38">
            <v>77.216417748165185</v>
          </cell>
          <cell r="N38">
            <v>0</v>
          </cell>
          <cell r="O38">
            <v>713.55403766372729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1">
          <cell r="C41">
            <v>23.420913392238255</v>
          </cell>
          <cell r="D41">
            <v>26.906510706021823</v>
          </cell>
          <cell r="E41">
            <v>30.678113084189057</v>
          </cell>
          <cell r="F41">
            <v>29.708941588496334</v>
          </cell>
          <cell r="G41">
            <v>32.604428058248835</v>
          </cell>
          <cell r="H41">
            <v>32.718547517129451</v>
          </cell>
          <cell r="I41">
            <v>34.754125100040753</v>
          </cell>
          <cell r="J41">
            <v>33.370101330688669</v>
          </cell>
          <cell r="K41">
            <v>41.427860984434666</v>
          </cell>
          <cell r="L41">
            <v>40.12060317902953</v>
          </cell>
          <cell r="M41">
            <v>35.587369450110074</v>
          </cell>
          <cell r="N41">
            <v>0</v>
          </cell>
          <cell r="O41">
            <v>361.29751439062738</v>
          </cell>
        </row>
        <row r="42">
          <cell r="C42">
            <v>19.038468342214568</v>
          </cell>
          <cell r="D42">
            <v>23.170917441710159</v>
          </cell>
          <cell r="E42">
            <v>25.996976850288284</v>
          </cell>
          <cell r="F42">
            <v>24.847561794507467</v>
          </cell>
          <cell r="G42">
            <v>27.398380145076786</v>
          </cell>
          <cell r="H42">
            <v>27.739799791720468</v>
          </cell>
          <cell r="I42">
            <v>29.786618418328064</v>
          </cell>
          <cell r="J42">
            <v>28.386370705947364</v>
          </cell>
          <cell r="K42">
            <v>34.809771309838268</v>
          </cell>
          <cell r="L42">
            <v>33.915908624805795</v>
          </cell>
          <cell r="M42">
            <v>29.766811272587475</v>
          </cell>
          <cell r="N42">
            <v>0</v>
          </cell>
          <cell r="O42">
            <v>304.85758469702466</v>
          </cell>
        </row>
        <row r="43">
          <cell r="C43">
            <v>8.2248053725753305</v>
          </cell>
          <cell r="D43">
            <v>7.4124323831847301</v>
          </cell>
          <cell r="E43">
            <v>8.3188270949634529</v>
          </cell>
          <cell r="F43">
            <v>8.1669937627828517</v>
          </cell>
          <cell r="G43">
            <v>8.1405011835902474</v>
          </cell>
          <cell r="H43">
            <v>8.1482886136804584</v>
          </cell>
          <cell r="I43">
            <v>9.198374130224229</v>
          </cell>
          <cell r="J43">
            <v>10.233718572035778</v>
          </cell>
          <cell r="K43">
            <v>10.037697917581362</v>
          </cell>
          <cell r="L43">
            <v>9.0778342558863621</v>
          </cell>
          <cell r="M43">
            <v>9.1467937428458921</v>
          </cell>
          <cell r="N43">
            <v>0</v>
          </cell>
          <cell r="O43">
            <v>96.106267029350676</v>
          </cell>
        </row>
        <row r="44">
          <cell r="C44">
            <v>7.6254492174482911</v>
          </cell>
          <cell r="D44">
            <v>13.273024709647752</v>
          </cell>
          <cell r="E44">
            <v>14.946195426233899</v>
          </cell>
          <cell r="F44">
            <v>13.630186252824085</v>
          </cell>
          <cell r="G44">
            <v>16.264854265634384</v>
          </cell>
          <cell r="H44">
            <v>17.106125906304069</v>
          </cell>
          <cell r="I44">
            <v>16.699339794736574</v>
          </cell>
          <cell r="J44">
            <v>15.64038211310268</v>
          </cell>
          <cell r="K44">
            <v>20.146273735279753</v>
          </cell>
          <cell r="L44">
            <v>19.823503512834574</v>
          </cell>
          <cell r="M44">
            <v>15.147909962539764</v>
          </cell>
          <cell r="N44">
            <v>0</v>
          </cell>
          <cell r="O44">
            <v>170.30324489658582</v>
          </cell>
        </row>
        <row r="45">
          <cell r="C45">
            <v>1.6119679933117306</v>
          </cell>
          <cell r="D45">
            <v>0.99600359678149331</v>
          </cell>
          <cell r="E45">
            <v>1.6236423994586269</v>
          </cell>
          <cell r="F45">
            <v>1.4324199016682699</v>
          </cell>
          <cell r="G45">
            <v>1.1822041991424936</v>
          </cell>
          <cell r="H45">
            <v>1.2469913029327215</v>
          </cell>
          <cell r="I45">
            <v>1.5456220679446648</v>
          </cell>
          <cell r="J45">
            <v>1.484960465841449</v>
          </cell>
          <cell r="K45">
            <v>1.5587777996162491</v>
          </cell>
          <cell r="L45">
            <v>1.8159191149781047</v>
          </cell>
          <cell r="M45">
            <v>1.4978513874160966</v>
          </cell>
          <cell r="N45">
            <v>0</v>
          </cell>
          <cell r="O45">
            <v>15.996360229091902</v>
          </cell>
        </row>
        <row r="46">
          <cell r="C46">
            <v>1.5762457588792134</v>
          </cell>
          <cell r="D46">
            <v>1.4894567520961852</v>
          </cell>
          <cell r="E46">
            <v>1.1083119296323054</v>
          </cell>
          <cell r="F46">
            <v>1.6179618772322555</v>
          </cell>
          <cell r="G46">
            <v>1.8108204967096628</v>
          </cell>
          <cell r="H46">
            <v>1.2383939688032193</v>
          </cell>
          <cell r="I46">
            <v>2.3432824254225983</v>
          </cell>
          <cell r="J46">
            <v>1.0273095549674534</v>
          </cell>
          <cell r="K46">
            <v>3.0670218573608996</v>
          </cell>
          <cell r="L46">
            <v>3.1986517411067492</v>
          </cell>
          <cell r="M46">
            <v>3.9742561797857201</v>
          </cell>
          <cell r="N46">
            <v>0</v>
          </cell>
          <cell r="O46">
            <v>22.451712541996265</v>
          </cell>
        </row>
        <row r="47">
          <cell r="C47">
            <v>4.3824450500236889</v>
          </cell>
          <cell r="D47">
            <v>3.7355932643116643</v>
          </cell>
          <cell r="E47">
            <v>4.6811362339007712</v>
          </cell>
          <cell r="F47">
            <v>4.861379793988867</v>
          </cell>
          <cell r="G47">
            <v>5.2060479131720516</v>
          </cell>
          <cell r="H47">
            <v>4.9787477254089794</v>
          </cell>
          <cell r="I47">
            <v>4.9675066817126883</v>
          </cell>
          <cell r="J47">
            <v>4.983730624741308</v>
          </cell>
          <cell r="K47">
            <v>6.6180896745963977</v>
          </cell>
          <cell r="L47">
            <v>6.2046945542237335</v>
          </cell>
          <cell r="M47">
            <v>5.8205581775225959</v>
          </cell>
          <cell r="N47">
            <v>0</v>
          </cell>
          <cell r="O47">
            <v>56.439929693602743</v>
          </cell>
        </row>
        <row r="48">
          <cell r="C48">
            <v>1.1132219675407988</v>
          </cell>
          <cell r="D48">
            <v>0.8830221931843597</v>
          </cell>
          <cell r="E48">
            <v>1.4543753620795694</v>
          </cell>
          <cell r="F48">
            <v>0.73727869817339942</v>
          </cell>
          <cell r="G48">
            <v>1.8252055385444081</v>
          </cell>
          <cell r="H48">
            <v>1.0601773070020566</v>
          </cell>
          <cell r="I48">
            <v>1.142092618921438</v>
          </cell>
          <cell r="J48">
            <v>1.1179735937798714</v>
          </cell>
          <cell r="K48">
            <v>1.1588506885657543</v>
          </cell>
          <cell r="L48">
            <v>1.3225048622738096</v>
          </cell>
          <cell r="M48">
            <v>1.2520410078477697</v>
          </cell>
          <cell r="N48">
            <v>0</v>
          </cell>
          <cell r="O48">
            <v>13.066743837913236</v>
          </cell>
        </row>
        <row r="49">
          <cell r="C49">
            <v>3.2692230824828901</v>
          </cell>
          <cell r="D49">
            <v>2.8525710711273047</v>
          </cell>
          <cell r="E49">
            <v>3.2267608718212015</v>
          </cell>
          <cell r="F49">
            <v>4.1241010958154671</v>
          </cell>
          <cell r="G49">
            <v>3.380842374627643</v>
          </cell>
          <cell r="H49">
            <v>3.9185704184069232</v>
          </cell>
          <cell r="I49">
            <v>3.8254140627912507</v>
          </cell>
          <cell r="J49">
            <v>3.8657570309614364</v>
          </cell>
          <cell r="K49">
            <v>5.4592389860306438</v>
          </cell>
          <cell r="L49">
            <v>4.8821896919499235</v>
          </cell>
          <cell r="M49">
            <v>4.5685171696748261</v>
          </cell>
          <cell r="N49">
            <v>0</v>
          </cell>
          <cell r="O49">
            <v>43.373185855689506</v>
          </cell>
        </row>
        <row r="51">
          <cell r="C51">
            <v>0.26564191363218037</v>
          </cell>
          <cell r="D51">
            <v>0.29116810487686229</v>
          </cell>
          <cell r="E51">
            <v>0.2566344764220479</v>
          </cell>
          <cell r="F51">
            <v>0.34165394337533067</v>
          </cell>
          <cell r="G51">
            <v>4.1037987909550239E-2</v>
          </cell>
          <cell r="H51">
            <v>0.35448771272989016</v>
          </cell>
          <cell r="I51">
            <v>0.41863662680746044</v>
          </cell>
          <cell r="J51">
            <v>0.74323653620280095</v>
          </cell>
          <cell r="K51">
            <v>0.59271420489884652</v>
          </cell>
          <cell r="L51">
            <v>0.35132962644869703</v>
          </cell>
          <cell r="M51">
            <v>0.95255764449877423</v>
          </cell>
          <cell r="N51">
            <v>0</v>
          </cell>
          <cell r="O51">
            <v>4.6090987778024406</v>
          </cell>
        </row>
        <row r="52">
          <cell r="C52">
            <v>0.26564191363218037</v>
          </cell>
          <cell r="D52">
            <v>0.29116810487686229</v>
          </cell>
          <cell r="E52">
            <v>0.2566344764220479</v>
          </cell>
          <cell r="F52">
            <v>0.34165394337533067</v>
          </cell>
          <cell r="G52">
            <v>4.1037987909550239E-2</v>
          </cell>
          <cell r="H52">
            <v>0.35448771272989016</v>
          </cell>
          <cell r="I52">
            <v>0.41863662680746044</v>
          </cell>
          <cell r="J52">
            <v>0.74323653620280095</v>
          </cell>
          <cell r="K52">
            <v>0.59271420489884652</v>
          </cell>
          <cell r="L52">
            <v>0.35132962644869703</v>
          </cell>
          <cell r="M52">
            <v>0.95255764449877423</v>
          </cell>
          <cell r="N52">
            <v>0</v>
          </cell>
          <cell r="O52">
            <v>4.6090987778024406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2379087620437036</v>
          </cell>
          <cell r="K53">
            <v>0.2328019219307868</v>
          </cell>
          <cell r="L53">
            <v>0</v>
          </cell>
          <cell r="M53">
            <v>0</v>
          </cell>
          <cell r="N53">
            <v>0</v>
          </cell>
          <cell r="O53">
            <v>0.55659279813515716</v>
          </cell>
        </row>
        <row r="54">
          <cell r="C54">
            <v>0.26564191363218037</v>
          </cell>
          <cell r="D54">
            <v>0.29116810487686229</v>
          </cell>
          <cell r="E54">
            <v>0.2566344764220479</v>
          </cell>
          <cell r="F54">
            <v>0.34165394337533067</v>
          </cell>
          <cell r="G54">
            <v>4.1037987909550239E-2</v>
          </cell>
          <cell r="H54">
            <v>0.35448771272989016</v>
          </cell>
          <cell r="I54">
            <v>0.41863662680746044</v>
          </cell>
          <cell r="J54">
            <v>0.41944565999843059</v>
          </cell>
          <cell r="K54">
            <v>0.35991228296805977</v>
          </cell>
          <cell r="L54">
            <v>0.35132962644869703</v>
          </cell>
          <cell r="M54">
            <v>0.95255764449877423</v>
          </cell>
          <cell r="N54">
            <v>0</v>
          </cell>
          <cell r="O54">
            <v>4.0525059796672833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C57">
            <v>-85.868093594783517</v>
          </cell>
          <cell r="D57">
            <v>-75.650151912467237</v>
          </cell>
          <cell r="E57">
            <v>-46.215661132336209</v>
          </cell>
          <cell r="F57">
            <v>-71.155622046131157</v>
          </cell>
          <cell r="G57">
            <v>-40.167679553369453</v>
          </cell>
          <cell r="H57">
            <v>-92.523869525687616</v>
          </cell>
          <cell r="I57">
            <v>-117.17920863790951</v>
          </cell>
          <cell r="J57">
            <v>-97.563452125541858</v>
          </cell>
          <cell r="K57">
            <v>-128.73018994683451</v>
          </cell>
          <cell r="L57">
            <v>-84.209683823040677</v>
          </cell>
          <cell r="M57">
            <v>-104.21192263254105</v>
          </cell>
          <cell r="N57">
            <v>0</v>
          </cell>
          <cell r="O57">
            <v>-943.47553493064243</v>
          </cell>
        </row>
        <row r="58">
          <cell r="C58">
            <v>-103.47818092912922</v>
          </cell>
          <cell r="D58">
            <v>-96.477848010731606</v>
          </cell>
          <cell r="E58">
            <v>-68.884707768185109</v>
          </cell>
          <cell r="F58">
            <v>-98.169407544833092</v>
          </cell>
          <cell r="G58">
            <v>-70.243340130032237</v>
          </cell>
          <cell r="H58">
            <v>-123.15978793137555</v>
          </cell>
          <cell r="I58">
            <v>-149.56232938341608</v>
          </cell>
          <cell r="J58">
            <v>-124.06770852487256</v>
          </cell>
          <cell r="K58">
            <v>-163.6753393788027</v>
          </cell>
          <cell r="L58">
            <v>-118.41771513294705</v>
          </cell>
          <cell r="M58">
            <v>-137.79138908577565</v>
          </cell>
          <cell r="N58">
            <v>0</v>
          </cell>
          <cell r="O58">
            <v>-1253.9277538201004</v>
          </cell>
        </row>
        <row r="60">
          <cell r="C60">
            <v>8.0531531690297697</v>
          </cell>
          <cell r="D60">
            <v>10.318317106487028</v>
          </cell>
          <cell r="E60">
            <v>13.061355046998102</v>
          </cell>
          <cell r="F60">
            <v>9.7175759774181945</v>
          </cell>
          <cell r="G60">
            <v>8.7635676830208844</v>
          </cell>
          <cell r="H60">
            <v>11.893158819777716</v>
          </cell>
          <cell r="I60">
            <v>10.132598634413132</v>
          </cell>
          <cell r="J60">
            <v>9.40286374941949</v>
          </cell>
          <cell r="K60">
            <v>14.960228994726135</v>
          </cell>
          <cell r="L60">
            <v>13.303168491450837</v>
          </cell>
          <cell r="M60">
            <v>10.649286010748423</v>
          </cell>
          <cell r="N60">
            <v>0</v>
          </cell>
          <cell r="O60">
            <v>120.2552736834897</v>
          </cell>
        </row>
        <row r="61">
          <cell r="C61">
            <v>4.0621998142915938</v>
          </cell>
          <cell r="D61">
            <v>8.3226224712551584</v>
          </cell>
          <cell r="E61">
            <v>8.9752551612485156</v>
          </cell>
          <cell r="F61">
            <v>9.1542626168464096</v>
          </cell>
          <cell r="G61">
            <v>6.967045346020476</v>
          </cell>
          <cell r="H61">
            <v>9.0289663227800592</v>
          </cell>
          <cell r="I61">
            <v>7.8914142555357181</v>
          </cell>
          <cell r="J61">
            <v>7.4749749581905167</v>
          </cell>
          <cell r="K61">
            <v>9.6180718931401259</v>
          </cell>
          <cell r="L61">
            <v>8.9251667011390694</v>
          </cell>
          <cell r="M61">
            <v>7.7715399432250027</v>
          </cell>
          <cell r="N61">
            <v>0</v>
          </cell>
          <cell r="O61">
            <v>88.191519483672636</v>
          </cell>
        </row>
        <row r="62">
          <cell r="C62">
            <v>3.990953354738175</v>
          </cell>
          <cell r="D62">
            <v>1.9956946352318696</v>
          </cell>
          <cell r="E62">
            <v>4.0860998857495865</v>
          </cell>
          <cell r="F62">
            <v>0.56331336057178416</v>
          </cell>
          <cell r="G62">
            <v>1.7965223370004082</v>
          </cell>
          <cell r="H62">
            <v>2.864192496997656</v>
          </cell>
          <cell r="I62">
            <v>2.2411843788774144</v>
          </cell>
          <cell r="J62">
            <v>1.9278887912289728</v>
          </cell>
          <cell r="K62">
            <v>5.3421571015860092</v>
          </cell>
          <cell r="L62">
            <v>4.3780017903117674</v>
          </cell>
          <cell r="M62">
            <v>2.8777460675234199</v>
          </cell>
          <cell r="N62">
            <v>0</v>
          </cell>
          <cell r="O62">
            <v>32.063754199817069</v>
          </cell>
        </row>
        <row r="64">
          <cell r="C64">
            <v>-111.53133409815899</v>
          </cell>
          <cell r="D64">
            <v>-106.79616511721864</v>
          </cell>
          <cell r="E64">
            <v>-81.946062815183211</v>
          </cell>
          <cell r="F64">
            <v>-107.88698352225128</v>
          </cell>
          <cell r="G64">
            <v>-79.006907813053118</v>
          </cell>
          <cell r="H64">
            <v>-135.05294675115326</v>
          </cell>
          <cell r="I64">
            <v>-159.69492801782923</v>
          </cell>
          <cell r="J64">
            <v>-133.47057227429204</v>
          </cell>
          <cell r="K64">
            <v>-178.63556837352883</v>
          </cell>
          <cell r="L64">
            <v>-131.72088362439789</v>
          </cell>
          <cell r="M64">
            <v>-148.44067509652407</v>
          </cell>
          <cell r="N64">
            <v>0</v>
          </cell>
          <cell r="O64">
            <v>-1374.1830275035902</v>
          </cell>
        </row>
        <row r="66">
          <cell r="C66">
            <v>-8.0873368198458238</v>
          </cell>
          <cell r="D66">
            <v>95.785378842256122</v>
          </cell>
          <cell r="E66">
            <v>83.263581214466925</v>
          </cell>
          <cell r="F66">
            <v>115.9868780224833</v>
          </cell>
          <cell r="G66">
            <v>117.94955380622606</v>
          </cell>
          <cell r="H66">
            <v>174.50598386269658</v>
          </cell>
          <cell r="I66">
            <v>131.30819755732213</v>
          </cell>
          <cell r="J66">
            <v>222.3910475706524</v>
          </cell>
          <cell r="K66">
            <v>105.95124913740553</v>
          </cell>
          <cell r="L66">
            <v>205.02102663892248</v>
          </cell>
          <cell r="M66">
            <v>114.27640703490084</v>
          </cell>
          <cell r="N66">
            <v>0</v>
          </cell>
          <cell r="O66">
            <v>1358.3519668674865</v>
          </cell>
        </row>
        <row r="67">
          <cell r="C67">
            <v>63.258106194486238</v>
          </cell>
          <cell r="D67">
            <v>88.292704138663694</v>
          </cell>
          <cell r="E67">
            <v>88.227751280994596</v>
          </cell>
          <cell r="F67">
            <v>140.44840205597319</v>
          </cell>
          <cell r="G67">
            <v>92.318558030000005</v>
          </cell>
          <cell r="H67">
            <v>92.187634257337493</v>
          </cell>
          <cell r="I67">
            <v>100.9</v>
          </cell>
          <cell r="J67">
            <v>128.51</v>
          </cell>
          <cell r="K67">
            <v>208.89917811831003</v>
          </cell>
          <cell r="L67">
            <v>152.72658464574235</v>
          </cell>
          <cell r="M67">
            <v>148.80000000000001</v>
          </cell>
          <cell r="N67">
            <v>0</v>
          </cell>
          <cell r="O67">
            <v>1304.5689187215075</v>
          </cell>
        </row>
        <row r="68">
          <cell r="C68">
            <v>63.258106194486238</v>
          </cell>
          <cell r="D68">
            <v>88.292704138663694</v>
          </cell>
          <cell r="E68">
            <v>88.227751280994596</v>
          </cell>
          <cell r="F68">
            <v>140.44840205597319</v>
          </cell>
          <cell r="G68">
            <v>92.318558030000005</v>
          </cell>
          <cell r="H68">
            <v>92.187634257337493</v>
          </cell>
          <cell r="I68">
            <v>100.9</v>
          </cell>
          <cell r="J68">
            <v>128.51</v>
          </cell>
          <cell r="K68">
            <v>208.89917811831003</v>
          </cell>
          <cell r="L68">
            <v>152.72658464574235</v>
          </cell>
          <cell r="M68">
            <v>148.80000000000001</v>
          </cell>
          <cell r="N68">
            <v>0</v>
          </cell>
          <cell r="O68">
            <v>1304.5689187215075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>
            <v>16.550992226013015</v>
          </cell>
          <cell r="D73">
            <v>17.660644176799529</v>
          </cell>
          <cell r="E73">
            <v>-16.806057579828249</v>
          </cell>
          <cell r="F73">
            <v>-37.900446605383216</v>
          </cell>
          <cell r="G73">
            <v>27.47977494069006</v>
          </cell>
          <cell r="H73">
            <v>25.064968095587446</v>
          </cell>
          <cell r="I73">
            <v>48.219280606972781</v>
          </cell>
          <cell r="J73">
            <v>62.659677402653017</v>
          </cell>
          <cell r="K73">
            <v>-129.76773934370286</v>
          </cell>
          <cell r="L73">
            <v>52.430558140086184</v>
          </cell>
          <cell r="M73">
            <v>-23.362715943860021</v>
          </cell>
          <cell r="N73">
            <v>0</v>
          </cell>
          <cell r="O73">
            <v>42.228936116027683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50.916689314888252</v>
          </cell>
          <cell r="J74">
            <v>0</v>
          </cell>
          <cell r="K74">
            <v>-52.054999878559833</v>
          </cell>
          <cell r="L74">
            <v>0</v>
          </cell>
          <cell r="M74">
            <v>0</v>
          </cell>
          <cell r="N74">
            <v>0</v>
          </cell>
          <cell r="O74">
            <v>-1.1383105636715811</v>
          </cell>
        </row>
        <row r="75">
          <cell r="C75">
            <v>16.550992226013015</v>
          </cell>
          <cell r="D75">
            <v>17.660644176799529</v>
          </cell>
          <cell r="E75">
            <v>-16.806057579828249</v>
          </cell>
          <cell r="F75">
            <v>-37.900446605383216</v>
          </cell>
          <cell r="G75">
            <v>27.47977494069006</v>
          </cell>
          <cell r="H75">
            <v>25.064968095587446</v>
          </cell>
          <cell r="I75">
            <v>-2.6974087079154714</v>
          </cell>
          <cell r="J75">
            <v>62.659677402653017</v>
          </cell>
          <cell r="K75">
            <v>-77.712739465143017</v>
          </cell>
          <cell r="L75">
            <v>52.430558140086184</v>
          </cell>
          <cell r="M75">
            <v>-23.362715943860021</v>
          </cell>
          <cell r="N75">
            <v>0</v>
          </cell>
          <cell r="O75">
            <v>43.367246679699264</v>
          </cell>
        </row>
        <row r="76">
          <cell r="C76">
            <v>-91.887388595083252</v>
          </cell>
          <cell r="D76">
            <v>-12.163664108438967</v>
          </cell>
          <cell r="E76">
            <v>7.7557876275509905</v>
          </cell>
          <cell r="F76">
            <v>12.875609211321542</v>
          </cell>
          <cell r="G76">
            <v>-3.6453015014644183</v>
          </cell>
          <cell r="H76">
            <v>54.38918901277399</v>
          </cell>
          <cell r="I76">
            <v>-20.052267428528054</v>
          </cell>
          <cell r="J76">
            <v>29.293481376770412</v>
          </cell>
          <cell r="K76">
            <v>21.477653261212335</v>
          </cell>
          <cell r="L76">
            <v>-4.5141179372178222</v>
          </cell>
          <cell r="M76">
            <v>-14.038623088762556</v>
          </cell>
          <cell r="N76">
            <v>0</v>
          </cell>
          <cell r="O76">
            <v>-20.509642169865796</v>
          </cell>
        </row>
        <row r="77">
          <cell r="C77">
            <v>-0.13170232801508419</v>
          </cell>
          <cell r="D77">
            <v>-11.150670612435482</v>
          </cell>
          <cell r="E77">
            <v>-4.0849429994401483</v>
          </cell>
          <cell r="F77">
            <v>12.207211551142136</v>
          </cell>
          <cell r="G77">
            <v>1.4563756506809007</v>
          </cell>
          <cell r="H77">
            <v>13.067094192352506</v>
          </cell>
          <cell r="I77">
            <v>5.0961723068622575</v>
          </cell>
          <cell r="J77">
            <v>8.7220739348605356</v>
          </cell>
          <cell r="K77">
            <v>-2.6002912169045045E-2</v>
          </cell>
          <cell r="L77">
            <v>-8.051198437218293</v>
          </cell>
          <cell r="M77">
            <v>-0.375507731918443</v>
          </cell>
          <cell r="N77">
            <v>0</v>
          </cell>
          <cell r="O77">
            <v>16.728902614701841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-91.755686267068171</v>
          </cell>
          <cell r="D80">
            <v>-1.0129934960034852</v>
          </cell>
          <cell r="E80">
            <v>11.840730626991139</v>
          </cell>
          <cell r="F80">
            <v>0.66839766017940683</v>
          </cell>
          <cell r="G80">
            <v>-5.101677152145319</v>
          </cell>
          <cell r="H80">
            <v>41.322094820421484</v>
          </cell>
          <cell r="I80">
            <v>-25.148439735390312</v>
          </cell>
          <cell r="J80">
            <v>20.571407441909876</v>
          </cell>
          <cell r="K80">
            <v>21.50365617338138</v>
          </cell>
          <cell r="L80">
            <v>3.5370805000004708</v>
          </cell>
          <cell r="M80">
            <v>-13.663115356844113</v>
          </cell>
          <cell r="N80">
            <v>0</v>
          </cell>
          <cell r="O80">
            <v>-37.238544784567637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3.990953354738175</v>
          </cell>
          <cell r="D82">
            <v>1.9956946352318696</v>
          </cell>
          <cell r="E82">
            <v>4.0860998857495865</v>
          </cell>
          <cell r="F82">
            <v>0.56331336057178416</v>
          </cell>
          <cell r="G82">
            <v>1.7965223370004082</v>
          </cell>
          <cell r="H82">
            <v>2.864192496997656</v>
          </cell>
          <cell r="I82">
            <v>2.2411843788774144</v>
          </cell>
          <cell r="J82">
            <v>1.9278887912289728</v>
          </cell>
          <cell r="K82">
            <v>5.3421571015860092</v>
          </cell>
          <cell r="L82">
            <v>4.3780017903117674</v>
          </cell>
          <cell r="M82">
            <v>2.8777460675234199</v>
          </cell>
          <cell r="N82">
            <v>0</v>
          </cell>
          <cell r="O82">
            <v>32.063754199817069</v>
          </cell>
        </row>
        <row r="84">
          <cell r="C84">
            <v>-119.61867091800482</v>
          </cell>
          <cell r="D84">
            <v>-11.010786274962513</v>
          </cell>
          <cell r="E84">
            <v>1.3175183992837134</v>
          </cell>
          <cell r="F84">
            <v>8.0998945002320113</v>
          </cell>
          <cell r="G84">
            <v>38.942645993172945</v>
          </cell>
          <cell r="H84">
            <v>39.453037111543324</v>
          </cell>
          <cell r="I84">
            <v>-28.386730460507096</v>
          </cell>
          <cell r="J84">
            <v>88.920475296360365</v>
          </cell>
          <cell r="K84">
            <v>-72.684319236123301</v>
          </cell>
          <cell r="L84">
            <v>73.300143014524593</v>
          </cell>
          <cell r="M84">
            <v>-34.164268061623233</v>
          </cell>
          <cell r="N84">
            <v>0</v>
          </cell>
          <cell r="O84">
            <v>-15.831060636103757</v>
          </cell>
        </row>
        <row r="86">
          <cell r="B86" t="str">
            <v>Resultado Financiero Edenorte</v>
          </cell>
        </row>
        <row r="87">
          <cell r="B87" t="str">
            <v>A Noviembre 2022</v>
          </cell>
        </row>
        <row r="90">
          <cell r="C90" t="str">
            <v>Ejecutado Enero - Noviembre 2022</v>
          </cell>
          <cell r="O90" t="str">
            <v>Acumulado a Noviembre 2022</v>
          </cell>
        </row>
        <row r="91">
          <cell r="C91" t="str">
            <v>Ene</v>
          </cell>
          <cell r="D91" t="str">
            <v>Feb</v>
          </cell>
          <cell r="E91" t="str">
            <v>Mar</v>
          </cell>
          <cell r="F91" t="str">
            <v>Abr</v>
          </cell>
          <cell r="G91" t="str">
            <v>May</v>
          </cell>
          <cell r="H91" t="str">
            <v>Jun</v>
          </cell>
          <cell r="I91" t="str">
            <v>Jul</v>
          </cell>
          <cell r="J91" t="str">
            <v>Ago</v>
          </cell>
          <cell r="K91" t="str">
            <v>Sep</v>
          </cell>
          <cell r="L91" t="str">
            <v>Oct</v>
          </cell>
          <cell r="M91" t="str">
            <v>Nov</v>
          </cell>
          <cell r="N91" t="str">
            <v>Dic</v>
          </cell>
        </row>
        <row r="92">
          <cell r="C92">
            <v>46.972822540741141</v>
          </cell>
          <cell r="D92">
            <v>47.407842423885562</v>
          </cell>
          <cell r="E92">
            <v>52.713196590323122</v>
          </cell>
          <cell r="F92">
            <v>48.36676949777673</v>
          </cell>
          <cell r="G92">
            <v>54.640746777306326</v>
          </cell>
          <cell r="H92">
            <v>57.821125526512652</v>
          </cell>
          <cell r="I92">
            <v>64.837876877423767</v>
          </cell>
          <cell r="J92">
            <v>73.180657874725171</v>
          </cell>
          <cell r="K92">
            <v>68.993374410774379</v>
          </cell>
          <cell r="L92">
            <v>70.954362791813963</v>
          </cell>
          <cell r="M92">
            <v>62.807426611719542</v>
          </cell>
          <cell r="N92">
            <v>0</v>
          </cell>
          <cell r="O92">
            <v>648.69620192300238</v>
          </cell>
        </row>
        <row r="94">
          <cell r="C94">
            <v>42.186437839724753</v>
          </cell>
          <cell r="D94">
            <v>42.3561104715873</v>
          </cell>
          <cell r="E94">
            <v>46.115665735282683</v>
          </cell>
          <cell r="F94">
            <v>46.880177733149722</v>
          </cell>
          <cell r="G94">
            <v>53.635527937109096</v>
          </cell>
          <cell r="H94">
            <v>56.834965537387696</v>
          </cell>
          <cell r="I94">
            <v>63.715569247811764</v>
          </cell>
          <cell r="J94">
            <v>67.093290237880339</v>
          </cell>
          <cell r="K94">
            <v>63.468616613755984</v>
          </cell>
          <cell r="L94">
            <v>66.013687362743596</v>
          </cell>
          <cell r="M94">
            <v>61.025238048584889</v>
          </cell>
          <cell r="N94">
            <v>0</v>
          </cell>
          <cell r="O94">
            <v>609.32528676501784</v>
          </cell>
        </row>
        <row r="95">
          <cell r="C95">
            <v>4.1502600875630709</v>
          </cell>
          <cell r="D95">
            <v>4.3380134604581206</v>
          </cell>
          <cell r="E95">
            <v>4.3463017188234199</v>
          </cell>
          <cell r="F95">
            <v>5.466695808401675</v>
          </cell>
          <cell r="G95">
            <v>5.2966617720956135</v>
          </cell>
          <cell r="H95">
            <v>5.8570342955122765</v>
          </cell>
          <cell r="I95">
            <v>6.1439790550245785</v>
          </cell>
          <cell r="J95">
            <v>6.1983411406043798</v>
          </cell>
          <cell r="K95">
            <v>5.484472774608915</v>
          </cell>
          <cell r="L95">
            <v>5.6426051556900729</v>
          </cell>
          <cell r="M95">
            <v>6.5079119509537282</v>
          </cell>
          <cell r="N95">
            <v>0</v>
          </cell>
          <cell r="O95">
            <v>59.432277219735845</v>
          </cell>
        </row>
        <row r="96">
          <cell r="C96">
            <v>3.7830762851748396</v>
          </cell>
          <cell r="D96">
            <v>2.5840748765939763</v>
          </cell>
          <cell r="E96">
            <v>3.791543441202804</v>
          </cell>
          <cell r="F96">
            <v>3.9217764641518902</v>
          </cell>
          <cell r="G96">
            <v>3.6332180837334236</v>
          </cell>
          <cell r="H96">
            <v>4.8210602668887566</v>
          </cell>
          <cell r="I96">
            <v>4.8721038805943122</v>
          </cell>
          <cell r="J96">
            <v>4.3567232646023362</v>
          </cell>
          <cell r="K96">
            <v>5.574212194274395</v>
          </cell>
          <cell r="L96">
            <v>5.5469361592069815</v>
          </cell>
          <cell r="M96">
            <v>4.0373964129190503</v>
          </cell>
          <cell r="N96">
            <v>0</v>
          </cell>
          <cell r="O96">
            <v>46.922121329342765</v>
          </cell>
        </row>
        <row r="97">
          <cell r="C97">
            <v>0.56878750030259884</v>
          </cell>
          <cell r="D97">
            <v>0.52814589136747747</v>
          </cell>
          <cell r="E97">
            <v>0.52458817723801821</v>
          </cell>
          <cell r="F97">
            <v>0.51192588436058284</v>
          </cell>
          <cell r="G97">
            <v>0.72357010910431774</v>
          </cell>
          <cell r="H97">
            <v>0.73006586467915335</v>
          </cell>
          <cell r="I97">
            <v>0.79234695254107257</v>
          </cell>
          <cell r="J97">
            <v>0.84960447577523279</v>
          </cell>
          <cell r="K97">
            <v>0.8242534241456676</v>
          </cell>
          <cell r="L97">
            <v>0.85748570714984784</v>
          </cell>
          <cell r="M97">
            <v>0.84406193089933446</v>
          </cell>
          <cell r="N97">
            <v>0</v>
          </cell>
          <cell r="O97">
            <v>7.7548359175633035</v>
          </cell>
        </row>
        <row r="98">
          <cell r="C98">
            <v>1.1225755499493348</v>
          </cell>
          <cell r="D98">
            <v>1.0749136143744473</v>
          </cell>
          <cell r="E98">
            <v>1.1107832894586451</v>
          </cell>
          <cell r="F98">
            <v>1.1463333503620423</v>
          </cell>
          <cell r="G98">
            <v>1.2391049288544407</v>
          </cell>
          <cell r="H98">
            <v>1.3604889615195099</v>
          </cell>
          <cell r="I98">
            <v>1.4573079433855403</v>
          </cell>
          <cell r="J98">
            <v>1.6102369697847099</v>
          </cell>
          <cell r="K98">
            <v>1.5902738457112</v>
          </cell>
          <cell r="L98">
            <v>1.6333483533723476</v>
          </cell>
          <cell r="M98">
            <v>1.6282923659606434</v>
          </cell>
          <cell r="N98">
            <v>0</v>
          </cell>
          <cell r="O98">
            <v>14.973659172732862</v>
          </cell>
        </row>
        <row r="99">
          <cell r="C99">
            <v>10.121241925834141</v>
          </cell>
          <cell r="D99">
            <v>9.8331978828580233</v>
          </cell>
          <cell r="E99">
            <v>10.586721826009517</v>
          </cell>
          <cell r="F99">
            <v>9.979785431034653</v>
          </cell>
          <cell r="G99">
            <v>13.339711281885286</v>
          </cell>
          <cell r="H99">
            <v>13.488632329757937</v>
          </cell>
          <cell r="I99">
            <v>14.296384829589838</v>
          </cell>
          <cell r="J99">
            <v>14.628159675703714</v>
          </cell>
          <cell r="K99">
            <v>16.50853618020216</v>
          </cell>
          <cell r="L99">
            <v>14.778399422417531</v>
          </cell>
          <cell r="M99">
            <v>13.762319523639338</v>
          </cell>
          <cell r="N99">
            <v>0</v>
          </cell>
          <cell r="O99">
            <v>141.32309030893214</v>
          </cell>
        </row>
        <row r="100">
          <cell r="C100">
            <v>22.440496490900767</v>
          </cell>
          <cell r="D100">
            <v>23.997764745935253</v>
          </cell>
          <cell r="E100">
            <v>25.755727282550279</v>
          </cell>
          <cell r="F100">
            <v>25.853660794838877</v>
          </cell>
          <cell r="G100">
            <v>29.403261761436013</v>
          </cell>
          <cell r="H100">
            <v>30.577683819030064</v>
          </cell>
          <cell r="I100">
            <v>36.153446586676424</v>
          </cell>
          <cell r="J100">
            <v>39.450224711409966</v>
          </cell>
          <cell r="K100">
            <v>33.486868194813646</v>
          </cell>
          <cell r="L100">
            <v>37.554912564906815</v>
          </cell>
          <cell r="M100">
            <v>34.245255864212794</v>
          </cell>
          <cell r="N100">
            <v>0</v>
          </cell>
          <cell r="O100">
            <v>338.91930281671091</v>
          </cell>
        </row>
        <row r="102">
          <cell r="C102">
            <v>4.7863847010163871</v>
          </cell>
          <cell r="D102">
            <v>5.0517319522982591</v>
          </cell>
          <cell r="E102">
            <v>6.5975308550404392</v>
          </cell>
          <cell r="F102">
            <v>1.486591764627009</v>
          </cell>
          <cell r="G102">
            <v>1.0052188401972335</v>
          </cell>
          <cell r="H102">
            <v>0.98615998912495573</v>
          </cell>
          <cell r="I102">
            <v>1.1223076296120027</v>
          </cell>
          <cell r="J102">
            <v>6.0873676368448368</v>
          </cell>
          <cell r="K102">
            <v>5.524757797018391</v>
          </cell>
          <cell r="L102">
            <v>4.9406754290703727</v>
          </cell>
          <cell r="M102">
            <v>1.7821885631346563</v>
          </cell>
          <cell r="N102">
            <v>0</v>
          </cell>
          <cell r="O102">
            <v>39.370915157984541</v>
          </cell>
        </row>
        <row r="103">
          <cell r="C103">
            <v>0.91238980038940209</v>
          </cell>
          <cell r="D103">
            <v>0.83268215961862091</v>
          </cell>
          <cell r="E103">
            <v>0.96723129114950135</v>
          </cell>
          <cell r="F103">
            <v>0.93209938859690344</v>
          </cell>
          <cell r="G103">
            <v>0.85003738106253934</v>
          </cell>
          <cell r="H103">
            <v>0.86307431427701031</v>
          </cell>
          <cell r="I103">
            <v>0.94766340527399517</v>
          </cell>
          <cell r="J103">
            <v>1.0352341594789278</v>
          </cell>
          <cell r="K103">
            <v>0.98056385492195641</v>
          </cell>
          <cell r="L103">
            <v>1.0139737201888939</v>
          </cell>
          <cell r="M103">
            <v>0.95020595899375204</v>
          </cell>
          <cell r="N103">
            <v>0</v>
          </cell>
          <cell r="O103">
            <v>10.285155433951502</v>
          </cell>
        </row>
        <row r="104">
          <cell r="C104">
            <v>3.8739949006269847</v>
          </cell>
          <cell r="D104">
            <v>4.2190497926796384</v>
          </cell>
          <cell r="E104">
            <v>5.6302995638909374</v>
          </cell>
          <cell r="F104">
            <v>0.55449237603010559</v>
          </cell>
          <cell r="G104">
            <v>0.15518145913469414</v>
          </cell>
          <cell r="H104">
            <v>0.12308567484794543</v>
          </cell>
          <cell r="I104">
            <v>0.17464422433800741</v>
          </cell>
          <cell r="J104">
            <v>5.052133477365909</v>
          </cell>
          <cell r="K104">
            <v>4.5441939420964346</v>
          </cell>
          <cell r="L104">
            <v>3.9267017088814793</v>
          </cell>
          <cell r="M104">
            <v>0.83198260414090419</v>
          </cell>
          <cell r="N104">
            <v>0</v>
          </cell>
          <cell r="O104">
            <v>29.085759724033039</v>
          </cell>
        </row>
        <row r="106">
          <cell r="C106">
            <v>76.330697033860588</v>
          </cell>
          <cell r="D106">
            <v>80.980439787703389</v>
          </cell>
          <cell r="E106">
            <v>74.639534825095126</v>
          </cell>
          <cell r="F106">
            <v>78.436574501748339</v>
          </cell>
          <cell r="G106">
            <v>67.856461418589774</v>
          </cell>
          <cell r="H106">
            <v>83.085039110359261</v>
          </cell>
          <cell r="I106">
            <v>100.96792908543354</v>
          </cell>
          <cell r="J106">
            <v>106.06912975961093</v>
          </cell>
          <cell r="K106">
            <v>120.96453803504617</v>
          </cell>
          <cell r="L106">
            <v>102.65870737756848</v>
          </cell>
          <cell r="M106">
            <v>102.81674067772967</v>
          </cell>
          <cell r="N106">
            <v>0</v>
          </cell>
          <cell r="O106">
            <v>994.80579161274534</v>
          </cell>
        </row>
        <row r="107">
          <cell r="C107">
            <v>69.083840124982885</v>
          </cell>
          <cell r="D107">
            <v>69.829981611481003</v>
          </cell>
          <cell r="E107">
            <v>64.145792953970044</v>
          </cell>
          <cell r="F107">
            <v>68.424131169649982</v>
          </cell>
          <cell r="G107">
            <v>57.570822194681682</v>
          </cell>
          <cell r="H107">
            <v>72.030296388365826</v>
          </cell>
          <cell r="I107">
            <v>90.311923094008179</v>
          </cell>
          <cell r="J107">
            <v>96.170586064208379</v>
          </cell>
          <cell r="K107">
            <v>104.08841271676752</v>
          </cell>
          <cell r="L107">
            <v>87.651601723033906</v>
          </cell>
          <cell r="M107">
            <v>88.907480008507946</v>
          </cell>
          <cell r="N107">
            <v>0</v>
          </cell>
          <cell r="O107">
            <v>868.21486804965741</v>
          </cell>
        </row>
        <row r="108">
          <cell r="C108">
            <v>35.446641073934046</v>
          </cell>
          <cell r="D108">
            <v>32.121870997074552</v>
          </cell>
          <cell r="E108">
            <v>29.790269754747733</v>
          </cell>
          <cell r="F108">
            <v>35.776285414888434</v>
          </cell>
          <cell r="G108">
            <v>35.132555706203227</v>
          </cell>
          <cell r="H108">
            <v>37.921836373022053</v>
          </cell>
          <cell r="I108">
            <v>44.750961691401656</v>
          </cell>
          <cell r="J108">
            <v>49.243577742614988</v>
          </cell>
          <cell r="K108">
            <v>47.680377930170792</v>
          </cell>
          <cell r="L108">
            <v>42.189795612863854</v>
          </cell>
          <cell r="M108">
            <v>44.294635303641378</v>
          </cell>
          <cell r="N108">
            <v>0</v>
          </cell>
          <cell r="O108">
            <v>434.34880760056268</v>
          </cell>
        </row>
        <row r="109">
          <cell r="C109">
            <v>11.634168186918435</v>
          </cell>
          <cell r="D109">
            <v>7.8818631350286328</v>
          </cell>
          <cell r="E109">
            <v>7.5586469376980263</v>
          </cell>
          <cell r="F109">
            <v>9.1062084179143952</v>
          </cell>
          <cell r="G109">
            <v>4.8133174686182008</v>
          </cell>
          <cell r="H109">
            <v>13.203717674959302</v>
          </cell>
          <cell r="I109">
            <v>14.030402583006557</v>
          </cell>
          <cell r="J109">
            <v>13.720100776482299</v>
          </cell>
          <cell r="K109">
            <v>13.439620538416699</v>
          </cell>
          <cell r="L109">
            <v>14.0048919800797</v>
          </cell>
          <cell r="M109">
            <v>10.860583943520538</v>
          </cell>
          <cell r="N109">
            <v>0</v>
          </cell>
          <cell r="O109">
            <v>120.2535216426428</v>
          </cell>
        </row>
        <row r="110">
          <cell r="C110">
            <v>5.1571974592730321</v>
          </cell>
          <cell r="D110">
            <v>5.5832205911826103</v>
          </cell>
          <cell r="E110">
            <v>5.0692060747500021</v>
          </cell>
          <cell r="F110">
            <v>5.4958508768814296</v>
          </cell>
          <cell r="G110">
            <v>5.1814715147478223</v>
          </cell>
          <cell r="H110">
            <v>5.4583177903004945</v>
          </cell>
          <cell r="I110">
            <v>5.431891175528623</v>
          </cell>
          <cell r="J110">
            <v>6.6629373059072892</v>
          </cell>
          <cell r="K110">
            <v>7.0251426653031031</v>
          </cell>
          <cell r="L110">
            <v>7.2705949739674089</v>
          </cell>
          <cell r="M110">
            <v>7.144905991536536</v>
          </cell>
          <cell r="N110">
            <v>0</v>
          </cell>
          <cell r="O110">
            <v>65.480736419378346</v>
          </cell>
        </row>
        <row r="111">
          <cell r="C111">
            <v>9.1752313678870351E-2</v>
          </cell>
          <cell r="D111">
            <v>0.208065881216207</v>
          </cell>
          <cell r="E111">
            <v>0.15992070788116153</v>
          </cell>
          <cell r="F111">
            <v>0.16261806399498674</v>
          </cell>
          <cell r="G111">
            <v>0.18940272978919981</v>
          </cell>
          <cell r="H111">
            <v>0.2959381202632374</v>
          </cell>
          <cell r="I111">
            <v>0.27304481371246148</v>
          </cell>
          <cell r="J111">
            <v>0.22097837209477303</v>
          </cell>
          <cell r="K111">
            <v>0.2108501476034666</v>
          </cell>
          <cell r="L111">
            <v>0.20538513201450698</v>
          </cell>
          <cell r="M111">
            <v>0.11830199902859108</v>
          </cell>
          <cell r="N111">
            <v>0</v>
          </cell>
          <cell r="O111">
            <v>2.136258281277462</v>
          </cell>
        </row>
        <row r="112">
          <cell r="C112">
            <v>16.754081091178506</v>
          </cell>
          <cell r="D112">
            <v>24.034961006979007</v>
          </cell>
          <cell r="E112">
            <v>21.56774947889312</v>
          </cell>
          <cell r="F112">
            <v>17.883168395970745</v>
          </cell>
          <cell r="G112">
            <v>12.254074775323234</v>
          </cell>
          <cell r="H112">
            <v>15.150486429820745</v>
          </cell>
          <cell r="I112">
            <v>25.825622830358885</v>
          </cell>
          <cell r="J112">
            <v>26.322991867109032</v>
          </cell>
          <cell r="K112">
            <v>35.732421435273473</v>
          </cell>
          <cell r="L112">
            <v>23.980934024108446</v>
          </cell>
          <cell r="M112">
            <v>26.489052770780894</v>
          </cell>
          <cell r="N112">
            <v>0</v>
          </cell>
          <cell r="O112">
            <v>245.99554410579609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5">
          <cell r="C115">
            <v>7.0426519815460136</v>
          </cell>
          <cell r="D115">
            <v>10.930692235006171</v>
          </cell>
          <cell r="E115">
            <v>10.298121101555086</v>
          </cell>
          <cell r="F115">
            <v>9.7804436167241313</v>
          </cell>
          <cell r="G115">
            <v>10.28563922390809</v>
          </cell>
          <cell r="H115">
            <v>10.727693636987548</v>
          </cell>
          <cell r="I115">
            <v>10.311138541681075</v>
          </cell>
          <cell r="J115">
            <v>9.5902024619754727</v>
          </cell>
          <cell r="K115">
            <v>16.576711411623805</v>
          </cell>
          <cell r="L115">
            <v>14.751751953655864</v>
          </cell>
          <cell r="M115">
            <v>13.047693582414128</v>
          </cell>
          <cell r="N115">
            <v>0</v>
          </cell>
          <cell r="O115">
            <v>123.34273974707739</v>
          </cell>
        </row>
        <row r="116">
          <cell r="C116">
            <v>4.9346617855320005</v>
          </cell>
          <cell r="D116">
            <v>9.3152690878575868</v>
          </cell>
          <cell r="E116">
            <v>8.0432941034727516</v>
          </cell>
          <cell r="F116">
            <v>7.0112195573337939</v>
          </cell>
          <cell r="G116">
            <v>7.5418355491387343</v>
          </cell>
          <cell r="H116">
            <v>8.1369924576440589</v>
          </cell>
          <cell r="I116">
            <v>7.7319903738844324</v>
          </cell>
          <cell r="J116">
            <v>7.1115373984136738</v>
          </cell>
          <cell r="K116">
            <v>13.178141575119639</v>
          </cell>
          <cell r="L116">
            <v>11.641337017176971</v>
          </cell>
          <cell r="M116">
            <v>10.06509825737727</v>
          </cell>
          <cell r="N116">
            <v>0</v>
          </cell>
          <cell r="O116">
            <v>94.71137716295091</v>
          </cell>
        </row>
        <row r="117">
          <cell r="C117">
            <v>1.8155849814810332</v>
          </cell>
          <cell r="D117">
            <v>1.8491091696443196</v>
          </cell>
          <cell r="E117">
            <v>2.0863911058054287</v>
          </cell>
          <cell r="F117">
            <v>1.9021428998440242</v>
          </cell>
          <cell r="G117">
            <v>2.0425427307169506</v>
          </cell>
          <cell r="H117">
            <v>2.0001200072004321</v>
          </cell>
          <cell r="I117">
            <v>2.1107070411724931</v>
          </cell>
          <cell r="J117">
            <v>2.0788207147059858</v>
          </cell>
          <cell r="K117">
            <v>2.4848526743927528</v>
          </cell>
          <cell r="L117">
            <v>2.2200473980119475</v>
          </cell>
          <cell r="M117">
            <v>2.1977418202796621</v>
          </cell>
          <cell r="N117">
            <v>0</v>
          </cell>
          <cell r="O117">
            <v>22.788060543255032</v>
          </cell>
        </row>
        <row r="118">
          <cell r="C118">
            <v>2.2638158303966969</v>
          </cell>
          <cell r="D118">
            <v>6.3614142824330919</v>
          </cell>
          <cell r="E118">
            <v>4.6709111246034309</v>
          </cell>
          <cell r="F118">
            <v>4.2985704324298517</v>
          </cell>
          <cell r="G118">
            <v>4.6550928881291034</v>
          </cell>
          <cell r="H118">
            <v>4.8644764780656473</v>
          </cell>
          <cell r="I118">
            <v>4.8197730276818769</v>
          </cell>
          <cell r="J118">
            <v>4.0671734319844948</v>
          </cell>
          <cell r="K118">
            <v>8.5656861445966417</v>
          </cell>
          <cell r="L118">
            <v>7.3370350419477219</v>
          </cell>
          <cell r="M118">
            <v>6.0369151739350562</v>
          </cell>
          <cell r="N118">
            <v>0</v>
          </cell>
          <cell r="O118">
            <v>57.940863856203613</v>
          </cell>
        </row>
        <row r="119">
          <cell r="C119">
            <v>0.53570897625214842</v>
          </cell>
          <cell r="D119">
            <v>0.24607380551950281</v>
          </cell>
          <cell r="E119">
            <v>0.59502733625911886</v>
          </cell>
          <cell r="F119">
            <v>0.36030440173982675</v>
          </cell>
          <cell r="G119">
            <v>0.4754785236573445</v>
          </cell>
          <cell r="H119">
            <v>0.42668352319320979</v>
          </cell>
          <cell r="I119">
            <v>0.42523526086877073</v>
          </cell>
          <cell r="J119">
            <v>0.45505473887598907</v>
          </cell>
          <cell r="K119">
            <v>0.38705841757855775</v>
          </cell>
          <cell r="L119">
            <v>0.78266150511813426</v>
          </cell>
          <cell r="M119">
            <v>0.58655577246046353</v>
          </cell>
          <cell r="N119">
            <v>0</v>
          </cell>
          <cell r="O119">
            <v>5.2758422615230662</v>
          </cell>
        </row>
        <row r="120">
          <cell r="C120">
            <v>0.3195519974021227</v>
          </cell>
          <cell r="D120">
            <v>0.85867183026067151</v>
          </cell>
          <cell r="E120">
            <v>0.69096453680477365</v>
          </cell>
          <cell r="F120">
            <v>0.45020182332009084</v>
          </cell>
          <cell r="G120">
            <v>0.36872140663533565</v>
          </cell>
          <cell r="H120">
            <v>0.8457124491847694</v>
          </cell>
          <cell r="I120">
            <v>0.37627504416129093</v>
          </cell>
          <cell r="J120">
            <v>0.51048851284720476</v>
          </cell>
          <cell r="K120">
            <v>1.7405443385516861</v>
          </cell>
          <cell r="L120">
            <v>1.3015930720991657</v>
          </cell>
          <cell r="M120">
            <v>1.2438854907020871</v>
          </cell>
          <cell r="N120">
            <v>0</v>
          </cell>
          <cell r="O120">
            <v>8.7066105019691982</v>
          </cell>
        </row>
        <row r="121">
          <cell r="C121">
            <v>2.1079901960140126</v>
          </cell>
          <cell r="D121">
            <v>1.6154231471485854</v>
          </cell>
          <cell r="E121">
            <v>2.2548269980823346</v>
          </cell>
          <cell r="F121">
            <v>2.7692240593903366</v>
          </cell>
          <cell r="G121">
            <v>2.7438036747693553</v>
          </cell>
          <cell r="H121">
            <v>2.5907011793434882</v>
          </cell>
          <cell r="I121">
            <v>2.5791481677966415</v>
          </cell>
          <cell r="J121">
            <v>2.4786650635617993</v>
          </cell>
          <cell r="K121">
            <v>3.3985698365041674</v>
          </cell>
          <cell r="L121">
            <v>3.1104149364788936</v>
          </cell>
          <cell r="M121">
            <v>2.9825953250368582</v>
          </cell>
          <cell r="N121">
            <v>0</v>
          </cell>
          <cell r="O121">
            <v>28.631362584126471</v>
          </cell>
        </row>
        <row r="122">
          <cell r="C122">
            <v>0.2728464739610531</v>
          </cell>
          <cell r="D122">
            <v>7.4633459542371883E-2</v>
          </cell>
          <cell r="E122">
            <v>0.54912279554637133</v>
          </cell>
          <cell r="F122">
            <v>0.40667347706287404</v>
          </cell>
          <cell r="G122">
            <v>0.38647585497585102</v>
          </cell>
          <cell r="H122">
            <v>0.31125283862486297</v>
          </cell>
          <cell r="I122">
            <v>0.44830506642787965</v>
          </cell>
          <cell r="J122">
            <v>0.47385001735444077</v>
          </cell>
          <cell r="K122">
            <v>0.32587373847019019</v>
          </cell>
          <cell r="L122">
            <v>0.48794382521566831</v>
          </cell>
          <cell r="M122">
            <v>0.4455004651886853</v>
          </cell>
          <cell r="N122">
            <v>0</v>
          </cell>
          <cell r="O122">
            <v>4.1824780123702485</v>
          </cell>
        </row>
        <row r="123">
          <cell r="C123">
            <v>1.8351437220529596</v>
          </cell>
          <cell r="D123">
            <v>1.5407896876062135</v>
          </cell>
          <cell r="E123">
            <v>1.705704202535963</v>
          </cell>
          <cell r="F123">
            <v>2.3625505823274624</v>
          </cell>
          <cell r="G123">
            <v>2.3573278197935044</v>
          </cell>
          <cell r="H123">
            <v>2.2794483407186252</v>
          </cell>
          <cell r="I123">
            <v>2.1308431013687619</v>
          </cell>
          <cell r="J123">
            <v>2.0048150462073586</v>
          </cell>
          <cell r="K123">
            <v>3.072696098033977</v>
          </cell>
          <cell r="L123">
            <v>2.6224711112632253</v>
          </cell>
          <cell r="M123">
            <v>2.5370948598481728</v>
          </cell>
          <cell r="N123">
            <v>0</v>
          </cell>
          <cell r="O123">
            <v>24.448884571756224</v>
          </cell>
        </row>
        <row r="125">
          <cell r="C125">
            <v>0.20420492733168411</v>
          </cell>
          <cell r="D125">
            <v>0.21976594121620702</v>
          </cell>
          <cell r="E125">
            <v>0.1956207695699948</v>
          </cell>
          <cell r="F125">
            <v>0.23199971537422351</v>
          </cell>
          <cell r="G125">
            <v>0</v>
          </cell>
          <cell r="H125">
            <v>0.32704908500588165</v>
          </cell>
          <cell r="I125">
            <v>0.34486744974428274</v>
          </cell>
          <cell r="J125">
            <v>0.30834123342707409</v>
          </cell>
          <cell r="K125">
            <v>0.2994139066548509</v>
          </cell>
          <cell r="L125">
            <v>0.2553537008786983</v>
          </cell>
          <cell r="M125">
            <v>0.86156708680759364</v>
          </cell>
          <cell r="N125">
            <v>0</v>
          </cell>
          <cell r="O125">
            <v>3.2481838160104903</v>
          </cell>
        </row>
        <row r="126">
          <cell r="C126">
            <v>0.20420492733168411</v>
          </cell>
          <cell r="D126">
            <v>0.21976594121620702</v>
          </cell>
          <cell r="E126">
            <v>0.1956207695699948</v>
          </cell>
          <cell r="F126">
            <v>0.23199971537422351</v>
          </cell>
          <cell r="G126">
            <v>0</v>
          </cell>
          <cell r="H126">
            <v>0.32704908500588165</v>
          </cell>
          <cell r="I126">
            <v>0.34486744974428274</v>
          </cell>
          <cell r="J126">
            <v>0.30834123342707409</v>
          </cell>
          <cell r="K126">
            <v>0.2994139066548509</v>
          </cell>
          <cell r="L126">
            <v>0.2553537008786983</v>
          </cell>
          <cell r="M126">
            <v>0.86156708680759364</v>
          </cell>
          <cell r="N126">
            <v>0</v>
          </cell>
          <cell r="O126">
            <v>3.2481838160104903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4.7772917606312186E-2</v>
          </cell>
          <cell r="K127">
            <v>3.4348179051384327E-2</v>
          </cell>
          <cell r="L127">
            <v>0</v>
          </cell>
          <cell r="M127">
            <v>0</v>
          </cell>
          <cell r="N127">
            <v>0</v>
          </cell>
          <cell r="O127">
            <v>8.2121096657696513E-2</v>
          </cell>
        </row>
        <row r="128">
          <cell r="C128">
            <v>0.20420492733168411</v>
          </cell>
          <cell r="D128">
            <v>0.21976594121620702</v>
          </cell>
          <cell r="E128">
            <v>0.1956207695699948</v>
          </cell>
          <cell r="F128">
            <v>0.23199971537422351</v>
          </cell>
          <cell r="G128">
            <v>0</v>
          </cell>
          <cell r="H128">
            <v>0.32704908500588165</v>
          </cell>
          <cell r="I128">
            <v>0.34486744974428274</v>
          </cell>
          <cell r="J128">
            <v>0.2605683158207619</v>
          </cell>
          <cell r="K128">
            <v>0.26506572760346658</v>
          </cell>
          <cell r="L128">
            <v>0.2553537008786983</v>
          </cell>
          <cell r="M128">
            <v>0.86156708680759364</v>
          </cell>
          <cell r="N128">
            <v>0</v>
          </cell>
          <cell r="O128">
            <v>3.1660627193527939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1">
          <cell r="C131">
            <v>-26.897402285258131</v>
          </cell>
          <cell r="D131">
            <v>-27.473871139893703</v>
          </cell>
          <cell r="E131">
            <v>-18.030127218687362</v>
          </cell>
          <cell r="F131">
            <v>-21.54395343650026</v>
          </cell>
          <cell r="G131">
            <v>-3.9352942575725862</v>
          </cell>
          <cell r="H131">
            <v>-15.195330850978131</v>
          </cell>
          <cell r="I131">
            <v>-26.596353846196415</v>
          </cell>
          <cell r="J131">
            <v>-29.07729582632804</v>
          </cell>
          <cell r="K131">
            <v>-40.619796103011538</v>
          </cell>
          <cell r="L131">
            <v>-21.63791436029031</v>
          </cell>
          <cell r="M131">
            <v>-27.882241959923057</v>
          </cell>
          <cell r="N131">
            <v>0</v>
          </cell>
          <cell r="O131">
            <v>-258.88958128463958</v>
          </cell>
        </row>
        <row r="132">
          <cell r="C132">
            <v>-29.357874493119446</v>
          </cell>
          <cell r="D132">
            <v>-33.572597363817827</v>
          </cell>
          <cell r="E132">
            <v>-21.926338234772004</v>
          </cell>
          <cell r="F132">
            <v>-30.069805003971609</v>
          </cell>
          <cell r="G132">
            <v>-13.215714641283448</v>
          </cell>
          <cell r="H132">
            <v>-25.263913583846609</v>
          </cell>
          <cell r="I132">
            <v>-36.130052208009772</v>
          </cell>
          <cell r="J132">
            <v>-32.88847188488576</v>
          </cell>
          <cell r="K132">
            <v>-51.971163624271796</v>
          </cell>
          <cell r="L132">
            <v>-31.704344585754512</v>
          </cell>
          <cell r="M132">
            <v>-40.009314066010127</v>
          </cell>
          <cell r="N132">
            <v>0</v>
          </cell>
          <cell r="O132">
            <v>-346.10958968974296</v>
          </cell>
        </row>
        <row r="134">
          <cell r="C134">
            <v>5.1935409365425151</v>
          </cell>
          <cell r="D134">
            <v>5.2022052199949922</v>
          </cell>
          <cell r="E134">
            <v>6.3561463782867289</v>
          </cell>
          <cell r="F134">
            <v>3.6880730448858809</v>
          </cell>
          <cell r="G134">
            <v>4.1695905398318729</v>
          </cell>
          <cell r="H134">
            <v>7.7501595580769216</v>
          </cell>
          <cell r="I134">
            <v>5.3060093458365163</v>
          </cell>
          <cell r="J134">
            <v>4.5885261786165445</v>
          </cell>
          <cell r="K134">
            <v>6.1322813592154839</v>
          </cell>
          <cell r="L134">
            <v>4.0766888585148191</v>
          </cell>
          <cell r="M134">
            <v>3.6229175068276511</v>
          </cell>
          <cell r="N134">
            <v>0</v>
          </cell>
          <cell r="O134">
            <v>56.086138926629921</v>
          </cell>
        </row>
        <row r="135">
          <cell r="C135">
            <v>1.3084992998758487</v>
          </cell>
          <cell r="D135">
            <v>3.8261604433283258</v>
          </cell>
          <cell r="E135">
            <v>4.5185217682867282</v>
          </cell>
          <cell r="F135">
            <v>3.6311117515525475</v>
          </cell>
          <cell r="G135">
            <v>3.6009292064985394</v>
          </cell>
          <cell r="H135">
            <v>5.5482970280769219</v>
          </cell>
          <cell r="I135">
            <v>4.7992849958365165</v>
          </cell>
          <cell r="J135">
            <v>3.9166367019498782</v>
          </cell>
          <cell r="K135">
            <v>5.494183345882151</v>
          </cell>
          <cell r="L135">
            <v>3.9154003818481526</v>
          </cell>
          <cell r="M135">
            <v>2.9108048068276511</v>
          </cell>
          <cell r="N135">
            <v>0</v>
          </cell>
          <cell r="O135">
            <v>43.469829729963251</v>
          </cell>
        </row>
        <row r="136">
          <cell r="C136">
            <v>3.8850416366666662</v>
          </cell>
          <cell r="D136">
            <v>1.3760447766666668</v>
          </cell>
          <cell r="E136">
            <v>1.8376246100000002</v>
          </cell>
          <cell r="F136">
            <v>5.6961293333333336E-2</v>
          </cell>
          <cell r="G136">
            <v>0.56866133333333324</v>
          </cell>
          <cell r="H136">
            <v>2.2018625300000001</v>
          </cell>
          <cell r="I136">
            <v>0.50672434999999993</v>
          </cell>
          <cell r="J136">
            <v>0.67188947666666665</v>
          </cell>
          <cell r="K136">
            <v>0.63809801333333327</v>
          </cell>
          <cell r="L136">
            <v>0.16128847666666665</v>
          </cell>
          <cell r="M136">
            <v>0.71211269999999993</v>
          </cell>
          <cell r="N136">
            <v>0</v>
          </cell>
          <cell r="O136">
            <v>12.616309196666668</v>
          </cell>
        </row>
        <row r="138">
          <cell r="C138">
            <v>-34.551415429661958</v>
          </cell>
          <cell r="D138">
            <v>-38.774802583812821</v>
          </cell>
          <cell r="E138">
            <v>-28.282484613058735</v>
          </cell>
          <cell r="F138">
            <v>-33.757878048857492</v>
          </cell>
          <cell r="G138">
            <v>-17.385305181115321</v>
          </cell>
          <cell r="H138">
            <v>-33.014073141923532</v>
          </cell>
          <cell r="I138">
            <v>-41.436061553846287</v>
          </cell>
          <cell r="J138">
            <v>-37.476998063502307</v>
          </cell>
          <cell r="K138">
            <v>-58.103444983487279</v>
          </cell>
          <cell r="L138">
            <v>-35.781033444269333</v>
          </cell>
          <cell r="M138">
            <v>-43.632231572837782</v>
          </cell>
          <cell r="N138">
            <v>0</v>
          </cell>
          <cell r="O138">
            <v>-402.19572861637289</v>
          </cell>
        </row>
        <row r="140">
          <cell r="C140">
            <v>24.26507065823796</v>
          </cell>
          <cell r="D140">
            <v>50.652618865408719</v>
          </cell>
          <cell r="E140">
            <v>-6.1726598631756691</v>
          </cell>
          <cell r="F140">
            <v>48.890109005007531</v>
          </cell>
          <cell r="G140">
            <v>30.088211355010536</v>
          </cell>
          <cell r="H140">
            <v>38.03006685268015</v>
          </cell>
          <cell r="I140">
            <v>54.54548320900323</v>
          </cell>
          <cell r="J140">
            <v>54.160692678610971</v>
          </cell>
          <cell r="K140">
            <v>31.908272522945239</v>
          </cell>
          <cell r="L140">
            <v>50.317924571095858</v>
          </cell>
          <cell r="M140">
            <v>72.189322845849432</v>
          </cell>
          <cell r="N140">
            <v>0</v>
          </cell>
          <cell r="O140">
            <v>448.87511270067404</v>
          </cell>
        </row>
        <row r="141">
          <cell r="C141">
            <v>15.849424279999999</v>
          </cell>
          <cell r="D141">
            <v>22.11005956</v>
          </cell>
          <cell r="E141">
            <v>22.11005956</v>
          </cell>
          <cell r="F141">
            <v>36.260059560000002</v>
          </cell>
          <cell r="G141">
            <v>22.11005956</v>
          </cell>
          <cell r="H141">
            <v>14.19847891</v>
          </cell>
          <cell r="I141">
            <v>27.9</v>
          </cell>
          <cell r="J141">
            <v>36.299999999999997</v>
          </cell>
          <cell r="K141">
            <v>59.129975329349428</v>
          </cell>
          <cell r="L141">
            <v>38.200000000000003</v>
          </cell>
          <cell r="M141">
            <v>31.4</v>
          </cell>
          <cell r="N141">
            <v>0</v>
          </cell>
          <cell r="O141">
            <v>325.56811675934944</v>
          </cell>
        </row>
        <row r="142">
          <cell r="C142">
            <v>15.849424279999999</v>
          </cell>
          <cell r="D142">
            <v>22.11005956</v>
          </cell>
          <cell r="E142">
            <v>22.11005956</v>
          </cell>
          <cell r="F142">
            <v>36.260059560000002</v>
          </cell>
          <cell r="G142">
            <v>22.11005956</v>
          </cell>
          <cell r="H142">
            <v>14.19847891</v>
          </cell>
          <cell r="I142">
            <v>27.9</v>
          </cell>
          <cell r="J142">
            <v>36.299999999999997</v>
          </cell>
          <cell r="K142">
            <v>59.129975329349428</v>
          </cell>
          <cell r="L142">
            <v>38.200000000000003</v>
          </cell>
          <cell r="M142">
            <v>31.4</v>
          </cell>
          <cell r="N142">
            <v>0</v>
          </cell>
          <cell r="O142">
            <v>325.56811675934944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1.6904609992587325</v>
          </cell>
          <cell r="D147">
            <v>33.390358707008069</v>
          </cell>
          <cell r="E147">
            <v>-39.351703110568877</v>
          </cell>
          <cell r="F147">
            <v>4.1412536131049826</v>
          </cell>
          <cell r="G147">
            <v>3.4813874675374912</v>
          </cell>
          <cell r="H147">
            <v>7.1716110956760843</v>
          </cell>
          <cell r="I147">
            <v>39.938942613804379</v>
          </cell>
          <cell r="J147">
            <v>4.2813740635500039</v>
          </cell>
          <cell r="K147">
            <v>-28.533400630056001</v>
          </cell>
          <cell r="L147">
            <v>-1.0350576833451015</v>
          </cell>
          <cell r="M147">
            <v>26.021833412313711</v>
          </cell>
          <cell r="N147">
            <v>0</v>
          </cell>
          <cell r="O147">
            <v>51.197060548283474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7.5123759799711269</v>
          </cell>
          <cell r="J148">
            <v>0</v>
          </cell>
          <cell r="K148">
            <v>-7.6802499051832536</v>
          </cell>
          <cell r="L148">
            <v>0</v>
          </cell>
          <cell r="M148">
            <v>0</v>
          </cell>
          <cell r="N148">
            <v>0</v>
          </cell>
          <cell r="O148">
            <v>-0.16787392521212663</v>
          </cell>
        </row>
        <row r="149">
          <cell r="C149">
            <v>1.6904609992587325</v>
          </cell>
          <cell r="D149">
            <v>33.390358707008069</v>
          </cell>
          <cell r="E149">
            <v>-39.351703110568877</v>
          </cell>
          <cell r="F149">
            <v>4.1412536131049826</v>
          </cell>
          <cell r="G149">
            <v>3.4813874675374912</v>
          </cell>
          <cell r="H149">
            <v>7.1716110956760843</v>
          </cell>
          <cell r="I149">
            <v>32.426566633833254</v>
          </cell>
          <cell r="J149">
            <v>4.2813740635500039</v>
          </cell>
          <cell r="K149">
            <v>-20.853150724872748</v>
          </cell>
          <cell r="L149">
            <v>-1.0350576833451015</v>
          </cell>
          <cell r="M149">
            <v>26.021833412313711</v>
          </cell>
          <cell r="N149">
            <v>0</v>
          </cell>
          <cell r="O149">
            <v>51.364934473495602</v>
          </cell>
        </row>
        <row r="150">
          <cell r="C150">
            <v>2.8401437423125593</v>
          </cell>
          <cell r="D150">
            <v>-6.2238441782660168</v>
          </cell>
          <cell r="E150">
            <v>9.2313590773932077</v>
          </cell>
          <cell r="F150">
            <v>8.4318345385692162</v>
          </cell>
          <cell r="G150">
            <v>3.9281029941397101</v>
          </cell>
          <cell r="H150">
            <v>14.458114317004064</v>
          </cell>
          <cell r="I150">
            <v>-13.800183754801147</v>
          </cell>
          <cell r="J150">
            <v>12.907429138394306</v>
          </cell>
          <cell r="K150">
            <v>0.67359981031847838</v>
          </cell>
          <cell r="L150">
            <v>12.991693777774287</v>
          </cell>
          <cell r="M150">
            <v>14.055376733535716</v>
          </cell>
          <cell r="N150">
            <v>0</v>
          </cell>
          <cell r="O150">
            <v>59.493626196374379</v>
          </cell>
        </row>
        <row r="151">
          <cell r="C151">
            <v>0.11386627813596206</v>
          </cell>
          <cell r="D151">
            <v>-4.1716094199999993</v>
          </cell>
          <cell r="E151">
            <v>-2.4111373197070733</v>
          </cell>
          <cell r="F151">
            <v>5.466635429145132</v>
          </cell>
          <cell r="G151">
            <v>-0.45572090503810259</v>
          </cell>
          <cell r="H151">
            <v>2.531112645600043</v>
          </cell>
          <cell r="I151">
            <v>6.3760332579999996</v>
          </cell>
          <cell r="J151">
            <v>5.1384337020000004</v>
          </cell>
          <cell r="K151">
            <v>-1.0655140800000069</v>
          </cell>
          <cell r="L151">
            <v>-1.5223709299999939</v>
          </cell>
          <cell r="M151">
            <v>-1.5907016300000052</v>
          </cell>
          <cell r="N151">
            <v>0</v>
          </cell>
          <cell r="O151">
            <v>8.4090270281359558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>
            <v>2.7262774641765972</v>
          </cell>
          <cell r="D154">
            <v>-2.0522347582660174</v>
          </cell>
          <cell r="E154">
            <v>11.642496397100281</v>
          </cell>
          <cell r="F154">
            <v>2.9651991094240842</v>
          </cell>
          <cell r="G154">
            <v>4.3838238991778127</v>
          </cell>
          <cell r="H154">
            <v>11.927001671404021</v>
          </cell>
          <cell r="I154">
            <v>-20.176217012801146</v>
          </cell>
          <cell r="J154">
            <v>7.7689954363943059</v>
          </cell>
          <cell r="K154">
            <v>1.7391138903184853</v>
          </cell>
          <cell r="L154">
            <v>14.514064707774281</v>
          </cell>
          <cell r="M154">
            <v>15.646078363535722</v>
          </cell>
          <cell r="N154">
            <v>0</v>
          </cell>
          <cell r="O154">
            <v>51.084599168238427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3.8850416366666662</v>
          </cell>
          <cell r="D156">
            <v>1.3760447766666668</v>
          </cell>
          <cell r="E156">
            <v>1.8376246100000002</v>
          </cell>
          <cell r="F156">
            <v>5.6961293333333336E-2</v>
          </cell>
          <cell r="G156">
            <v>0.56866133333333324</v>
          </cell>
          <cell r="H156">
            <v>2.2018625300000001</v>
          </cell>
          <cell r="I156">
            <v>0.50672434999999993</v>
          </cell>
          <cell r="J156">
            <v>0.67188947666666665</v>
          </cell>
          <cell r="K156">
            <v>0.63809801333333327</v>
          </cell>
          <cell r="L156">
            <v>0.16128847666666665</v>
          </cell>
          <cell r="M156">
            <v>0.71211269999999993</v>
          </cell>
          <cell r="N156">
            <v>0</v>
          </cell>
          <cell r="O156">
            <v>12.616309196666668</v>
          </cell>
        </row>
        <row r="158">
          <cell r="C158">
            <v>-10.286344771423998</v>
          </cell>
          <cell r="D158">
            <v>11.877816281595898</v>
          </cell>
          <cell r="E158">
            <v>-34.455144476234402</v>
          </cell>
          <cell r="F158">
            <v>15.132230956150039</v>
          </cell>
          <cell r="G158">
            <v>12.702906173895215</v>
          </cell>
          <cell r="H158">
            <v>5.0159937107566179</v>
          </cell>
          <cell r="I158">
            <v>13.109421655156943</v>
          </cell>
          <cell r="J158">
            <v>16.683694615108664</v>
          </cell>
          <cell r="K158">
            <v>-26.19517246054204</v>
          </cell>
          <cell r="L158">
            <v>14.536891126826525</v>
          </cell>
          <cell r="M158">
            <v>28.55709127301165</v>
          </cell>
          <cell r="N158">
            <v>0</v>
          </cell>
          <cell r="O158">
            <v>46.679384084301148</v>
          </cell>
        </row>
        <row r="160">
          <cell r="B160" t="str">
            <v>Resultado Financiero Edesur</v>
          </cell>
        </row>
        <row r="161">
          <cell r="B161" t="str">
            <v>A Noviembre 2022</v>
          </cell>
        </row>
        <row r="162">
          <cell r="B162" t="str">
            <v>Valores en US$ MM</v>
          </cell>
        </row>
        <row r="164">
          <cell r="C164" t="str">
            <v>Ejecutado Enero - Noviembre 2022</v>
          </cell>
          <cell r="O164" t="str">
            <v>Acumulado a Noviembre 2022</v>
          </cell>
        </row>
        <row r="165">
          <cell r="C165" t="str">
            <v>Ene</v>
          </cell>
          <cell r="D165" t="str">
            <v>Feb</v>
          </cell>
          <cell r="E165" t="str">
            <v>Mar</v>
          </cell>
          <cell r="F165" t="str">
            <v>Abr</v>
          </cell>
          <cell r="G165" t="str">
            <v>May</v>
          </cell>
          <cell r="H165" t="str">
            <v>Jun</v>
          </cell>
          <cell r="I165" t="str">
            <v>Jul</v>
          </cell>
          <cell r="J165" t="str">
            <v>Ago</v>
          </cell>
          <cell r="K165" t="str">
            <v>Sep</v>
          </cell>
          <cell r="L165" t="str">
            <v>Oct</v>
          </cell>
          <cell r="M165" t="str">
            <v>Nov</v>
          </cell>
          <cell r="N165" t="str">
            <v>Dic</v>
          </cell>
        </row>
        <row r="166">
          <cell r="C166">
            <v>49.769849129730851</v>
          </cell>
          <cell r="D166">
            <v>50.785397802553931</v>
          </cell>
          <cell r="E166">
            <v>55.984023517982706</v>
          </cell>
          <cell r="F166">
            <v>55.111736457559999</v>
          </cell>
          <cell r="G166">
            <v>61.175148095559152</v>
          </cell>
          <cell r="H166">
            <v>61.54908558186608</v>
          </cell>
          <cell r="I166">
            <v>70.662753901244514</v>
          </cell>
          <cell r="J166">
            <v>68.726585052908433</v>
          </cell>
          <cell r="K166">
            <v>72.934992358987088</v>
          </cell>
          <cell r="L166">
            <v>73.031062966096542</v>
          </cell>
          <cell r="M166">
            <v>67.876894421767034</v>
          </cell>
          <cell r="N166">
            <v>0</v>
          </cell>
          <cell r="O166">
            <v>687.60752928625629</v>
          </cell>
        </row>
        <row r="168">
          <cell r="C168">
            <v>49.194562394221812</v>
          </cell>
          <cell r="D168">
            <v>50.188438165789414</v>
          </cell>
          <cell r="E168">
            <v>55.22008270563272</v>
          </cell>
          <cell r="F168">
            <v>54.461518081591493</v>
          </cell>
          <cell r="G168">
            <v>60.47451818496107</v>
          </cell>
          <cell r="H168">
            <v>60.909789120078372</v>
          </cell>
          <cell r="I168">
            <v>69.962628301200652</v>
          </cell>
          <cell r="J168">
            <v>68.047143194120991</v>
          </cell>
          <cell r="K168">
            <v>72.250407659140478</v>
          </cell>
          <cell r="L168">
            <v>72.43477701344645</v>
          </cell>
          <cell r="M168">
            <v>67.205253777462389</v>
          </cell>
          <cell r="N168">
            <v>0</v>
          </cell>
          <cell r="O168">
            <v>680.34911859764588</v>
          </cell>
        </row>
        <row r="169">
          <cell r="C169">
            <v>6.849606020133975</v>
          </cell>
          <cell r="D169">
            <v>5.7289099703966446</v>
          </cell>
          <cell r="E169">
            <v>5.7878540094087141</v>
          </cell>
          <cell r="F169">
            <v>6.0995398040611661</v>
          </cell>
          <cell r="G169">
            <v>5.9832227125328981</v>
          </cell>
          <cell r="H169">
            <v>6.360429485950978</v>
          </cell>
          <cell r="I169">
            <v>9.2762061660057356</v>
          </cell>
          <cell r="J169">
            <v>5.8652268258820568</v>
          </cell>
          <cell r="K169">
            <v>7.7717013468648855</v>
          </cell>
          <cell r="L169">
            <v>6.7182015821537791</v>
          </cell>
          <cell r="M169">
            <v>7.4248820417021495</v>
          </cell>
          <cell r="N169">
            <v>0</v>
          </cell>
          <cell r="O169">
            <v>73.865779965092983</v>
          </cell>
        </row>
        <row r="170">
          <cell r="C170">
            <v>0</v>
          </cell>
          <cell r="D170">
            <v>2.5535317104612027E-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2.5535317104612027E-5</v>
          </cell>
        </row>
        <row r="171">
          <cell r="C171">
            <v>4.3909227150430654</v>
          </cell>
          <cell r="D171">
            <v>6.8514788713741988</v>
          </cell>
          <cell r="E171">
            <v>6.9756279739690887</v>
          </cell>
          <cell r="F171">
            <v>7.4145176350385578</v>
          </cell>
          <cell r="G171">
            <v>7.9792261221332028</v>
          </cell>
          <cell r="H171">
            <v>7.3148715093814696</v>
          </cell>
          <cell r="I171">
            <v>6.5973845333601409</v>
          </cell>
          <cell r="J171">
            <v>8.7844237345642853</v>
          </cell>
          <cell r="K171">
            <v>8.3116305819973384</v>
          </cell>
          <cell r="L171">
            <v>8.6513251346366147</v>
          </cell>
          <cell r="M171">
            <v>7.9770213858593628</v>
          </cell>
          <cell r="N171">
            <v>0</v>
          </cell>
          <cell r="O171">
            <v>81.248430197357322</v>
          </cell>
        </row>
        <row r="172">
          <cell r="C172">
            <v>1.0106253159982432</v>
          </cell>
          <cell r="D172">
            <v>1.0629794504095333</v>
          </cell>
          <cell r="E172">
            <v>1.1151072000449935</v>
          </cell>
          <cell r="F172">
            <v>1.0815170801563017</v>
          </cell>
          <cell r="G172">
            <v>1.2032679134612614</v>
          </cell>
          <cell r="H172">
            <v>1.2488463498719014</v>
          </cell>
          <cell r="I172">
            <v>1.2879129803914411</v>
          </cell>
          <cell r="J172">
            <v>1.3749757117640831</v>
          </cell>
          <cell r="K172">
            <v>1.3087976726458821</v>
          </cell>
          <cell r="L172">
            <v>1.6107859582002084</v>
          </cell>
          <cell r="M172">
            <v>1.2990349016052669</v>
          </cell>
          <cell r="N172">
            <v>0</v>
          </cell>
          <cell r="O172">
            <v>13.603850534549117</v>
          </cell>
        </row>
        <row r="173">
          <cell r="C173">
            <v>14.393861009880265</v>
          </cell>
          <cell r="D173">
            <v>13.920099524162522</v>
          </cell>
          <cell r="E173">
            <v>16.49694239492289</v>
          </cell>
          <cell r="F173">
            <v>16.205001048533749</v>
          </cell>
          <cell r="G173">
            <v>17.868299224918616</v>
          </cell>
          <cell r="H173">
            <v>17.862165508839933</v>
          </cell>
          <cell r="I173">
            <v>19.434784830686635</v>
          </cell>
          <cell r="J173">
            <v>18.733301126770385</v>
          </cell>
          <cell r="K173">
            <v>21.378602928576459</v>
          </cell>
          <cell r="L173">
            <v>20.865700065676574</v>
          </cell>
          <cell r="M173">
            <v>19.195094556193741</v>
          </cell>
          <cell r="N173">
            <v>0</v>
          </cell>
          <cell r="O173">
            <v>196.35385221916178</v>
          </cell>
        </row>
        <row r="174">
          <cell r="C174">
            <v>22.549547333166263</v>
          </cell>
          <cell r="D174">
            <v>22.62494481412941</v>
          </cell>
          <cell r="E174">
            <v>24.844551127287037</v>
          </cell>
          <cell r="F174">
            <v>23.660942513801722</v>
          </cell>
          <cell r="G174">
            <v>27.440502211915089</v>
          </cell>
          <cell r="H174">
            <v>28.123476266034086</v>
          </cell>
          <cell r="I174">
            <v>33.366339790756705</v>
          </cell>
          <cell r="J174">
            <v>33.28921579514018</v>
          </cell>
          <cell r="K174">
            <v>33.479675129055927</v>
          </cell>
          <cell r="L174">
            <v>34.588764272779279</v>
          </cell>
          <cell r="M174">
            <v>31.309220892101873</v>
          </cell>
          <cell r="N174">
            <v>0</v>
          </cell>
          <cell r="O174">
            <v>315.27718014616755</v>
          </cell>
        </row>
        <row r="176">
          <cell r="C176">
            <v>0.57528673550903686</v>
          </cell>
          <cell r="D176">
            <v>0.59695963676451658</v>
          </cell>
          <cell r="E176">
            <v>0.76394081234998268</v>
          </cell>
          <cell r="F176">
            <v>0.65021837596850729</v>
          </cell>
          <cell r="G176">
            <v>0.70062991059807977</v>
          </cell>
          <cell r="H176">
            <v>0.63929646178770783</v>
          </cell>
          <cell r="I176">
            <v>0.70012560004385904</v>
          </cell>
          <cell r="J176">
            <v>0.67944185878744012</v>
          </cell>
          <cell r="K176">
            <v>0.68458469984660919</v>
          </cell>
          <cell r="L176">
            <v>0.5962859526500881</v>
          </cell>
          <cell r="M176">
            <v>0.67164064430464165</v>
          </cell>
          <cell r="N176">
            <v>0</v>
          </cell>
          <cell r="O176">
            <v>7.2584106886104678</v>
          </cell>
        </row>
        <row r="177">
          <cell r="C177">
            <v>0.54767656269992915</v>
          </cell>
          <cell r="D177">
            <v>0.55560819331467759</v>
          </cell>
          <cell r="E177">
            <v>0.70498619589216682</v>
          </cell>
          <cell r="F177">
            <v>0.60016888112331457</v>
          </cell>
          <cell r="G177">
            <v>0.67021027398992983</v>
          </cell>
          <cell r="H177">
            <v>0.63929646178770783</v>
          </cell>
          <cell r="I177">
            <v>0.61236770344109226</v>
          </cell>
          <cell r="J177">
            <v>0.65425156483847891</v>
          </cell>
          <cell r="K177">
            <v>0.61883702878879054</v>
          </cell>
          <cell r="L177">
            <v>0.53811212959896593</v>
          </cell>
          <cell r="M177">
            <v>0.61191142642601193</v>
          </cell>
          <cell r="N177">
            <v>0</v>
          </cell>
          <cell r="O177">
            <v>6.7534264219010645</v>
          </cell>
        </row>
        <row r="178">
          <cell r="C178">
            <v>2.7610172809107669E-2</v>
          </cell>
          <cell r="D178">
            <v>4.1351443449838945E-2</v>
          </cell>
          <cell r="E178">
            <v>5.8954616457815891E-2</v>
          </cell>
          <cell r="F178">
            <v>5.0049494845192742E-2</v>
          </cell>
          <cell r="G178">
            <v>3.0419636608149926E-2</v>
          </cell>
          <cell r="H178">
            <v>0</v>
          </cell>
          <cell r="I178">
            <v>8.7757896602766769E-2</v>
          </cell>
          <cell r="J178">
            <v>2.5190293948961238E-2</v>
          </cell>
          <cell r="K178">
            <v>6.5747671057818591E-2</v>
          </cell>
          <cell r="L178">
            <v>5.8173823051122134E-2</v>
          </cell>
          <cell r="M178">
            <v>5.9729217878629712E-2</v>
          </cell>
          <cell r="N178">
            <v>0</v>
          </cell>
          <cell r="O178">
            <v>0.50498426670940355</v>
          </cell>
        </row>
        <row r="180">
          <cell r="C180">
            <v>81.737593383467939</v>
          </cell>
          <cell r="D180">
            <v>76.991668502306027</v>
          </cell>
          <cell r="E180">
            <v>75.004617478106638</v>
          </cell>
          <cell r="F180">
            <v>71.724886176428328</v>
          </cell>
          <cell r="G180">
            <v>77.908214149257887</v>
          </cell>
          <cell r="H180">
            <v>100.92993065578342</v>
          </cell>
          <cell r="I180">
            <v>115.24377274692559</v>
          </cell>
          <cell r="J180">
            <v>106.30123721969368</v>
          </cell>
          <cell r="K180">
            <v>120.87650135594468</v>
          </cell>
          <cell r="L180">
            <v>107.00091644443091</v>
          </cell>
          <cell r="M180">
            <v>108.19761929550506</v>
          </cell>
          <cell r="N180">
            <v>0</v>
          </cell>
          <cell r="O180">
            <v>1041.9169574078498</v>
          </cell>
        </row>
        <row r="181">
          <cell r="C181">
            <v>70.75347262271228</v>
          </cell>
          <cell r="D181">
            <v>67.369609690880665</v>
          </cell>
          <cell r="E181">
            <v>61.754496851555345</v>
          </cell>
          <cell r="F181">
            <v>60.068325305664395</v>
          </cell>
          <cell r="G181">
            <v>64.316762087583939</v>
          </cell>
          <cell r="H181">
            <v>87.419377007223005</v>
          </cell>
          <cell r="I181">
            <v>100.65190700774812</v>
          </cell>
          <cell r="J181">
            <v>92.105517419308853</v>
          </cell>
          <cell r="K181">
            <v>104.49358753274637</v>
          </cell>
          <cell r="L181">
            <v>91.660765884046413</v>
          </cell>
          <cell r="M181">
            <v>94.638697518818162</v>
          </cell>
          <cell r="N181">
            <v>0</v>
          </cell>
          <cell r="O181">
            <v>895.23251892828739</v>
          </cell>
        </row>
        <row r="182">
          <cell r="C182">
            <v>31.103612338571669</v>
          </cell>
          <cell r="D182">
            <v>26.28951758148547</v>
          </cell>
          <cell r="E182">
            <v>24.613128767341635</v>
          </cell>
          <cell r="F182">
            <v>27.293808496047575</v>
          </cell>
          <cell r="G182">
            <v>36.773589145865742</v>
          </cell>
          <cell r="H182">
            <v>47.403852256515606</v>
          </cell>
          <cell r="I182">
            <v>48.625407947568505</v>
          </cell>
          <cell r="J182">
            <v>39.694185359584225</v>
          </cell>
          <cell r="K182">
            <v>42.45063059666446</v>
          </cell>
          <cell r="L182">
            <v>40.149405681561007</v>
          </cell>
          <cell r="M182">
            <v>43.992378009368515</v>
          </cell>
          <cell r="N182">
            <v>0</v>
          </cell>
          <cell r="O182">
            <v>408.38951618057439</v>
          </cell>
        </row>
        <row r="183">
          <cell r="C183">
            <v>16.97360911306976</v>
          </cell>
          <cell r="D183">
            <v>12.454855465436079</v>
          </cell>
          <cell r="E183">
            <v>11.932645171898075</v>
          </cell>
          <cell r="F183">
            <v>14.177258895113868</v>
          </cell>
          <cell r="G183">
            <v>9.9968116980915092</v>
          </cell>
          <cell r="H183">
            <v>19.311970675186252</v>
          </cell>
          <cell r="I183">
            <v>21.165258105869238</v>
          </cell>
          <cell r="J183">
            <v>20.713016610776695</v>
          </cell>
          <cell r="K183">
            <v>20.580485928946711</v>
          </cell>
          <cell r="L183">
            <v>21.050012424545045</v>
          </cell>
          <cell r="M183">
            <v>17.851035404582841</v>
          </cell>
          <cell r="N183">
            <v>0</v>
          </cell>
          <cell r="O183">
            <v>186.20695949351602</v>
          </cell>
        </row>
        <row r="184">
          <cell r="C184">
            <v>5.4214408186959604</v>
          </cell>
          <cell r="D184">
            <v>5.4256774805706902</v>
          </cell>
          <cell r="E184">
            <v>4.5485981351290556</v>
          </cell>
          <cell r="F184">
            <v>2.2036473167428068</v>
          </cell>
          <cell r="G184">
            <v>4.7997234059507763</v>
          </cell>
          <cell r="H184">
            <v>5.3371796385280215</v>
          </cell>
          <cell r="I184">
            <v>5.3329229945458048</v>
          </cell>
          <cell r="J184">
            <v>6.1678271200470327</v>
          </cell>
          <cell r="K184">
            <v>6.9278458314270006</v>
          </cell>
          <cell r="L184">
            <v>6.7116217776638623</v>
          </cell>
          <cell r="M184">
            <v>6.5696137435064053</v>
          </cell>
          <cell r="N184">
            <v>0</v>
          </cell>
          <cell r="O184">
            <v>59.446098262807411</v>
          </cell>
        </row>
        <row r="185">
          <cell r="C185">
            <v>0.50043856406248377</v>
          </cell>
          <cell r="D185">
            <v>0.37367521072581217</v>
          </cell>
          <cell r="E185">
            <v>0.20952683602143224</v>
          </cell>
          <cell r="F185">
            <v>0.52828582233260701</v>
          </cell>
          <cell r="G185">
            <v>1.2073047072475922</v>
          </cell>
          <cell r="H185">
            <v>1.0313100704224072</v>
          </cell>
          <cell r="I185">
            <v>1.1960517794056811</v>
          </cell>
          <cell r="J185">
            <v>0.6052624481454878</v>
          </cell>
          <cell r="K185">
            <v>0.72969910862916476</v>
          </cell>
          <cell r="L185">
            <v>0.85650288883667658</v>
          </cell>
          <cell r="M185">
            <v>0.89265084475701217</v>
          </cell>
          <cell r="N185">
            <v>0</v>
          </cell>
          <cell r="O185">
            <v>8.1307082805863562</v>
          </cell>
        </row>
        <row r="186">
          <cell r="C186">
            <v>16.754371788312405</v>
          </cell>
          <cell r="D186">
            <v>22.825883952662611</v>
          </cell>
          <cell r="E186">
            <v>20.45059794116515</v>
          </cell>
          <cell r="F186">
            <v>15.865324775427538</v>
          </cell>
          <cell r="G186">
            <v>11.53933313042832</v>
          </cell>
          <cell r="H186">
            <v>14.335064366570702</v>
          </cell>
          <cell r="I186">
            <v>24.332266180358882</v>
          </cell>
          <cell r="J186">
            <v>24.925225880755427</v>
          </cell>
          <cell r="K186">
            <v>33.80492606707903</v>
          </cell>
          <cell r="L186">
            <v>22.893223111439827</v>
          </cell>
          <cell r="M186">
            <v>25.33301951660339</v>
          </cell>
          <cell r="N186">
            <v>0</v>
          </cell>
          <cell r="O186">
            <v>233.0592367108033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9">
          <cell r="C189">
            <v>10.93839523642375</v>
          </cell>
          <cell r="D189">
            <v>9.5668347583214306</v>
          </cell>
          <cell r="E189">
            <v>13.234525579699232</v>
          </cell>
          <cell r="F189">
            <v>11.588118791722598</v>
          </cell>
          <cell r="G189">
            <v>13.581605906021347</v>
          </cell>
          <cell r="H189">
            <v>13.483795810475902</v>
          </cell>
          <cell r="I189">
            <v>14.55574021545659</v>
          </cell>
          <cell r="J189">
            <v>14.020923406036378</v>
          </cell>
          <cell r="K189">
            <v>16.234737210388555</v>
          </cell>
          <cell r="L189">
            <v>15.248975071642779</v>
          </cell>
          <cell r="M189">
            <v>13.469693888995723</v>
          </cell>
          <cell r="N189">
            <v>0</v>
          </cell>
          <cell r="O189">
            <v>145.92334587518425</v>
          </cell>
        </row>
        <row r="190">
          <cell r="C190">
            <v>9.7455094460563796</v>
          </cell>
          <cell r="D190">
            <v>8.3849282933074569</v>
          </cell>
          <cell r="E190">
            <v>12.350812572411378</v>
          </cell>
          <cell r="F190">
            <v>11.101054319766526</v>
          </cell>
          <cell r="G190">
            <v>12.306271701203114</v>
          </cell>
          <cell r="H190">
            <v>12.502480013709913</v>
          </cell>
          <cell r="I190">
            <v>13.64832250050255</v>
          </cell>
          <cell r="J190">
            <v>12.974203707910844</v>
          </cell>
          <cell r="K190">
            <v>14.983465391980841</v>
          </cell>
          <cell r="L190">
            <v>13.823048772776298</v>
          </cell>
          <cell r="M190">
            <v>12.175492530241842</v>
          </cell>
          <cell r="N190">
            <v>0</v>
          </cell>
          <cell r="O190">
            <v>133.99558924986712</v>
          </cell>
        </row>
        <row r="191">
          <cell r="C191">
            <v>4.2561503088223605</v>
          </cell>
          <cell r="D191">
            <v>3.1329040231332361</v>
          </cell>
          <cell r="E191">
            <v>3.8631406260261874</v>
          </cell>
          <cell r="F191">
            <v>4.0226989478432413</v>
          </cell>
          <cell r="G191">
            <v>3.7810018798623362</v>
          </cell>
          <cell r="H191">
            <v>3.8819358266950563</v>
          </cell>
          <cell r="I191">
            <v>4.6116969667951979</v>
          </cell>
          <cell r="J191">
            <v>5.432696753513115</v>
          </cell>
          <cell r="K191">
            <v>4.7351795739505249</v>
          </cell>
          <cell r="L191">
            <v>4.2008717524869157</v>
          </cell>
          <cell r="M191">
            <v>4.4742171687590995</v>
          </cell>
          <cell r="N191">
            <v>0</v>
          </cell>
          <cell r="O191">
            <v>46.392493827887272</v>
          </cell>
        </row>
        <row r="192">
          <cell r="C192">
            <v>3.7102509252566898</v>
          </cell>
          <cell r="D192">
            <v>4.4044242932440589</v>
          </cell>
          <cell r="E192">
            <v>7.8241187033169997</v>
          </cell>
          <cell r="F192">
            <v>5.4533888112331503</v>
          </cell>
          <cell r="G192">
            <v>6.9197277263426562</v>
          </cell>
          <cell r="H192">
            <v>7.9669010091514583</v>
          </cell>
          <cell r="I192">
            <v>6.6965637269055751</v>
          </cell>
          <cell r="J192">
            <v>6.6755136600794041</v>
          </cell>
          <cell r="K192">
            <v>8.2209306479486894</v>
          </cell>
          <cell r="L192">
            <v>7.2104639834310458</v>
          </cell>
          <cell r="M192">
            <v>4.5380296325192528</v>
          </cell>
          <cell r="N192">
            <v>0</v>
          </cell>
          <cell r="O192">
            <v>69.620313119428985</v>
          </cell>
        </row>
        <row r="193">
          <cell r="C193">
            <v>0.75467747567980681</v>
          </cell>
          <cell r="D193">
            <v>0.48927614314570445</v>
          </cell>
          <cell r="E193">
            <v>0.52417963573425552</v>
          </cell>
          <cell r="F193">
            <v>0.78335846462648251</v>
          </cell>
          <cell r="G193">
            <v>0.49033844607687194</v>
          </cell>
          <cell r="H193">
            <v>0.53091160978749641</v>
          </cell>
          <cell r="I193">
            <v>0.77123965607353673</v>
          </cell>
          <cell r="J193">
            <v>0.73239337245970892</v>
          </cell>
          <cell r="K193">
            <v>1.0258246497385299</v>
          </cell>
          <cell r="L193">
            <v>0.81853734822738466</v>
          </cell>
          <cell r="M193">
            <v>0.74573315824656827</v>
          </cell>
          <cell r="N193">
            <v>0</v>
          </cell>
          <cell r="O193">
            <v>7.6664699597963448</v>
          </cell>
        </row>
        <row r="194">
          <cell r="C194">
            <v>1.0244307362975207</v>
          </cell>
          <cell r="D194">
            <v>0.35832383378445726</v>
          </cell>
          <cell r="E194">
            <v>0.13937360733393689</v>
          </cell>
          <cell r="F194">
            <v>0.84160809606365117</v>
          </cell>
          <cell r="G194">
            <v>1.1152036489212485</v>
          </cell>
          <cell r="H194">
            <v>0.12273156807590274</v>
          </cell>
          <cell r="I194">
            <v>1.5688221507282396</v>
          </cell>
          <cell r="J194">
            <v>0.13359992185861419</v>
          </cell>
          <cell r="K194">
            <v>1.0015305203430966</v>
          </cell>
          <cell r="L194">
            <v>1.5931756886309523</v>
          </cell>
          <cell r="M194">
            <v>2.4175125707169216</v>
          </cell>
          <cell r="N194">
            <v>0</v>
          </cell>
          <cell r="O194">
            <v>10.316312342754541</v>
          </cell>
        </row>
        <row r="195">
          <cell r="C195">
            <v>1.1928857903673706</v>
          </cell>
          <cell r="D195">
            <v>1.1819064650139741</v>
          </cell>
          <cell r="E195">
            <v>0.88371300728785485</v>
          </cell>
          <cell r="F195">
            <v>0.48706447195607322</v>
          </cell>
          <cell r="G195">
            <v>1.2753342048182319</v>
          </cell>
          <cell r="H195">
            <v>0.9813157967659879</v>
          </cell>
          <cell r="I195">
            <v>0.90741771495403967</v>
          </cell>
          <cell r="J195">
            <v>1.0467196981255347</v>
          </cell>
          <cell r="K195">
            <v>1.2512718184077141</v>
          </cell>
          <cell r="L195">
            <v>1.4259262988664807</v>
          </cell>
          <cell r="M195">
            <v>1.2942013587538805</v>
          </cell>
          <cell r="N195">
            <v>0</v>
          </cell>
          <cell r="O195">
            <v>11.927756625317143</v>
          </cell>
        </row>
        <row r="196">
          <cell r="C196">
            <v>0.55662634465681982</v>
          </cell>
          <cell r="D196">
            <v>0.72433580333227088</v>
          </cell>
          <cell r="E196">
            <v>0.43329882381969226</v>
          </cell>
          <cell r="F196">
            <v>0</v>
          </cell>
          <cell r="G196">
            <v>1.0191671107238918</v>
          </cell>
          <cell r="H196">
            <v>0.46924983771753581</v>
          </cell>
          <cell r="I196">
            <v>0.42710225434476712</v>
          </cell>
          <cell r="J196">
            <v>0.45542078820714704</v>
          </cell>
          <cell r="K196">
            <v>0.40951479552278125</v>
          </cell>
          <cell r="L196">
            <v>0.49647675869379804</v>
          </cell>
          <cell r="M196">
            <v>0.53817257547869579</v>
          </cell>
          <cell r="N196">
            <v>0</v>
          </cell>
          <cell r="O196">
            <v>5.5293650924974003</v>
          </cell>
        </row>
        <row r="197">
          <cell r="C197">
            <v>0.63625944571055082</v>
          </cell>
          <cell r="D197">
            <v>0.45757066168170313</v>
          </cell>
          <cell r="E197">
            <v>0.45041418346816259</v>
          </cell>
          <cell r="F197">
            <v>0.48706447195607322</v>
          </cell>
          <cell r="G197">
            <v>0.25616709409434019</v>
          </cell>
          <cell r="H197">
            <v>0.51206595904845209</v>
          </cell>
          <cell r="I197">
            <v>0.48031546060927249</v>
          </cell>
          <cell r="J197">
            <v>0.59129890991838774</v>
          </cell>
          <cell r="K197">
            <v>0.8417570228849327</v>
          </cell>
          <cell r="L197">
            <v>0.92944954017268266</v>
          </cell>
          <cell r="M197">
            <v>0.75602878327518475</v>
          </cell>
          <cell r="N197">
            <v>0</v>
          </cell>
          <cell r="O197">
            <v>6.3983915328197423</v>
          </cell>
        </row>
        <row r="199">
          <cell r="C199">
            <v>4.5725524331916644E-2</v>
          </cell>
          <cell r="D199">
            <v>5.5224053103932302E-2</v>
          </cell>
          <cell r="E199">
            <v>1.55950468520531E-2</v>
          </cell>
          <cell r="F199">
            <v>6.8442079041338102E-2</v>
          </cell>
          <cell r="G199">
            <v>9.8461556526014387E-3</v>
          </cell>
          <cell r="H199">
            <v>2.6757838084521403E-2</v>
          </cell>
          <cell r="I199">
            <v>3.6125523720874998E-2</v>
          </cell>
          <cell r="J199">
            <v>0.17479639434844749</v>
          </cell>
          <cell r="K199">
            <v>0.14817661280975186</v>
          </cell>
          <cell r="L199">
            <v>9.1175488741732591E-2</v>
          </cell>
          <cell r="M199">
            <v>8.9227887691180605E-2</v>
          </cell>
          <cell r="N199">
            <v>0</v>
          </cell>
          <cell r="O199">
            <v>0.76109260437835069</v>
          </cell>
        </row>
        <row r="200">
          <cell r="C200">
            <v>4.5725524331916644E-2</v>
          </cell>
          <cell r="D200">
            <v>5.5224053103932302E-2</v>
          </cell>
          <cell r="E200">
            <v>1.55950468520531E-2</v>
          </cell>
          <cell r="F200">
            <v>6.8442079041338102E-2</v>
          </cell>
          <cell r="G200">
            <v>9.8461556526014387E-3</v>
          </cell>
          <cell r="H200">
            <v>2.6757838084521403E-2</v>
          </cell>
          <cell r="I200">
            <v>3.6125523720874998E-2</v>
          </cell>
          <cell r="J200">
            <v>0.17479639434844749</v>
          </cell>
          <cell r="K200">
            <v>0.14817661280975186</v>
          </cell>
          <cell r="L200">
            <v>9.1175488741732591E-2</v>
          </cell>
          <cell r="M200">
            <v>8.9227887691180605E-2</v>
          </cell>
          <cell r="N200">
            <v>0</v>
          </cell>
          <cell r="O200">
            <v>0.76109260437835069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.13948908656246578</v>
          </cell>
          <cell r="K201">
            <v>0.10029105154107575</v>
          </cell>
          <cell r="L201">
            <v>0</v>
          </cell>
          <cell r="M201">
            <v>0</v>
          </cell>
          <cell r="N201">
            <v>0</v>
          </cell>
          <cell r="O201">
            <v>0.23978013810354154</v>
          </cell>
        </row>
        <row r="202">
          <cell r="C202">
            <v>4.5725524331916644E-2</v>
          </cell>
          <cell r="D202">
            <v>5.5224053103932302E-2</v>
          </cell>
          <cell r="E202">
            <v>1.55950468520531E-2</v>
          </cell>
          <cell r="F202">
            <v>6.8442079041338102E-2</v>
          </cell>
          <cell r="G202">
            <v>9.8461556526014387E-3</v>
          </cell>
          <cell r="H202">
            <v>2.6757838084521403E-2</v>
          </cell>
          <cell r="I202">
            <v>3.6125523720874998E-2</v>
          </cell>
          <cell r="J202">
            <v>3.5307307785981699E-2</v>
          </cell>
          <cell r="K202">
            <v>4.7885561268676102E-2</v>
          </cell>
          <cell r="L202">
            <v>9.1175488741732591E-2</v>
          </cell>
          <cell r="M202">
            <v>8.9227887691180605E-2</v>
          </cell>
          <cell r="N202">
            <v>0</v>
          </cell>
          <cell r="O202">
            <v>0.52131246627480898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5">
          <cell r="C205">
            <v>-21.558910228490468</v>
          </cell>
          <cell r="D205">
            <v>-17.181171525091251</v>
          </cell>
          <cell r="E205">
            <v>-6.534414145922625</v>
          </cell>
          <cell r="F205">
            <v>-5.6068072240729023</v>
          </cell>
          <cell r="G205">
            <v>-3.8422439026228687</v>
          </cell>
          <cell r="H205">
            <v>-26.509587887144633</v>
          </cell>
          <cell r="I205">
            <v>-30.689278706547469</v>
          </cell>
          <cell r="J205">
            <v>-24.058374225187862</v>
          </cell>
          <cell r="K205">
            <v>-32.243179873605897</v>
          </cell>
          <cell r="L205">
            <v>-19.225988870599963</v>
          </cell>
          <cell r="M205">
            <v>-27.433443741355774</v>
          </cell>
          <cell r="N205">
            <v>0</v>
          </cell>
          <cell r="O205">
            <v>-214.88340033064151</v>
          </cell>
        </row>
        <row r="206">
          <cell r="C206">
            <v>-31.967744253737088</v>
          </cell>
          <cell r="D206">
            <v>-26.206270699752096</v>
          </cell>
          <cell r="E206">
            <v>-19.020593960123932</v>
          </cell>
          <cell r="F206">
            <v>-16.613149718868328</v>
          </cell>
          <cell r="G206">
            <v>-16.733066053698735</v>
          </cell>
          <cell r="H206">
            <v>-39.380845073917342</v>
          </cell>
          <cell r="I206">
            <v>-44.581018845681072</v>
          </cell>
          <cell r="J206">
            <v>-37.574652166785242</v>
          </cell>
          <cell r="K206">
            <v>-47.941508996957594</v>
          </cell>
          <cell r="L206">
            <v>-33.969853478334372</v>
          </cell>
          <cell r="M206">
            <v>-40.32072487373803</v>
          </cell>
          <cell r="N206">
            <v>0</v>
          </cell>
          <cell r="O206">
            <v>-354.30942812159356</v>
          </cell>
        </row>
        <row r="208">
          <cell r="C208">
            <v>0.11977922734579921</v>
          </cell>
          <cell r="D208">
            <v>1.1197707327509931</v>
          </cell>
          <cell r="E208">
            <v>3.1755166484766262</v>
          </cell>
          <cell r="F208">
            <v>1.722443972129585</v>
          </cell>
          <cell r="G208">
            <v>1.7803524439360461</v>
          </cell>
          <cell r="H208">
            <v>1.3238069792104983</v>
          </cell>
          <cell r="I208">
            <v>1.2306419224389176</v>
          </cell>
          <cell r="J208">
            <v>1.9529139999303227</v>
          </cell>
          <cell r="K208">
            <v>4.5467637898742135</v>
          </cell>
          <cell r="L208">
            <v>3.3523729864009821</v>
          </cell>
          <cell r="M208">
            <v>1.801332097143943</v>
          </cell>
          <cell r="N208">
            <v>0</v>
          </cell>
          <cell r="O208">
            <v>22.125694799637927</v>
          </cell>
        </row>
        <row r="209">
          <cell r="C209">
            <v>7.352174067913253E-2</v>
          </cell>
          <cell r="D209">
            <v>0.83220827608432646</v>
          </cell>
          <cell r="E209">
            <v>2.3322893684766259</v>
          </cell>
          <cell r="F209">
            <v>1.2729027187962516</v>
          </cell>
          <cell r="G209">
            <v>0.96180033060271286</v>
          </cell>
          <cell r="H209">
            <v>1.1383625992104982</v>
          </cell>
          <cell r="I209">
            <v>0.88297374243891746</v>
          </cell>
          <cell r="J209">
            <v>1.3671399532636559</v>
          </cell>
          <cell r="K209">
            <v>1.3761172865408797</v>
          </cell>
          <cell r="L209">
            <v>8.0724089734315829E-2</v>
          </cell>
          <cell r="M209">
            <v>0.93251862714394296</v>
          </cell>
          <cell r="N209">
            <v>0</v>
          </cell>
          <cell r="O209">
            <v>11.25055873297126</v>
          </cell>
        </row>
        <row r="210">
          <cell r="C210">
            <v>4.6257486666666674E-2</v>
          </cell>
          <cell r="D210">
            <v>0.28756245666666669</v>
          </cell>
          <cell r="E210">
            <v>0.84322728000000002</v>
          </cell>
          <cell r="F210">
            <v>0.44954125333333333</v>
          </cell>
          <cell r="G210">
            <v>0.81855211333333322</v>
          </cell>
          <cell r="H210">
            <v>0.18544437999999999</v>
          </cell>
          <cell r="I210">
            <v>0.34766818000000005</v>
          </cell>
          <cell r="J210">
            <v>0.58577404666666666</v>
          </cell>
          <cell r="K210">
            <v>3.1706465033333338</v>
          </cell>
          <cell r="L210">
            <v>3.2716488966666661</v>
          </cell>
          <cell r="M210">
            <v>0.86881346999999998</v>
          </cell>
          <cell r="N210">
            <v>0</v>
          </cell>
          <cell r="O210">
            <v>10.875136066666666</v>
          </cell>
        </row>
        <row r="212">
          <cell r="C212">
            <v>-32.08752348108289</v>
          </cell>
          <cell r="D212">
            <v>-27.326041432503089</v>
          </cell>
          <cell r="E212">
            <v>-22.196110608600559</v>
          </cell>
          <cell r="F212">
            <v>-18.335593690997914</v>
          </cell>
          <cell r="G212">
            <v>-18.513418497634781</v>
          </cell>
          <cell r="H212">
            <v>-40.704652053127838</v>
          </cell>
          <cell r="I212">
            <v>-45.811660768119992</v>
          </cell>
          <cell r="J212">
            <v>-39.527566166715566</v>
          </cell>
          <cell r="K212">
            <v>-52.488272786831807</v>
          </cell>
          <cell r="L212">
            <v>-37.322226464735351</v>
          </cell>
          <cell r="M212">
            <v>-42.122056970881971</v>
          </cell>
          <cell r="N212">
            <v>0</v>
          </cell>
          <cell r="O212">
            <v>-376.43512292123148</v>
          </cell>
        </row>
        <row r="214">
          <cell r="C214">
            <v>-18.317849062233805</v>
          </cell>
          <cell r="D214">
            <v>-1.0314466005576932</v>
          </cell>
          <cell r="E214">
            <v>49.318238240315829</v>
          </cell>
          <cell r="F214">
            <v>7.103038607979359</v>
          </cell>
          <cell r="G214">
            <v>38.27684134155291</v>
          </cell>
          <cell r="H214">
            <v>57.492209201504892</v>
          </cell>
          <cell r="I214">
            <v>14.063027953663386</v>
          </cell>
          <cell r="J214">
            <v>87.049876579224076</v>
          </cell>
          <cell r="K214">
            <v>26.95610661826235</v>
          </cell>
          <cell r="L214">
            <v>80.192341977083487</v>
          </cell>
          <cell r="M214">
            <v>-10.526350271117991</v>
          </cell>
          <cell r="N214">
            <v>0</v>
          </cell>
          <cell r="O214">
            <v>330.57603458567672</v>
          </cell>
        </row>
        <row r="215">
          <cell r="C215">
            <v>17.524430710000001</v>
          </cell>
          <cell r="D215">
            <v>24.44670545</v>
          </cell>
          <cell r="E215">
            <v>24.44670545</v>
          </cell>
          <cell r="F215">
            <v>45.656705450000004</v>
          </cell>
          <cell r="G215">
            <v>24.44670545</v>
          </cell>
          <cell r="H215">
            <v>20.025856839999999</v>
          </cell>
          <cell r="I215">
            <v>33.6</v>
          </cell>
          <cell r="J215">
            <v>30.41</v>
          </cell>
          <cell r="K215">
            <v>70.570260583746702</v>
          </cell>
          <cell r="L215">
            <v>46.7</v>
          </cell>
          <cell r="M215">
            <v>54</v>
          </cell>
          <cell r="N215">
            <v>0</v>
          </cell>
          <cell r="O215">
            <v>391.8273699337467</v>
          </cell>
        </row>
        <row r="216">
          <cell r="C216">
            <v>17.524430710000001</v>
          </cell>
          <cell r="D216">
            <v>24.44670545</v>
          </cell>
          <cell r="E216">
            <v>24.44670545</v>
          </cell>
          <cell r="F216">
            <v>45.656705450000004</v>
          </cell>
          <cell r="G216">
            <v>24.44670545</v>
          </cell>
          <cell r="H216">
            <v>20.025856839999999</v>
          </cell>
          <cell r="I216">
            <v>33.6</v>
          </cell>
          <cell r="J216">
            <v>30.41</v>
          </cell>
          <cell r="K216">
            <v>70.570260583746702</v>
          </cell>
          <cell r="L216">
            <v>46.7</v>
          </cell>
          <cell r="M216">
            <v>54</v>
          </cell>
          <cell r="N216">
            <v>0</v>
          </cell>
          <cell r="O216">
            <v>391.8273699337467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C221">
            <v>14.37167101642742</v>
          </cell>
          <cell r="D221">
            <v>-16.970624351117358</v>
          </cell>
          <cell r="E221">
            <v>24.126942504465639</v>
          </cell>
          <cell r="F221">
            <v>-41.168569956116968</v>
          </cell>
          <cell r="G221">
            <v>25.379811739264664</v>
          </cell>
          <cell r="H221">
            <v>10.70449904874814</v>
          </cell>
          <cell r="I221">
            <v>-7.0656084736042608</v>
          </cell>
          <cell r="J221">
            <v>51.866906752613815</v>
          </cell>
          <cell r="K221">
            <v>-76.829401757969208</v>
          </cell>
          <cell r="L221">
            <v>46.972155166179128</v>
          </cell>
          <cell r="M221">
            <v>-44.054269080204456</v>
          </cell>
          <cell r="N221">
            <v>0</v>
          </cell>
          <cell r="O221">
            <v>-12.666487391313449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21.934906160340638</v>
          </cell>
          <cell r="J222">
            <v>0</v>
          </cell>
          <cell r="K222">
            <v>-22.425328308824216</v>
          </cell>
          <cell r="L222">
            <v>0</v>
          </cell>
          <cell r="M222">
            <v>0</v>
          </cell>
          <cell r="N222">
            <v>0</v>
          </cell>
          <cell r="O222">
            <v>-0.49042214848357801</v>
          </cell>
        </row>
        <row r="223">
          <cell r="C223">
            <v>14.37167101642742</v>
          </cell>
          <cell r="D223">
            <v>-16.970624351117358</v>
          </cell>
          <cell r="E223">
            <v>24.126942504465639</v>
          </cell>
          <cell r="F223">
            <v>-41.168569956116968</v>
          </cell>
          <cell r="G223">
            <v>25.379811739264664</v>
          </cell>
          <cell r="H223">
            <v>10.70449904874814</v>
          </cell>
          <cell r="I223">
            <v>-29.000514633944899</v>
          </cell>
          <cell r="J223">
            <v>51.866906752613815</v>
          </cell>
          <cell r="K223">
            <v>-54.404073449144995</v>
          </cell>
          <cell r="L223">
            <v>46.972155166179128</v>
          </cell>
          <cell r="M223">
            <v>-44.054269080204456</v>
          </cell>
          <cell r="N223">
            <v>0</v>
          </cell>
          <cell r="O223">
            <v>-12.176065242829871</v>
          </cell>
        </row>
        <row r="224">
          <cell r="C224">
            <v>-50.260208275327891</v>
          </cell>
          <cell r="D224">
            <v>-8.7950901561070012</v>
          </cell>
          <cell r="E224">
            <v>-9.8636994149813639E-2</v>
          </cell>
          <cell r="F224">
            <v>2.1653618607629905</v>
          </cell>
          <cell r="G224">
            <v>-12.368227961045088</v>
          </cell>
          <cell r="H224">
            <v>26.576408932756753</v>
          </cell>
          <cell r="I224">
            <v>-12.819031752732354</v>
          </cell>
          <cell r="J224">
            <v>4.1871957799435897</v>
          </cell>
          <cell r="K224">
            <v>30.044601289151522</v>
          </cell>
          <cell r="L224">
            <v>-16.751462085762302</v>
          </cell>
          <cell r="M224">
            <v>-21.340894660913534</v>
          </cell>
          <cell r="N224">
            <v>0</v>
          </cell>
          <cell r="O224">
            <v>-59.459984023423125</v>
          </cell>
        </row>
        <row r="225">
          <cell r="C225">
            <v>4.180303766947624</v>
          </cell>
          <cell r="D225">
            <v>-5.205860735501723</v>
          </cell>
          <cell r="E225">
            <v>-0.82477510181658398</v>
          </cell>
          <cell r="F225">
            <v>4.5720083622813767</v>
          </cell>
          <cell r="G225">
            <v>-3.0423839171987765E-2</v>
          </cell>
          <cell r="H225">
            <v>3.4704876198512444</v>
          </cell>
          <cell r="I225">
            <v>1.2548673317144967</v>
          </cell>
          <cell r="J225">
            <v>2.4566844857170445</v>
          </cell>
          <cell r="K225">
            <v>0.39708301698092113</v>
          </cell>
          <cell r="L225">
            <v>-3.805016267317515</v>
          </cell>
          <cell r="M225">
            <v>1.2142876731372638</v>
          </cell>
          <cell r="N225">
            <v>0</v>
          </cell>
          <cell r="O225">
            <v>7.6796463128221619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>
            <v>-54.440512042275515</v>
          </cell>
          <cell r="D228">
            <v>-3.5892294206052782</v>
          </cell>
          <cell r="E228">
            <v>0.72613810766677034</v>
          </cell>
          <cell r="F228">
            <v>-2.4066465015183862</v>
          </cell>
          <cell r="G228">
            <v>-12.3378041218731</v>
          </cell>
          <cell r="H228">
            <v>23.105921312905508</v>
          </cell>
          <cell r="I228">
            <v>-14.07389908444685</v>
          </cell>
          <cell r="J228">
            <v>1.7305112942265453</v>
          </cell>
          <cell r="K228">
            <v>29.647518272170601</v>
          </cell>
          <cell r="L228">
            <v>-12.946445818444786</v>
          </cell>
          <cell r="M228">
            <v>-22.555182334050798</v>
          </cell>
          <cell r="N228">
            <v>0</v>
          </cell>
          <cell r="O228">
            <v>-67.13963033624529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C230">
            <v>4.6257486666666674E-2</v>
          </cell>
          <cell r="D230">
            <v>0.28756245666666669</v>
          </cell>
          <cell r="E230">
            <v>0.84322728000000002</v>
          </cell>
          <cell r="F230">
            <v>0.44954125333333333</v>
          </cell>
          <cell r="G230">
            <v>0.81855211333333322</v>
          </cell>
          <cell r="H230">
            <v>0.18544437999999999</v>
          </cell>
          <cell r="I230">
            <v>0.34766818000000005</v>
          </cell>
          <cell r="J230">
            <v>0.58577404666666666</v>
          </cell>
          <cell r="K230">
            <v>3.1706465033333338</v>
          </cell>
          <cell r="L230">
            <v>3.2716488966666661</v>
          </cell>
          <cell r="M230">
            <v>0.86881346999999998</v>
          </cell>
          <cell r="N230">
            <v>0</v>
          </cell>
          <cell r="O230">
            <v>10.875136066666666</v>
          </cell>
        </row>
        <row r="232">
          <cell r="C232">
            <v>-50.405372543316695</v>
          </cell>
          <cell r="D232">
            <v>-28.357488033060783</v>
          </cell>
          <cell r="E232">
            <v>27.122127631715269</v>
          </cell>
          <cell r="F232">
            <v>-11.232555083018555</v>
          </cell>
          <cell r="G232">
            <v>19.763422843918129</v>
          </cell>
          <cell r="H232">
            <v>16.787557148377054</v>
          </cell>
          <cell r="I232">
            <v>-31.748632814456606</v>
          </cell>
          <cell r="J232">
            <v>47.52231041250851</v>
          </cell>
          <cell r="K232">
            <v>-25.532166168569457</v>
          </cell>
          <cell r="L232">
            <v>42.870115512348136</v>
          </cell>
          <cell r="M232">
            <v>-52.648407241999962</v>
          </cell>
          <cell r="N232">
            <v>0</v>
          </cell>
          <cell r="O232">
            <v>-45.859088335554759</v>
          </cell>
        </row>
        <row r="234">
          <cell r="B234" t="str">
            <v>Resultado Financiero Edeeste</v>
          </cell>
        </row>
        <row r="235">
          <cell r="B235" t="str">
            <v>A Noviembre 2022</v>
          </cell>
        </row>
        <row r="236">
          <cell r="B236" t="str">
            <v>Valores en US$ MM</v>
          </cell>
        </row>
        <row r="238">
          <cell r="C238" t="str">
            <v>Ejecutado Enero - Noviembre 2022</v>
          </cell>
          <cell r="O238" t="str">
            <v>Acumulado a Noviembre 2022</v>
          </cell>
        </row>
        <row r="239">
          <cell r="C239" t="str">
            <v>Ene</v>
          </cell>
          <cell r="D239" t="str">
            <v>Feb</v>
          </cell>
          <cell r="E239" t="str">
            <v>Mar</v>
          </cell>
          <cell r="F239" t="str">
            <v>Abr</v>
          </cell>
          <cell r="G239" t="str">
            <v>May</v>
          </cell>
          <cell r="H239" t="str">
            <v>Jun</v>
          </cell>
          <cell r="I239" t="str">
            <v>Jul</v>
          </cell>
          <cell r="J239" t="str">
            <v>Ago</v>
          </cell>
          <cell r="K239" t="str">
            <v>Sep</v>
          </cell>
          <cell r="L239" t="str">
            <v>Oct</v>
          </cell>
          <cell r="M239" t="str">
            <v>Nov</v>
          </cell>
          <cell r="N239" t="str">
            <v>Dic</v>
          </cell>
        </row>
        <row r="240">
          <cell r="C240">
            <v>29.010400335278057</v>
          </cell>
          <cell r="D240">
            <v>35.407432247231156</v>
          </cell>
          <cell r="E240">
            <v>36.386444091068199</v>
          </cell>
          <cell r="F240">
            <v>34.419320203474946</v>
          </cell>
          <cell r="G240">
            <v>40.947128048630461</v>
          </cell>
          <cell r="H240">
            <v>42.218037529524466</v>
          </cell>
          <cell r="I240">
            <v>43.866608035671995</v>
          </cell>
          <cell r="J240">
            <v>44.298195923284247</v>
          </cell>
          <cell r="K240">
            <v>44.362963259678395</v>
          </cell>
          <cell r="L240">
            <v>44.405531152075099</v>
          </cell>
          <cell r="M240">
            <v>41.283870016208347</v>
          </cell>
          <cell r="N240">
            <v>0</v>
          </cell>
          <cell r="O240">
            <v>436.6059308421253</v>
          </cell>
        </row>
        <row r="242">
          <cell r="C242">
            <v>28.295603800278766</v>
          </cell>
          <cell r="D242">
            <v>34.686141123659596</v>
          </cell>
          <cell r="E242">
            <v>35.482214833696432</v>
          </cell>
          <cell r="F242">
            <v>33.519320310900731</v>
          </cell>
          <cell r="G242">
            <v>40.083171329930167</v>
          </cell>
          <cell r="H242">
            <v>41.406377156265705</v>
          </cell>
          <cell r="I242">
            <v>42.899400283986168</v>
          </cell>
          <cell r="J242">
            <v>43.45592395135575</v>
          </cell>
          <cell r="K242">
            <v>43.496879999178027</v>
          </cell>
          <cell r="L242">
            <v>43.678591038223665</v>
          </cell>
          <cell r="M242">
            <v>40.777238582273384</v>
          </cell>
          <cell r="N242">
            <v>0</v>
          </cell>
          <cell r="O242">
            <v>427.78086240974835</v>
          </cell>
        </row>
        <row r="243">
          <cell r="C243">
            <v>1.5371716443666721</v>
          </cell>
          <cell r="D243">
            <v>1.039864658768916</v>
          </cell>
          <cell r="E243">
            <v>1.6718283219428474</v>
          </cell>
          <cell r="F243">
            <v>1.3163674623058681</v>
          </cell>
          <cell r="G243">
            <v>1.8919247077175581</v>
          </cell>
          <cell r="H243">
            <v>1.9546664821707485</v>
          </cell>
          <cell r="I243">
            <v>0.72422950439502209</v>
          </cell>
          <cell r="J243">
            <v>0.71958858467575038</v>
          </cell>
          <cell r="K243">
            <v>0.34734714867826388</v>
          </cell>
          <cell r="L243">
            <v>0.27059404028276007</v>
          </cell>
          <cell r="M243">
            <v>0.27092494363707958</v>
          </cell>
          <cell r="N243">
            <v>0</v>
          </cell>
          <cell r="O243">
            <v>11.744507498941488</v>
          </cell>
        </row>
        <row r="244">
          <cell r="C244">
            <v>0</v>
          </cell>
          <cell r="D244">
            <v>0.24289765691452359</v>
          </cell>
          <cell r="E244">
            <v>4.2449894864030795E-6</v>
          </cell>
          <cell r="F244">
            <v>0</v>
          </cell>
          <cell r="G244">
            <v>0</v>
          </cell>
          <cell r="H244">
            <v>0</v>
          </cell>
          <cell r="I244">
            <v>1.9634692348458545E-5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.24292153659635843</v>
          </cell>
        </row>
        <row r="245">
          <cell r="C245">
            <v>1.2554571023955348</v>
          </cell>
          <cell r="D245">
            <v>6.4651616123175319</v>
          </cell>
          <cell r="E245">
            <v>5.7732535692709055</v>
          </cell>
          <cell r="F245">
            <v>4.7806604149570022</v>
          </cell>
          <cell r="G245">
            <v>6.3728856038696247</v>
          </cell>
          <cell r="H245">
            <v>6.0285667107299172</v>
          </cell>
          <cell r="I245">
            <v>7.068031815573546</v>
          </cell>
          <cell r="J245">
            <v>6.0103853105331249</v>
          </cell>
          <cell r="K245">
            <v>6.1701211832756337</v>
          </cell>
          <cell r="L245">
            <v>5.9287321799570414</v>
          </cell>
          <cell r="M245">
            <v>5.8753516474822121</v>
          </cell>
          <cell r="N245">
            <v>0</v>
          </cell>
          <cell r="O245">
            <v>61.728607150362073</v>
          </cell>
        </row>
        <row r="246">
          <cell r="C246">
            <v>1.0703936013597866</v>
          </cell>
          <cell r="D246">
            <v>0.91829526680884266</v>
          </cell>
          <cell r="E246">
            <v>1.142505917730877</v>
          </cell>
          <cell r="F246">
            <v>1.1152285094989396</v>
          </cell>
          <cell r="G246">
            <v>1.12942046230153</v>
          </cell>
          <cell r="H246">
            <v>1.2748774022805005</v>
          </cell>
          <cell r="I246">
            <v>1.3196977915242778</v>
          </cell>
          <cell r="J246">
            <v>1.3526362887853189</v>
          </cell>
          <cell r="K246">
            <v>1.3759992498734221</v>
          </cell>
          <cell r="L246">
            <v>1.3724971777647454</v>
          </cell>
          <cell r="M246">
            <v>1.337322992958069</v>
          </cell>
          <cell r="N246">
            <v>0</v>
          </cell>
          <cell r="O246">
            <v>13.408874660886308</v>
          </cell>
        </row>
        <row r="247">
          <cell r="C247">
            <v>9.2980667037276543</v>
          </cell>
          <cell r="D247">
            <v>9.339782472206128</v>
          </cell>
          <cell r="E247">
            <v>9.6098816375811644</v>
          </cell>
          <cell r="F247">
            <v>10.051373285942802</v>
          </cell>
          <cell r="G247">
            <v>11.794511199822137</v>
          </cell>
          <cell r="H247">
            <v>12.384865664667153</v>
          </cell>
          <cell r="I247">
            <v>12.688697071690944</v>
          </cell>
          <cell r="J247">
            <v>14.025113257122282</v>
          </cell>
          <cell r="K247">
            <v>14.497934163734977</v>
          </cell>
          <cell r="L247">
            <v>14.18114365001693</v>
          </cell>
          <cell r="M247">
            <v>13.197563920038828</v>
          </cell>
          <cell r="N247">
            <v>0</v>
          </cell>
          <cell r="O247">
            <v>131.06893302655101</v>
          </cell>
        </row>
        <row r="248">
          <cell r="C248">
            <v>15.134514748429119</v>
          </cell>
          <cell r="D248">
            <v>16.680139456643651</v>
          </cell>
          <cell r="E248">
            <v>17.284741142181147</v>
          </cell>
          <cell r="F248">
            <v>16.255690638196121</v>
          </cell>
          <cell r="G248">
            <v>18.89442935621932</v>
          </cell>
          <cell r="H248">
            <v>19.763400896417387</v>
          </cell>
          <cell r="I248">
            <v>21.098724466110031</v>
          </cell>
          <cell r="J248">
            <v>21.348200510239273</v>
          </cell>
          <cell r="K248">
            <v>21.105478253615729</v>
          </cell>
          <cell r="L248">
            <v>21.92562399020219</v>
          </cell>
          <cell r="M248">
            <v>20.096075078157195</v>
          </cell>
          <cell r="N248">
            <v>0</v>
          </cell>
          <cell r="O248">
            <v>209.58701853641114</v>
          </cell>
        </row>
        <row r="250">
          <cell r="C250">
            <v>0.71479653499929108</v>
          </cell>
          <cell r="D250">
            <v>0.72129112357156311</v>
          </cell>
          <cell r="E250">
            <v>0.90422925737176396</v>
          </cell>
          <cell r="F250">
            <v>0.89999989257421542</v>
          </cell>
          <cell r="G250">
            <v>0.86395671870029211</v>
          </cell>
          <cell r="H250">
            <v>0.81166037325875917</v>
          </cell>
          <cell r="I250">
            <v>0.96720775168582451</v>
          </cell>
          <cell r="J250">
            <v>0.84227197192849601</v>
          </cell>
          <cell r="K250">
            <v>0.86608326050037077</v>
          </cell>
          <cell r="L250">
            <v>0.72694011385143065</v>
          </cell>
          <cell r="M250">
            <v>0.50663143393496513</v>
          </cell>
          <cell r="N250">
            <v>0</v>
          </cell>
          <cell r="O250">
            <v>8.8250684323769732</v>
          </cell>
        </row>
        <row r="251">
          <cell r="C251">
            <v>0.65305928766820098</v>
          </cell>
          <cell r="D251">
            <v>0.69705770171579717</v>
          </cell>
          <cell r="E251">
            <v>0.84153381205426059</v>
          </cell>
          <cell r="F251">
            <v>0.7951875657824421</v>
          </cell>
          <cell r="G251">
            <v>0.79060928218179716</v>
          </cell>
          <cell r="H251">
            <v>0.75095002463784188</v>
          </cell>
          <cell r="I251">
            <v>0.82132070210705221</v>
          </cell>
          <cell r="J251">
            <v>0.79044338350344401</v>
          </cell>
          <cell r="K251">
            <v>0.82412247838832076</v>
          </cell>
          <cell r="L251">
            <v>0.58986825572725976</v>
          </cell>
          <cell r="M251">
            <v>0.4607871347856744</v>
          </cell>
          <cell r="N251">
            <v>0</v>
          </cell>
          <cell r="O251">
            <v>8.0149396285520922</v>
          </cell>
        </row>
        <row r="252">
          <cell r="C252">
            <v>6.1737247331090074E-2</v>
          </cell>
          <cell r="D252">
            <v>2.4233421855765963E-2</v>
          </cell>
          <cell r="E252">
            <v>6.2695445317503373E-2</v>
          </cell>
          <cell r="F252">
            <v>0.10481232679177332</v>
          </cell>
          <cell r="G252">
            <v>7.3347436518494957E-2</v>
          </cell>
          <cell r="H252">
            <v>6.0710348620917252E-2</v>
          </cell>
          <cell r="I252">
            <v>0.14588704957877233</v>
          </cell>
          <cell r="J252">
            <v>5.1828588425052023E-2</v>
          </cell>
          <cell r="K252">
            <v>4.1960782112050045E-2</v>
          </cell>
          <cell r="L252">
            <v>0.13707185812417094</v>
          </cell>
          <cell r="M252">
            <v>4.5844299149290772E-2</v>
          </cell>
          <cell r="N252">
            <v>0</v>
          </cell>
          <cell r="O252">
            <v>0.81012880382488095</v>
          </cell>
        </row>
        <row r="254">
          <cell r="C254">
            <v>71.162962517550767</v>
          </cell>
          <cell r="D254">
            <v>72.106412194392817</v>
          </cell>
          <cell r="E254">
            <v>64.324219664357386</v>
          </cell>
          <cell r="F254">
            <v>85.905773025468108</v>
          </cell>
          <cell r="G254">
            <v>81.241687483680508</v>
          </cell>
          <cell r="H254">
            <v>100.73306680313604</v>
          </cell>
          <cell r="I254">
            <v>112.7178663653972</v>
          </cell>
          <cell r="J254">
            <v>97.902780396485781</v>
          </cell>
          <cell r="K254">
            <v>108.12563001725167</v>
          </cell>
          <cell r="L254">
            <v>97.149048220933167</v>
          </cell>
          <cell r="M254">
            <v>98.745220162235839</v>
          </cell>
          <cell r="N254">
            <v>0</v>
          </cell>
          <cell r="O254">
            <v>990.11466685088919</v>
          </cell>
        </row>
        <row r="255">
          <cell r="C255">
            <v>65.7073848813137</v>
          </cell>
          <cell r="D255">
            <v>65.681250371141871</v>
          </cell>
          <cell r="E255">
            <v>57.133334601422661</v>
          </cell>
          <cell r="F255">
            <v>77.524181696458726</v>
          </cell>
          <cell r="G255">
            <v>72.473312723104158</v>
          </cell>
          <cell r="H255">
            <v>92.22532794383055</v>
          </cell>
          <cell r="I255">
            <v>102.79297636915182</v>
          </cell>
          <cell r="J255">
            <v>87.883706025381684</v>
          </cell>
          <cell r="K255">
            <v>99.364093969395114</v>
          </cell>
          <cell r="L255">
            <v>87.02437163037402</v>
          </cell>
          <cell r="M255">
            <v>89.673475513535621</v>
          </cell>
          <cell r="N255">
            <v>0</v>
          </cell>
          <cell r="O255">
            <v>897.48341572510981</v>
          </cell>
        </row>
        <row r="256">
          <cell r="C256">
            <v>31.512542662781463</v>
          </cell>
          <cell r="D256">
            <v>27.383870341840009</v>
          </cell>
          <cell r="E256">
            <v>21.840804454890353</v>
          </cell>
          <cell r="F256">
            <v>39.110700037884399</v>
          </cell>
          <cell r="G256">
            <v>41.303431719322511</v>
          </cell>
          <cell r="H256">
            <v>56.251351907499931</v>
          </cell>
          <cell r="I256">
            <v>55.785971031480521</v>
          </cell>
          <cell r="J256">
            <v>40.098525647711632</v>
          </cell>
          <cell r="K256">
            <v>43.038969248753205</v>
          </cell>
          <cell r="L256">
            <v>40.943178357016045</v>
          </cell>
          <cell r="M256">
            <v>44.082431783918551</v>
          </cell>
          <cell r="N256">
            <v>0</v>
          </cell>
          <cell r="O256">
            <v>441.3517771930986</v>
          </cell>
        </row>
        <row r="257">
          <cell r="C257">
            <v>10.84460638781381</v>
          </cell>
          <cell r="D257">
            <v>8.5244635965366662</v>
          </cell>
          <cell r="E257">
            <v>7.9991080935561776</v>
          </cell>
          <cell r="F257">
            <v>11.421885429049748</v>
          </cell>
          <cell r="G257">
            <v>11.620055858572167</v>
          </cell>
          <cell r="H257">
            <v>13.969091022853799</v>
          </cell>
          <cell r="I257">
            <v>14.858082883498099</v>
          </cell>
          <cell r="J257">
            <v>14.2199004130335</v>
          </cell>
          <cell r="K257">
            <v>13.931991788963977</v>
          </cell>
          <cell r="L257">
            <v>14.50800057690978</v>
          </cell>
          <cell r="M257">
            <v>11.359745363022117</v>
          </cell>
          <cell r="N257">
            <v>0</v>
          </cell>
          <cell r="O257">
            <v>133.25693141380984</v>
          </cell>
        </row>
        <row r="258">
          <cell r="C258">
            <v>5.477131053734233</v>
          </cell>
          <cell r="D258">
            <v>5.9910938596439678</v>
          </cell>
          <cell r="E258">
            <v>5.4596384962539775</v>
          </cell>
          <cell r="F258">
            <v>7.377969568330486</v>
          </cell>
          <cell r="G258">
            <v>5.3297529565714186</v>
          </cell>
          <cell r="H258">
            <v>5.5496255334977702</v>
          </cell>
          <cell r="I258">
            <v>5.497765440755364</v>
          </cell>
          <cell r="J258">
            <v>6.7173959313199454</v>
          </cell>
          <cell r="K258">
            <v>6.8653058348044329</v>
          </cell>
          <cell r="L258">
            <v>7.1483442232996897</v>
          </cell>
          <cell r="M258">
            <v>7.0397491264148453</v>
          </cell>
          <cell r="N258">
            <v>0</v>
          </cell>
          <cell r="O258">
            <v>68.453772024626133</v>
          </cell>
        </row>
        <row r="259">
          <cell r="C259">
            <v>1.1187329886717861</v>
          </cell>
          <cell r="D259">
            <v>1.2073309698381938</v>
          </cell>
          <cell r="E259">
            <v>1.2292014578290316</v>
          </cell>
          <cell r="F259">
            <v>2.2062527959546272</v>
          </cell>
          <cell r="G259">
            <v>2.6440451433148366</v>
          </cell>
          <cell r="H259">
            <v>2.082281130158314</v>
          </cell>
          <cell r="I259">
            <v>2.3556674830589452</v>
          </cell>
          <cell r="J259">
            <v>1.946873716207574</v>
          </cell>
          <cell r="K259">
            <v>1.6991167415999957</v>
          </cell>
          <cell r="L259">
            <v>1.6349720404148949</v>
          </cell>
          <cell r="M259">
            <v>1.7972037793992184</v>
          </cell>
          <cell r="N259">
            <v>0</v>
          </cell>
          <cell r="O259">
            <v>19.921678246447414</v>
          </cell>
        </row>
        <row r="260">
          <cell r="C260">
            <v>16.754371788312405</v>
          </cell>
          <cell r="D260">
            <v>22.574491603283036</v>
          </cell>
          <cell r="E260">
            <v>20.604582098893122</v>
          </cell>
          <cell r="F260">
            <v>17.40737386523946</v>
          </cell>
          <cell r="G260">
            <v>11.576027045323235</v>
          </cell>
          <cell r="H260">
            <v>14.372978349820746</v>
          </cell>
          <cell r="I260">
            <v>24.295489530358882</v>
          </cell>
          <cell r="J260">
            <v>24.901010317109034</v>
          </cell>
          <cell r="K260">
            <v>33.8287103552735</v>
          </cell>
          <cell r="L260">
            <v>22.7898764327336</v>
          </cell>
          <cell r="M260">
            <v>25.394345460780894</v>
          </cell>
          <cell r="N260">
            <v>0</v>
          </cell>
          <cell r="O260">
            <v>234.4992568471279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C263">
            <v>5.4398661742684924</v>
          </cell>
          <cell r="D263">
            <v>6.4089837126942228</v>
          </cell>
          <cell r="E263">
            <v>7.1454664029347352</v>
          </cell>
          <cell r="F263">
            <v>8.3403791800496023</v>
          </cell>
          <cell r="G263">
            <v>8.7371829283194025</v>
          </cell>
          <cell r="H263">
            <v>8.5070580696659981</v>
          </cell>
          <cell r="I263">
            <v>9.8872463429030901</v>
          </cell>
          <cell r="J263">
            <v>9.7589754626768173</v>
          </cell>
          <cell r="K263">
            <v>8.6164123624223024</v>
          </cell>
          <cell r="L263">
            <v>10.119876153730882</v>
          </cell>
          <cell r="M263">
            <v>9.0699819787002181</v>
          </cell>
          <cell r="N263">
            <v>0</v>
          </cell>
          <cell r="O263">
            <v>92.031428768365771</v>
          </cell>
        </row>
        <row r="264">
          <cell r="C264">
            <v>4.3582971106261867</v>
          </cell>
          <cell r="D264">
            <v>5.4707200605451174</v>
          </cell>
          <cell r="E264">
            <v>5.6028701744041536</v>
          </cell>
          <cell r="F264">
            <v>6.7352879174071445</v>
          </cell>
          <cell r="G264">
            <v>7.5502728947349391</v>
          </cell>
          <cell r="H264">
            <v>7.1003273203664952</v>
          </cell>
          <cell r="I264">
            <v>8.4063055439410839</v>
          </cell>
          <cell r="J264">
            <v>8.3006295996228445</v>
          </cell>
          <cell r="K264">
            <v>6.6481643427377852</v>
          </cell>
          <cell r="L264">
            <v>8.4515228348525238</v>
          </cell>
          <cell r="M264">
            <v>7.5262204849683609</v>
          </cell>
          <cell r="N264">
            <v>0</v>
          </cell>
          <cell r="O264">
            <v>76.150618284206644</v>
          </cell>
        </row>
        <row r="265">
          <cell r="C265">
            <v>2.1530700822719364</v>
          </cell>
          <cell r="D265">
            <v>2.4304191904071741</v>
          </cell>
          <cell r="E265">
            <v>2.3692953631318363</v>
          </cell>
          <cell r="F265">
            <v>2.2421519150955871</v>
          </cell>
          <cell r="G265">
            <v>2.3169565730109611</v>
          </cell>
          <cell r="H265">
            <v>2.2662327797849691</v>
          </cell>
          <cell r="I265">
            <v>2.4759701222565376</v>
          </cell>
          <cell r="J265">
            <v>2.722201103816678</v>
          </cell>
          <cell r="K265">
            <v>2.8176656692380844</v>
          </cell>
          <cell r="L265">
            <v>2.6569151053874993</v>
          </cell>
          <cell r="M265">
            <v>2.47483475380713</v>
          </cell>
          <cell r="N265">
            <v>0</v>
          </cell>
          <cell r="O265">
            <v>26.925712658208397</v>
          </cell>
        </row>
        <row r="266">
          <cell r="C266">
            <v>1.6513824617949044</v>
          </cell>
          <cell r="D266">
            <v>2.5071861339706007</v>
          </cell>
          <cell r="E266">
            <v>2.4511655983134704</v>
          </cell>
          <cell r="F266">
            <v>3.8782270091610833</v>
          </cell>
          <cell r="G266">
            <v>4.6900336511626222</v>
          </cell>
          <cell r="H266">
            <v>4.274748419086964</v>
          </cell>
          <cell r="I266">
            <v>5.1830030401491207</v>
          </cell>
          <cell r="J266">
            <v>4.8976950210387802</v>
          </cell>
          <cell r="K266">
            <v>3.3596569427344223</v>
          </cell>
          <cell r="L266">
            <v>5.2760044874558067</v>
          </cell>
          <cell r="M266">
            <v>4.5729651560854547</v>
          </cell>
          <cell r="N266">
            <v>0</v>
          </cell>
          <cell r="O266">
            <v>42.742067920953232</v>
          </cell>
        </row>
        <row r="267">
          <cell r="C267">
            <v>0.3215815413797754</v>
          </cell>
          <cell r="D267">
            <v>0.26065364811628605</v>
          </cell>
          <cell r="E267">
            <v>0.50443542746525249</v>
          </cell>
          <cell r="F267">
            <v>0.28875703530196067</v>
          </cell>
          <cell r="G267">
            <v>0.21638722940827718</v>
          </cell>
          <cell r="H267">
            <v>0.28939616995201534</v>
          </cell>
          <cell r="I267">
            <v>0.34914715100235744</v>
          </cell>
          <cell r="J267">
            <v>0.29751235450575103</v>
          </cell>
          <cell r="K267">
            <v>0.14589473229916131</v>
          </cell>
          <cell r="L267">
            <v>0.21472026163258587</v>
          </cell>
          <cell r="M267">
            <v>0.16556245670906478</v>
          </cell>
          <cell r="N267">
            <v>0</v>
          </cell>
          <cell r="O267">
            <v>3.0540480077724879</v>
          </cell>
        </row>
        <row r="268">
          <cell r="C268">
            <v>0.23226302517957001</v>
          </cell>
          <cell r="D268">
            <v>0.27246108805105651</v>
          </cell>
          <cell r="E268">
            <v>0.27797378549359475</v>
          </cell>
          <cell r="F268">
            <v>0.32615195784851336</v>
          </cell>
          <cell r="G268">
            <v>0.32689544115307861</v>
          </cell>
          <cell r="H268">
            <v>0.26994995154254714</v>
          </cell>
          <cell r="I268">
            <v>0.39818523053306776</v>
          </cell>
          <cell r="J268">
            <v>0.38322112026163446</v>
          </cell>
          <cell r="K268">
            <v>0.32494699846611724</v>
          </cell>
          <cell r="L268">
            <v>0.30388298037663103</v>
          </cell>
          <cell r="M268">
            <v>0.31285811836671151</v>
          </cell>
          <cell r="N268">
            <v>0</v>
          </cell>
          <cell r="O268">
            <v>3.428789697272522</v>
          </cell>
        </row>
        <row r="269">
          <cell r="C269">
            <v>1.0815690636423057</v>
          </cell>
          <cell r="D269">
            <v>0.93826365214910501</v>
          </cell>
          <cell r="E269">
            <v>1.5425962285305816</v>
          </cell>
          <cell r="F269">
            <v>1.6050912626424569</v>
          </cell>
          <cell r="G269">
            <v>1.1869100335844638</v>
          </cell>
          <cell r="H269">
            <v>1.4067307492995036</v>
          </cell>
          <cell r="I269">
            <v>1.4809407989620071</v>
          </cell>
          <cell r="J269">
            <v>1.4583458630539734</v>
          </cell>
          <cell r="K269">
            <v>1.9682480196845171</v>
          </cell>
          <cell r="L269">
            <v>1.6683533188783581</v>
          </cell>
          <cell r="M269">
            <v>1.5437614937318571</v>
          </cell>
          <cell r="N269">
            <v>0</v>
          </cell>
          <cell r="O269">
            <v>15.880810484159131</v>
          </cell>
        </row>
        <row r="270">
          <cell r="C270">
            <v>0.28374914892292585</v>
          </cell>
          <cell r="D270">
            <v>8.4052930309716986E-2</v>
          </cell>
          <cell r="E270">
            <v>0.47195374271350582</v>
          </cell>
          <cell r="F270">
            <v>0.33060522111052537</v>
          </cell>
          <cell r="G270">
            <v>0.41956257284466547</v>
          </cell>
          <cell r="H270">
            <v>0.27967463065965775</v>
          </cell>
          <cell r="I270">
            <v>0.26668529814879116</v>
          </cell>
          <cell r="J270">
            <v>0.1887027882182836</v>
          </cell>
          <cell r="K270">
            <v>0.42346215457278286</v>
          </cell>
          <cell r="L270">
            <v>0.33808427836434307</v>
          </cell>
          <cell r="M270">
            <v>0.2683679671803888</v>
          </cell>
          <cell r="N270">
            <v>0</v>
          </cell>
          <cell r="O270">
            <v>3.3549007330455867</v>
          </cell>
        </row>
        <row r="271">
          <cell r="C271">
            <v>0.79781991471937974</v>
          </cell>
          <cell r="D271">
            <v>0.85421072183938807</v>
          </cell>
          <cell r="E271">
            <v>1.0706424858170758</v>
          </cell>
          <cell r="F271">
            <v>1.2744860415319317</v>
          </cell>
          <cell r="G271">
            <v>0.7673474607397982</v>
          </cell>
          <cell r="H271">
            <v>1.1270561186398458</v>
          </cell>
          <cell r="I271">
            <v>1.2142555008132161</v>
          </cell>
          <cell r="J271">
            <v>1.2696430748356897</v>
          </cell>
          <cell r="K271">
            <v>1.5447858651117343</v>
          </cell>
          <cell r="L271">
            <v>1.3302690405140152</v>
          </cell>
          <cell r="M271">
            <v>1.2753935265514682</v>
          </cell>
          <cell r="N271">
            <v>0</v>
          </cell>
          <cell r="O271">
            <v>12.525909751113543</v>
          </cell>
        </row>
        <row r="273">
          <cell r="C273">
            <v>1.5711461968579601E-2</v>
          </cell>
          <cell r="D273">
            <v>1.6178110556722979E-2</v>
          </cell>
          <cell r="E273">
            <v>4.541866E-2</v>
          </cell>
          <cell r="F273">
            <v>4.1212148959769053E-2</v>
          </cell>
          <cell r="G273">
            <v>3.1191832256948802E-2</v>
          </cell>
          <cell r="H273">
            <v>6.80789639487073E-4</v>
          </cell>
          <cell r="I273">
            <v>3.7643653342302699E-2</v>
          </cell>
          <cell r="J273">
            <v>0.2600989084272794</v>
          </cell>
          <cell r="K273">
            <v>0.14512368543424381</v>
          </cell>
          <cell r="L273">
            <v>4.8004368282661379E-3</v>
          </cell>
          <cell r="M273">
            <v>1.76267E-3</v>
          </cell>
          <cell r="N273">
            <v>0</v>
          </cell>
          <cell r="O273">
            <v>0.59982235741359946</v>
          </cell>
        </row>
        <row r="274">
          <cell r="C274">
            <v>1.5711461968579601E-2</v>
          </cell>
          <cell r="D274">
            <v>1.6178110556722979E-2</v>
          </cell>
          <cell r="E274">
            <v>4.541866E-2</v>
          </cell>
          <cell r="F274">
            <v>4.1212148959769053E-2</v>
          </cell>
          <cell r="G274">
            <v>3.1191832256948802E-2</v>
          </cell>
          <cell r="H274">
            <v>6.80789639487073E-4</v>
          </cell>
          <cell r="I274">
            <v>3.7643653342302699E-2</v>
          </cell>
          <cell r="J274">
            <v>0.2600989084272794</v>
          </cell>
          <cell r="K274">
            <v>0.14512368543424381</v>
          </cell>
          <cell r="L274">
            <v>4.8004368282661379E-3</v>
          </cell>
          <cell r="M274">
            <v>1.76267E-3</v>
          </cell>
          <cell r="N274">
            <v>0</v>
          </cell>
          <cell r="O274">
            <v>0.59982235741359946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.13652887203559239</v>
          </cell>
          <cell r="K275">
            <v>9.816269133832671E-2</v>
          </cell>
          <cell r="L275">
            <v>0</v>
          </cell>
          <cell r="M275">
            <v>0</v>
          </cell>
          <cell r="N275">
            <v>0</v>
          </cell>
          <cell r="O275">
            <v>0.23469156337391911</v>
          </cell>
        </row>
        <row r="276">
          <cell r="C276">
            <v>1.5711461968579601E-2</v>
          </cell>
          <cell r="D276">
            <v>1.6178110556722979E-2</v>
          </cell>
          <cell r="E276">
            <v>4.541866E-2</v>
          </cell>
          <cell r="F276">
            <v>4.1212148959769053E-2</v>
          </cell>
          <cell r="G276">
            <v>3.1191832256948802E-2</v>
          </cell>
          <cell r="H276">
            <v>6.80789639487073E-4</v>
          </cell>
          <cell r="I276">
            <v>3.7643653342302699E-2</v>
          </cell>
          <cell r="J276">
            <v>0.123570036391687</v>
          </cell>
          <cell r="K276">
            <v>4.69609940959171E-2</v>
          </cell>
          <cell r="L276">
            <v>4.8004368282661379E-3</v>
          </cell>
          <cell r="M276">
            <v>1.76267E-3</v>
          </cell>
          <cell r="N276">
            <v>0</v>
          </cell>
          <cell r="O276">
            <v>0.36513079403968046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9">
          <cell r="C279">
            <v>-37.411781081034931</v>
          </cell>
          <cell r="D279">
            <v>-30.995109247482276</v>
          </cell>
          <cell r="E279">
            <v>-21.651119767726229</v>
          </cell>
          <cell r="F279">
            <v>-44.004861385557994</v>
          </cell>
          <cell r="G279">
            <v>-32.390141393173991</v>
          </cell>
          <cell r="H279">
            <v>-50.818950787564845</v>
          </cell>
          <cell r="I279">
            <v>-59.893576085165648</v>
          </cell>
          <cell r="J279">
            <v>-44.427782074025934</v>
          </cell>
          <cell r="K279">
            <v>-55.867213970217087</v>
          </cell>
          <cell r="L279">
            <v>-43.345780592150355</v>
          </cell>
          <cell r="M279">
            <v>-48.896236931262237</v>
          </cell>
          <cell r="N279">
            <v>0</v>
          </cell>
          <cell r="O279">
            <v>-469.70255331536146</v>
          </cell>
        </row>
        <row r="280">
          <cell r="C280">
            <v>-42.15256218227271</v>
          </cell>
          <cell r="D280">
            <v>-36.698979947161661</v>
          </cell>
          <cell r="E280">
            <v>-27.937775573289187</v>
          </cell>
          <cell r="F280">
            <v>-51.486452821993161</v>
          </cell>
          <cell r="G280">
            <v>-40.294559435050047</v>
          </cell>
          <cell r="H280">
            <v>-58.515029273611574</v>
          </cell>
          <cell r="I280">
            <v>-68.851258329725198</v>
          </cell>
          <cell r="J280">
            <v>-53.604584473201534</v>
          </cell>
          <cell r="K280">
            <v>-63.762666757573271</v>
          </cell>
          <cell r="L280">
            <v>-52.743517068858068</v>
          </cell>
          <cell r="M280">
            <v>-57.461350146027492</v>
          </cell>
          <cell r="N280">
            <v>0</v>
          </cell>
          <cell r="O280">
            <v>-553.50873600876389</v>
          </cell>
        </row>
        <row r="282">
          <cell r="C282">
            <v>2.7398330051414543</v>
          </cell>
          <cell r="D282">
            <v>3.9963411537410414</v>
          </cell>
          <cell r="E282">
            <v>3.5296920202347462</v>
          </cell>
          <cell r="F282">
            <v>4.3070589604027285</v>
          </cell>
          <cell r="G282">
            <v>2.8136246992529657</v>
          </cell>
          <cell r="H282">
            <v>2.8191922824902949</v>
          </cell>
          <cell r="I282">
            <v>3.5959473661376986</v>
          </cell>
          <cell r="J282">
            <v>2.8614235708726223</v>
          </cell>
          <cell r="K282">
            <v>4.2811838456364368</v>
          </cell>
          <cell r="L282">
            <v>5.8741066465350356</v>
          </cell>
          <cell r="M282">
            <v>5.2250364067768285</v>
          </cell>
          <cell r="N282">
            <v>0</v>
          </cell>
          <cell r="O282">
            <v>42.04343995722185</v>
          </cell>
        </row>
        <row r="283">
          <cell r="C283">
            <v>2.6801787737366123</v>
          </cell>
          <cell r="D283">
            <v>3.6642537518425051</v>
          </cell>
          <cell r="E283">
            <v>2.1244440244851601</v>
          </cell>
          <cell r="F283">
            <v>4.2502481464976114</v>
          </cell>
          <cell r="G283">
            <v>2.4043158089192236</v>
          </cell>
          <cell r="H283">
            <v>2.3423066954926388</v>
          </cell>
          <cell r="I283">
            <v>2.2091555172602839</v>
          </cell>
          <cell r="J283">
            <v>2.1911983029769826</v>
          </cell>
          <cell r="K283">
            <v>2.7477712607170948</v>
          </cell>
          <cell r="L283">
            <v>4.9290422295566003</v>
          </cell>
          <cell r="M283">
            <v>3.9282165092534087</v>
          </cell>
          <cell r="N283">
            <v>0</v>
          </cell>
          <cell r="O283">
            <v>33.47113102073812</v>
          </cell>
        </row>
        <row r="284">
          <cell r="C284">
            <v>5.9654231404842016E-2</v>
          </cell>
          <cell r="D284">
            <v>0.33208740189853614</v>
          </cell>
          <cell r="E284">
            <v>1.4052479957495863</v>
          </cell>
          <cell r="F284">
            <v>5.681081390511749E-2</v>
          </cell>
          <cell r="G284">
            <v>0.40930889033374185</v>
          </cell>
          <cell r="H284">
            <v>0.47688558699765621</v>
          </cell>
          <cell r="I284">
            <v>1.3867918488774145</v>
          </cell>
          <cell r="J284">
            <v>0.67022526789563952</v>
          </cell>
          <cell r="K284">
            <v>1.5334125849193421</v>
          </cell>
          <cell r="L284">
            <v>0.94506441697843513</v>
          </cell>
          <cell r="M284">
            <v>1.29681989752342</v>
          </cell>
          <cell r="N284">
            <v>0</v>
          </cell>
          <cell r="O284">
            <v>8.5723089364837293</v>
          </cell>
        </row>
        <row r="286">
          <cell r="C286">
            <v>-44.892395187414166</v>
          </cell>
          <cell r="D286">
            <v>-40.695321100902703</v>
          </cell>
          <cell r="E286">
            <v>-31.467467593523935</v>
          </cell>
          <cell r="F286">
            <v>-55.793511782395889</v>
          </cell>
          <cell r="G286">
            <v>-43.108184134303016</v>
          </cell>
          <cell r="H286">
            <v>-61.334221556101866</v>
          </cell>
          <cell r="I286">
            <v>-72.447205695862891</v>
          </cell>
          <cell r="J286">
            <v>-56.466008044074158</v>
          </cell>
          <cell r="K286">
            <v>-68.043850603209705</v>
          </cell>
          <cell r="L286">
            <v>-58.617623715393101</v>
          </cell>
          <cell r="M286">
            <v>-62.686386552804322</v>
          </cell>
          <cell r="N286">
            <v>0</v>
          </cell>
          <cell r="O286">
            <v>-595.55217596598573</v>
          </cell>
        </row>
        <row r="288">
          <cell r="C288">
            <v>-14.034558415849979</v>
          </cell>
          <cell r="D288">
            <v>46.164206577405096</v>
          </cell>
          <cell r="E288">
            <v>40.118002837326777</v>
          </cell>
          <cell r="F288">
            <v>59.993730409496393</v>
          </cell>
          <cell r="G288">
            <v>49.584501109662604</v>
          </cell>
          <cell r="H288">
            <v>78.983707808511539</v>
          </cell>
          <cell r="I288">
            <v>62.699686394655522</v>
          </cell>
          <cell r="J288">
            <v>81.180478312817357</v>
          </cell>
          <cell r="K288">
            <v>47.08686999619794</v>
          </cell>
          <cell r="L288">
            <v>74.510760090743133</v>
          </cell>
          <cell r="M288">
            <v>52.613434460169401</v>
          </cell>
          <cell r="N288">
            <v>0</v>
          </cell>
          <cell r="O288">
            <v>578.90081958113581</v>
          </cell>
        </row>
        <row r="289">
          <cell r="C289">
            <v>29.88425120448624</v>
          </cell>
          <cell r="D289">
            <v>41.735939128663695</v>
          </cell>
          <cell r="E289">
            <v>41.670986270994604</v>
          </cell>
          <cell r="F289">
            <v>58.53163704597317</v>
          </cell>
          <cell r="G289">
            <v>45.761793020000006</v>
          </cell>
          <cell r="H289">
            <v>57.963298507337484</v>
          </cell>
          <cell r="I289">
            <v>39.4</v>
          </cell>
          <cell r="J289">
            <v>61.8</v>
          </cell>
          <cell r="K289">
            <v>79.19894220521391</v>
          </cell>
          <cell r="L289">
            <v>67.826584645742344</v>
          </cell>
          <cell r="M289">
            <v>63.4</v>
          </cell>
          <cell r="N289">
            <v>0</v>
          </cell>
          <cell r="O289">
            <v>587.17343202841141</v>
          </cell>
        </row>
        <row r="290">
          <cell r="C290">
            <v>29.88425120448624</v>
          </cell>
          <cell r="D290">
            <v>41.735939128663695</v>
          </cell>
          <cell r="E290">
            <v>41.670986270994604</v>
          </cell>
          <cell r="F290">
            <v>58.53163704597317</v>
          </cell>
          <cell r="G290">
            <v>45.761793020000006</v>
          </cell>
          <cell r="H290">
            <v>57.963298507337484</v>
          </cell>
          <cell r="I290">
            <v>39.4</v>
          </cell>
          <cell r="J290">
            <v>61.8</v>
          </cell>
          <cell r="K290">
            <v>79.19894220521391</v>
          </cell>
          <cell r="L290">
            <v>67.826584645742344</v>
          </cell>
          <cell r="M290">
            <v>63.4</v>
          </cell>
          <cell r="N290">
            <v>0</v>
          </cell>
          <cell r="O290">
            <v>587.17343202841141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C295">
            <v>0.48886021032686244</v>
          </cell>
          <cell r="D295">
            <v>1.2409098209088185</v>
          </cell>
          <cell r="E295">
            <v>-1.58129697372501</v>
          </cell>
          <cell r="F295">
            <v>-0.87313026237122671</v>
          </cell>
          <cell r="G295">
            <v>-1.381424266112095</v>
          </cell>
          <cell r="H295">
            <v>7.1888579511632216</v>
          </cell>
          <cell r="I295">
            <v>15.345946466772663</v>
          </cell>
          <cell r="J295">
            <v>6.5113965864891981</v>
          </cell>
          <cell r="K295">
            <v>-24.404936955677638</v>
          </cell>
          <cell r="L295">
            <v>6.4934606572521574</v>
          </cell>
          <cell r="M295">
            <v>-5.330280275969276</v>
          </cell>
          <cell r="N295">
            <v>0</v>
          </cell>
          <cell r="O295">
            <v>3.6983629590576754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21.469407174576489</v>
          </cell>
          <cell r="J296">
            <v>0</v>
          </cell>
          <cell r="K296">
            <v>-21.949421664552364</v>
          </cell>
          <cell r="L296">
            <v>0</v>
          </cell>
          <cell r="M296">
            <v>0</v>
          </cell>
          <cell r="N296">
            <v>0</v>
          </cell>
          <cell r="O296">
            <v>-0.48001448997587559</v>
          </cell>
        </row>
        <row r="297">
          <cell r="C297">
            <v>0.48886021032686244</v>
          </cell>
          <cell r="D297">
            <v>1.2409098209088185</v>
          </cell>
          <cell r="E297">
            <v>-1.58129697372501</v>
          </cell>
          <cell r="F297">
            <v>-0.87313026237122671</v>
          </cell>
          <cell r="G297">
            <v>-1.381424266112095</v>
          </cell>
          <cell r="H297">
            <v>7.1888579511632216</v>
          </cell>
          <cell r="I297">
            <v>-6.1234607078038259</v>
          </cell>
          <cell r="J297">
            <v>6.5113965864891981</v>
          </cell>
          <cell r="K297">
            <v>-2.4555152911252733</v>
          </cell>
          <cell r="L297">
            <v>6.4934606572521574</v>
          </cell>
          <cell r="M297">
            <v>-5.330280275969276</v>
          </cell>
          <cell r="N297">
            <v>0</v>
          </cell>
          <cell r="O297">
            <v>4.178377449033551</v>
          </cell>
        </row>
        <row r="298">
          <cell r="C298">
            <v>-44.467324062067924</v>
          </cell>
          <cell r="D298">
            <v>2.855270225934051</v>
          </cell>
          <cell r="E298">
            <v>-1.3769344556924032</v>
          </cell>
          <cell r="F298">
            <v>2.2784128119893357</v>
          </cell>
          <cell r="G298">
            <v>4.7948234654409596</v>
          </cell>
          <cell r="H298">
            <v>13.35466576301317</v>
          </cell>
          <cell r="I298">
            <v>6.5669480790054457</v>
          </cell>
          <cell r="J298">
            <v>12.198856458432516</v>
          </cell>
          <cell r="K298">
            <v>-9.2405478382576653</v>
          </cell>
          <cell r="L298">
            <v>-0.75434962922980731</v>
          </cell>
          <cell r="M298">
            <v>-6.7531051613847382</v>
          </cell>
          <cell r="N298">
            <v>0</v>
          </cell>
          <cell r="O298">
            <v>-20.543284342817064</v>
          </cell>
        </row>
        <row r="299">
          <cell r="C299">
            <v>-4.4258723730986702</v>
          </cell>
          <cell r="D299">
            <v>-1.7732004569337594</v>
          </cell>
          <cell r="E299">
            <v>-0.84903057791649061</v>
          </cell>
          <cell r="F299">
            <v>2.1685677597156268</v>
          </cell>
          <cell r="G299">
            <v>1.942520394890991</v>
          </cell>
          <cell r="H299">
            <v>7.0654939269012189</v>
          </cell>
          <cell r="I299">
            <v>-2.5347282828522388</v>
          </cell>
          <cell r="J299">
            <v>1.1269557471434908</v>
          </cell>
          <cell r="K299">
            <v>0.64242815085004068</v>
          </cell>
          <cell r="L299">
            <v>-2.7238112399007832</v>
          </cell>
          <cell r="M299">
            <v>9.0622494429837275E-4</v>
          </cell>
          <cell r="N299">
            <v>0</v>
          </cell>
          <cell r="O299">
            <v>0.64022927374372429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C302">
            <v>-40.041451688969254</v>
          </cell>
          <cell r="D302">
            <v>4.6284706828678104</v>
          </cell>
          <cell r="E302">
            <v>-0.52790387777591263</v>
          </cell>
          <cell r="F302">
            <v>0.10984505227370889</v>
          </cell>
          <cell r="G302">
            <v>2.8523030705499686</v>
          </cell>
          <cell r="H302">
            <v>6.2891718361119509</v>
          </cell>
          <cell r="I302">
            <v>9.1016763618576846</v>
          </cell>
          <cell r="J302">
            <v>11.071900711289025</v>
          </cell>
          <cell r="K302">
            <v>-9.882975989107706</v>
          </cell>
          <cell r="L302">
            <v>1.9694616106709759</v>
          </cell>
          <cell r="M302">
            <v>-6.7540113863290365</v>
          </cell>
          <cell r="N302">
            <v>0</v>
          </cell>
          <cell r="O302">
            <v>-21.183513616560788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C304">
            <v>5.9654231404842016E-2</v>
          </cell>
          <cell r="D304">
            <v>0.33208740189853614</v>
          </cell>
          <cell r="E304">
            <v>1.4052479957495863</v>
          </cell>
          <cell r="F304">
            <v>5.681081390511749E-2</v>
          </cell>
          <cell r="G304">
            <v>0.40930889033374185</v>
          </cell>
          <cell r="H304">
            <v>0.47688558699765621</v>
          </cell>
          <cell r="I304">
            <v>1.3867918488774145</v>
          </cell>
          <cell r="J304">
            <v>0.67022526789563952</v>
          </cell>
          <cell r="K304">
            <v>1.5334125849193421</v>
          </cell>
          <cell r="L304">
            <v>0.94506441697843513</v>
          </cell>
          <cell r="M304">
            <v>1.29681989752342</v>
          </cell>
          <cell r="N304">
            <v>0</v>
          </cell>
          <cell r="O304">
            <v>8.5723089364837293</v>
          </cell>
        </row>
        <row r="306">
          <cell r="C306">
            <v>-58.926953603264145</v>
          </cell>
          <cell r="D306">
            <v>5.4688854765023933</v>
          </cell>
          <cell r="E306">
            <v>8.6505352438028424</v>
          </cell>
          <cell r="F306">
            <v>4.2002186271005044</v>
          </cell>
          <cell r="G306">
            <v>6.4763169753595875</v>
          </cell>
          <cell r="H306">
            <v>17.649486252409673</v>
          </cell>
          <cell r="I306">
            <v>-9.7475193012073689</v>
          </cell>
          <cell r="J306">
            <v>24.714470268743199</v>
          </cell>
          <cell r="K306">
            <v>-20.956980607011765</v>
          </cell>
          <cell r="L306">
            <v>15.893136375350032</v>
          </cell>
          <cell r="M306">
            <v>-10.072952092634921</v>
          </cell>
          <cell r="N306">
            <v>0</v>
          </cell>
          <cell r="O306">
            <v>-16.651356384849919</v>
          </cell>
        </row>
        <row r="308">
          <cell r="B308" t="str">
            <v>Resultado Financiero CDEEE</v>
          </cell>
        </row>
        <row r="309">
          <cell r="B309" t="str">
            <v>A Noviembre 2022</v>
          </cell>
        </row>
        <row r="310">
          <cell r="B310" t="str">
            <v>Valores en US$ MM</v>
          </cell>
        </row>
        <row r="312">
          <cell r="C312" t="str">
            <v>Ejecutado Enero - Noviembre 2022</v>
          </cell>
          <cell r="O312" t="str">
            <v>Acumulado a Noviembre 2022</v>
          </cell>
        </row>
        <row r="313">
          <cell r="C313" t="str">
            <v>Ene</v>
          </cell>
          <cell r="D313" t="str">
            <v>Feb</v>
          </cell>
          <cell r="E313" t="str">
            <v>Mar</v>
          </cell>
          <cell r="F313" t="str">
            <v>Abr</v>
          </cell>
          <cell r="G313" t="str">
            <v>May</v>
          </cell>
          <cell r="H313" t="str">
            <v>Jun</v>
          </cell>
          <cell r="I313" t="str">
            <v>Jul</v>
          </cell>
          <cell r="J313" t="str">
            <v>Ago</v>
          </cell>
          <cell r="K313" t="str">
            <v>Sep</v>
          </cell>
          <cell r="L313" t="str">
            <v>Oct</v>
          </cell>
          <cell r="M313" t="str">
            <v>Nov</v>
          </cell>
          <cell r="N313" t="str">
            <v>Dic</v>
          </cell>
        </row>
        <row r="314">
          <cell r="C314">
            <v>12.731745151725534</v>
          </cell>
          <cell r="D314">
            <v>2.6415845280633134E-5</v>
          </cell>
          <cell r="E314">
            <v>2.721379703224472E-5</v>
          </cell>
          <cell r="F314">
            <v>2.7173469997771776E-5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2.731825954837843</v>
          </cell>
        </row>
        <row r="316">
          <cell r="C316">
            <v>12.726921961172108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2.726921961172108</v>
          </cell>
        </row>
        <row r="317">
          <cell r="C317">
            <v>12.726921961172108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2.726921961172108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2">
          <cell r="C322">
            <v>4.8231905534248855E-3</v>
          </cell>
          <cell r="D322">
            <v>2.6415845280633134E-5</v>
          </cell>
          <cell r="E322">
            <v>2.721379703224472E-5</v>
          </cell>
          <cell r="F322">
            <v>2.7173469997771776E-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4.903993665735535E-3</v>
          </cell>
        </row>
        <row r="325">
          <cell r="C325">
            <v>41.409506201736079</v>
          </cell>
          <cell r="D325">
            <v>25.773598440000001</v>
          </cell>
          <cell r="E325">
            <v>23.491892409999998</v>
          </cell>
          <cell r="F325">
            <v>29.32014191</v>
          </cell>
          <cell r="G325">
            <v>34.406993210000003</v>
          </cell>
          <cell r="H325">
            <v>42.76923678</v>
          </cell>
          <cell r="I325">
            <v>46.087333290000004</v>
          </cell>
          <cell r="J325">
            <v>45.120018690000002</v>
          </cell>
          <cell r="K325">
            <v>44.184816850000004</v>
          </cell>
          <cell r="L325">
            <v>46.081646949999993</v>
          </cell>
          <cell r="M325">
            <v>36.526421029999995</v>
          </cell>
          <cell r="N325">
            <v>0</v>
          </cell>
          <cell r="O325">
            <v>415.17160576173609</v>
          </cell>
        </row>
        <row r="327">
          <cell r="C327">
            <v>32.965536460000003</v>
          </cell>
          <cell r="D327">
            <v>25.773598440000001</v>
          </cell>
          <cell r="E327">
            <v>23.491892409999998</v>
          </cell>
          <cell r="F327">
            <v>29.32014191</v>
          </cell>
          <cell r="G327">
            <v>34.406993210000003</v>
          </cell>
          <cell r="H327">
            <v>42.76923678</v>
          </cell>
          <cell r="I327">
            <v>46.087333290000004</v>
          </cell>
          <cell r="J327">
            <v>45.120018690000002</v>
          </cell>
          <cell r="K327">
            <v>44.184816850000004</v>
          </cell>
          <cell r="L327">
            <v>46.081646949999993</v>
          </cell>
          <cell r="M327">
            <v>36.526421029999995</v>
          </cell>
          <cell r="N327">
            <v>0</v>
          </cell>
          <cell r="O327">
            <v>406.72763602000003</v>
          </cell>
        </row>
        <row r="328">
          <cell r="C328">
            <v>32.965536460000003</v>
          </cell>
          <cell r="D328">
            <v>25.773598440000001</v>
          </cell>
          <cell r="E328">
            <v>23.491892409999998</v>
          </cell>
          <cell r="F328">
            <v>29.32014191</v>
          </cell>
          <cell r="G328">
            <v>34.406993210000003</v>
          </cell>
          <cell r="H328">
            <v>42.76923678</v>
          </cell>
          <cell r="I328">
            <v>46.087333290000004</v>
          </cell>
          <cell r="J328">
            <v>45.120018690000002</v>
          </cell>
          <cell r="K328">
            <v>44.184816850000004</v>
          </cell>
          <cell r="L328">
            <v>46.081646949999993</v>
          </cell>
          <cell r="M328">
            <v>36.526421029999995</v>
          </cell>
          <cell r="N328">
            <v>0</v>
          </cell>
          <cell r="O328">
            <v>406.72763602000003</v>
          </cell>
        </row>
        <row r="329">
          <cell r="C329">
            <v>32.965536460000003</v>
          </cell>
          <cell r="D329">
            <v>25.773598440000001</v>
          </cell>
          <cell r="E329">
            <v>23.491892409999998</v>
          </cell>
          <cell r="F329">
            <v>29.32014191</v>
          </cell>
          <cell r="G329">
            <v>34.406993210000003</v>
          </cell>
          <cell r="H329">
            <v>42.76923678</v>
          </cell>
          <cell r="I329">
            <v>46.087333290000004</v>
          </cell>
          <cell r="J329">
            <v>45.120018690000002</v>
          </cell>
          <cell r="K329">
            <v>44.184816850000004</v>
          </cell>
          <cell r="L329">
            <v>46.081646949999993</v>
          </cell>
          <cell r="M329">
            <v>36.526421029999995</v>
          </cell>
          <cell r="N329">
            <v>0</v>
          </cell>
          <cell r="O329">
            <v>406.72763602000003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5">
          <cell r="C335">
            <v>8.4439697417360797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8.4439697417360797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C337">
            <v>8.4439697417360797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8.4439697417360797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6">
          <cell r="C346">
            <v>-20.238614498827893</v>
          </cell>
          <cell r="D346">
            <v>-25.773598440000001</v>
          </cell>
          <cell r="E346">
            <v>-23.491892409999998</v>
          </cell>
          <cell r="F346">
            <v>-29.32014191</v>
          </cell>
          <cell r="G346">
            <v>-34.406993210000003</v>
          </cell>
          <cell r="H346">
            <v>-42.76923678</v>
          </cell>
          <cell r="I346">
            <v>-46.087333290000004</v>
          </cell>
          <cell r="J346">
            <v>-45.120018690000002</v>
          </cell>
          <cell r="K346">
            <v>-44.184816850000004</v>
          </cell>
          <cell r="L346">
            <v>-46.081646949999993</v>
          </cell>
          <cell r="M346">
            <v>-36.526421029999995</v>
          </cell>
          <cell r="N346">
            <v>0</v>
          </cell>
          <cell r="O346">
            <v>-394.00071405882795</v>
          </cell>
        </row>
        <row r="347">
          <cell r="C347">
            <v>-28.677761050010545</v>
          </cell>
          <cell r="D347">
            <v>-25.773572024154721</v>
          </cell>
          <cell r="E347">
            <v>-23.491865196202966</v>
          </cell>
          <cell r="F347">
            <v>-29.320114736530002</v>
          </cell>
          <cell r="G347">
            <v>-34.406993210000003</v>
          </cell>
          <cell r="H347">
            <v>-42.76923678</v>
          </cell>
          <cell r="I347">
            <v>-46.087333290000004</v>
          </cell>
          <cell r="J347">
            <v>-45.120018690000002</v>
          </cell>
          <cell r="K347">
            <v>-44.184816850000004</v>
          </cell>
          <cell r="L347">
            <v>-46.081646949999993</v>
          </cell>
          <cell r="M347">
            <v>-36.526421029999995</v>
          </cell>
          <cell r="N347">
            <v>0</v>
          </cell>
          <cell r="O347">
            <v>-402.43977980689823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2">
          <cell r="C352">
            <v>-28.677761050010545</v>
          </cell>
          <cell r="D352">
            <v>-25.773572024154721</v>
          </cell>
          <cell r="E352">
            <v>-23.491865196202966</v>
          </cell>
          <cell r="F352">
            <v>-29.320114736530002</v>
          </cell>
          <cell r="G352">
            <v>-34.406993210000003</v>
          </cell>
          <cell r="H352">
            <v>-42.76923678</v>
          </cell>
          <cell r="I352">
            <v>-46.087333290000004</v>
          </cell>
          <cell r="J352">
            <v>-45.120018690000002</v>
          </cell>
          <cell r="K352">
            <v>-44.184816850000004</v>
          </cell>
          <cell r="L352">
            <v>-46.081646949999993</v>
          </cell>
          <cell r="M352">
            <v>-36.526421029999995</v>
          </cell>
          <cell r="N352">
            <v>0</v>
          </cell>
          <cell r="O352">
            <v>-402.43977980689823</v>
          </cell>
        </row>
        <row r="354">
          <cell r="C354">
            <v>50.344943596582723</v>
          </cell>
          <cell r="D354">
            <v>27.051887611226157</v>
          </cell>
          <cell r="E354">
            <v>2.3914200971134322E-6</v>
          </cell>
          <cell r="F354">
            <v>7.3437160680693118E-6</v>
          </cell>
          <cell r="G354">
            <v>3.3675784209208359E-5</v>
          </cell>
          <cell r="H354">
            <v>4.7137400002839058E-5</v>
          </cell>
          <cell r="I354">
            <v>5.0536500737052847E-5</v>
          </cell>
          <cell r="J354">
            <v>2.5555746162808646E-5</v>
          </cell>
          <cell r="K354">
            <v>4.8115436982243409E-5</v>
          </cell>
          <cell r="L354">
            <v>2.738239999189318E-5</v>
          </cell>
          <cell r="M354">
            <v>4.0873187771239827E-5</v>
          </cell>
          <cell r="N354">
            <v>0</v>
          </cell>
          <cell r="O354">
            <v>77.397114219400919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50.242178359964385</v>
          </cell>
          <cell r="D362">
            <v>27.05187638122619</v>
          </cell>
          <cell r="E362">
            <v>-2.721379703224472E-5</v>
          </cell>
          <cell r="F362">
            <v>-2.7173469997771776E-5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77.294000353923551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50.242178359964385</v>
          </cell>
          <cell r="D364">
            <v>27.05187638122619</v>
          </cell>
          <cell r="E364">
            <v>-2.721379703224472E-5</v>
          </cell>
          <cell r="F364">
            <v>-2.7173469997771776E-5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77.294000353923551</v>
          </cell>
        </row>
        <row r="365">
          <cell r="C365">
            <v>0.10276523661834247</v>
          </cell>
          <cell r="D365">
            <v>1.1229999966388959E-5</v>
          </cell>
          <cell r="E365">
            <v>2.9605217129358152E-5</v>
          </cell>
          <cell r="F365">
            <v>3.4517186065841088E-5</v>
          </cell>
          <cell r="G365">
            <v>3.3675784209208359E-5</v>
          </cell>
          <cell r="H365">
            <v>4.7137400002839058E-5</v>
          </cell>
          <cell r="I365">
            <v>5.0536500737052847E-5</v>
          </cell>
          <cell r="J365">
            <v>2.5555746162808646E-5</v>
          </cell>
          <cell r="K365">
            <v>4.8115436982243409E-5</v>
          </cell>
          <cell r="L365">
            <v>2.738239999189318E-5</v>
          </cell>
          <cell r="M365">
            <v>4.0873187771239827E-5</v>
          </cell>
          <cell r="N365">
            <v>0</v>
          </cell>
          <cell r="O365">
            <v>0.10311386547736134</v>
          </cell>
        </row>
        <row r="366">
          <cell r="C366">
            <v>0.10276523661834247</v>
          </cell>
          <cell r="D366">
            <v>1.1229999966388959E-5</v>
          </cell>
          <cell r="E366">
            <v>2.9605217129358152E-5</v>
          </cell>
          <cell r="F366">
            <v>3.4517186065841088E-5</v>
          </cell>
          <cell r="G366">
            <v>3.3675784209208359E-5</v>
          </cell>
          <cell r="H366">
            <v>4.7137400002839058E-5</v>
          </cell>
          <cell r="I366">
            <v>5.0536500737052847E-5</v>
          </cell>
          <cell r="J366">
            <v>2.5555746162808646E-5</v>
          </cell>
          <cell r="K366">
            <v>4.8115436982243409E-5</v>
          </cell>
          <cell r="L366">
            <v>2.738239999189318E-5</v>
          </cell>
          <cell r="M366">
            <v>4.0873187771239827E-5</v>
          </cell>
          <cell r="N366">
            <v>0</v>
          </cell>
          <cell r="O366">
            <v>0.10311386547736134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5">
          <cell r="C375">
            <v>21.667182546572178</v>
          </cell>
          <cell r="D375">
            <v>1.278315587071436</v>
          </cell>
          <cell r="E375">
            <v>-23.491862804782869</v>
          </cell>
          <cell r="F375">
            <v>-29.320107392813934</v>
          </cell>
          <cell r="G375">
            <v>-34.406959534215794</v>
          </cell>
          <cell r="H375">
            <v>-42.769189642599997</v>
          </cell>
          <cell r="I375">
            <v>-46.087282753499267</v>
          </cell>
          <cell r="J375">
            <v>-45.119993134253839</v>
          </cell>
          <cell r="K375">
            <v>-44.184768734563022</v>
          </cell>
          <cell r="L375">
            <v>-46.081619567600001</v>
          </cell>
          <cell r="M375">
            <v>-36.526380156812223</v>
          </cell>
          <cell r="N375">
            <v>0</v>
          </cell>
          <cell r="O375">
            <v>-325.04266558749731</v>
          </cell>
        </row>
        <row r="377">
          <cell r="B377" t="str">
            <v>Resultado Financiero EGEHID</v>
          </cell>
        </row>
        <row r="378">
          <cell r="B378" t="str">
            <v>A Noviembre 2022</v>
          </cell>
        </row>
        <row r="379">
          <cell r="B379" t="str">
            <v>Valores en US$ MM</v>
          </cell>
        </row>
        <row r="381">
          <cell r="C381" t="str">
            <v>Ejecutado Enero - Noviembre 2022</v>
          </cell>
          <cell r="O381" t="str">
            <v>Acumulado a Noviembre 2022</v>
          </cell>
        </row>
        <row r="382">
          <cell r="C382" t="str">
            <v>Ene</v>
          </cell>
          <cell r="D382" t="str">
            <v>Feb</v>
          </cell>
          <cell r="E382" t="str">
            <v>Mar</v>
          </cell>
          <cell r="F382" t="str">
            <v>Abr</v>
          </cell>
          <cell r="G382" t="str">
            <v>May</v>
          </cell>
          <cell r="H382" t="str">
            <v>Jun</v>
          </cell>
          <cell r="I382" t="str">
            <v>Jul</v>
          </cell>
          <cell r="J382" t="str">
            <v>Ago</v>
          </cell>
          <cell r="K382" t="str">
            <v>Sep</v>
          </cell>
          <cell r="L382" t="str">
            <v>Oct</v>
          </cell>
          <cell r="M382" t="str">
            <v>Nov</v>
          </cell>
          <cell r="N382" t="str">
            <v>Dic</v>
          </cell>
        </row>
        <row r="383">
          <cell r="C383">
            <v>13.821128749182986</v>
          </cell>
          <cell r="D383">
            <v>11.147957729012171</v>
          </cell>
          <cell r="E383">
            <v>11.576889693772213</v>
          </cell>
          <cell r="F383">
            <v>12.883440623613023</v>
          </cell>
          <cell r="G383">
            <v>9.4002917430661999</v>
          </cell>
          <cell r="H383">
            <v>15.770200630037802</v>
          </cell>
          <cell r="I383">
            <v>12.504227858591767</v>
          </cell>
          <cell r="J383">
            <v>12.796661980225219</v>
          </cell>
          <cell r="K383">
            <v>14.658938236651391</v>
          </cell>
          <cell r="L383">
            <v>15.063944724704871</v>
          </cell>
          <cell r="M383">
            <v>16.793571194197963</v>
          </cell>
          <cell r="N383">
            <v>0</v>
          </cell>
          <cell r="O383">
            <v>146.41725316305559</v>
          </cell>
        </row>
        <row r="385">
          <cell r="C385">
            <v>13.821128749182986</v>
          </cell>
          <cell r="D385">
            <v>11.147957729012171</v>
          </cell>
          <cell r="E385">
            <v>11.576889693772213</v>
          </cell>
          <cell r="F385">
            <v>12.883440623613023</v>
          </cell>
          <cell r="G385">
            <v>9.4002917430661999</v>
          </cell>
          <cell r="H385">
            <v>15.770200630037802</v>
          </cell>
          <cell r="I385">
            <v>12.504227858591767</v>
          </cell>
          <cell r="J385">
            <v>12.796661980225219</v>
          </cell>
          <cell r="K385">
            <v>14.658938236651391</v>
          </cell>
          <cell r="L385">
            <v>15.063944724704871</v>
          </cell>
          <cell r="M385">
            <v>16.793571194197963</v>
          </cell>
          <cell r="N385">
            <v>0</v>
          </cell>
          <cell r="O385">
            <v>146.41725316305559</v>
          </cell>
        </row>
        <row r="386">
          <cell r="C386">
            <v>11.712508254513889</v>
          </cell>
          <cell r="D386">
            <v>9.1527900209741819</v>
          </cell>
          <cell r="E386">
            <v>9.574554708984726</v>
          </cell>
          <cell r="F386">
            <v>9.6633117546996523</v>
          </cell>
          <cell r="G386">
            <v>7.2920991551464844</v>
          </cell>
          <cell r="H386">
            <v>13.472700400205831</v>
          </cell>
          <cell r="I386">
            <v>10.33316811955191</v>
          </cell>
          <cell r="J386">
            <v>10.357507046831005</v>
          </cell>
          <cell r="K386">
            <v>12.107005794190677</v>
          </cell>
          <cell r="L386">
            <v>12.183743862956472</v>
          </cell>
          <cell r="M386">
            <v>14.505200753459153</v>
          </cell>
          <cell r="N386">
            <v>0</v>
          </cell>
          <cell r="O386">
            <v>120.35458987151398</v>
          </cell>
        </row>
        <row r="387">
          <cell r="C387">
            <v>8.4415185034046547E-2</v>
          </cell>
          <cell r="D387">
            <v>0.48028062397748661</v>
          </cell>
          <cell r="E387">
            <v>0.47480490900613398</v>
          </cell>
          <cell r="F387">
            <v>1.2310188804892674</v>
          </cell>
          <cell r="G387">
            <v>0.7617100798579981</v>
          </cell>
          <cell r="H387">
            <v>0.6597183689203171</v>
          </cell>
          <cell r="I387">
            <v>0.72866104384057329</v>
          </cell>
          <cell r="J387">
            <v>0.34127695274580666</v>
          </cell>
          <cell r="K387">
            <v>0.33738957819158777</v>
          </cell>
          <cell r="L387">
            <v>0.53682533222084294</v>
          </cell>
          <cell r="M387">
            <v>0</v>
          </cell>
          <cell r="N387">
            <v>0</v>
          </cell>
          <cell r="O387">
            <v>5.6361009542840614</v>
          </cell>
        </row>
        <row r="388">
          <cell r="C388">
            <v>1.1418505306695532</v>
          </cell>
          <cell r="D388">
            <v>1.124149312923864</v>
          </cell>
          <cell r="E388">
            <v>0.31877271218143988</v>
          </cell>
          <cell r="F388">
            <v>0.47601145995808047</v>
          </cell>
          <cell r="G388">
            <v>0.41522690299910348</v>
          </cell>
          <cell r="H388">
            <v>0.43570470591871868</v>
          </cell>
          <cell r="I388">
            <v>0.36685939584437421</v>
          </cell>
          <cell r="J388">
            <v>0.42694929347937044</v>
          </cell>
          <cell r="K388">
            <v>0.51378256231281871</v>
          </cell>
          <cell r="L388">
            <v>0.67018177692593739</v>
          </cell>
          <cell r="M388">
            <v>0.28855698671281921</v>
          </cell>
          <cell r="N388">
            <v>0</v>
          </cell>
          <cell r="O388">
            <v>6.1780456399260784</v>
          </cell>
        </row>
        <row r="389">
          <cell r="C389">
            <v>0.88235477896549708</v>
          </cell>
          <cell r="D389">
            <v>0.39073777113663855</v>
          </cell>
          <cell r="E389">
            <v>1.2087573635999138</v>
          </cell>
          <cell r="F389">
            <v>1.5130985284660219</v>
          </cell>
          <cell r="G389">
            <v>0.93125560506261384</v>
          </cell>
          <cell r="H389">
            <v>1.2020771549929359</v>
          </cell>
          <cell r="I389">
            <v>1.0755392993549096</v>
          </cell>
          <cell r="J389">
            <v>1.6709286871690361</v>
          </cell>
          <cell r="K389">
            <v>1.7007603019563078</v>
          </cell>
          <cell r="L389">
            <v>1.6731937526016181</v>
          </cell>
          <cell r="M389">
            <v>1.9998134540259884</v>
          </cell>
          <cell r="N389">
            <v>0</v>
          </cell>
          <cell r="O389">
            <v>14.24851669733148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4">
          <cell r="C394">
            <v>2.6593976444081711</v>
          </cell>
          <cell r="D394">
            <v>3.8840117154923113</v>
          </cell>
          <cell r="E394">
            <v>3.5029724926568102</v>
          </cell>
          <cell r="F394">
            <v>7.2441788121208166</v>
          </cell>
          <cell r="G394">
            <v>3.3955352434421728</v>
          </cell>
          <cell r="H394">
            <v>3.7490042386179545</v>
          </cell>
          <cell r="I394">
            <v>3.8835250918294619</v>
          </cell>
          <cell r="J394">
            <v>7.9917248927644042</v>
          </cell>
          <cell r="K394">
            <v>6.2928197822297545</v>
          </cell>
          <cell r="L394">
            <v>4.2554564624654718</v>
          </cell>
          <cell r="M394">
            <v>6.2837640019047107</v>
          </cell>
          <cell r="N394">
            <v>0</v>
          </cell>
          <cell r="O394">
            <v>53.142390377932031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8">
          <cell r="C398">
            <v>2.6593976444081711</v>
          </cell>
          <cell r="D398">
            <v>3.8840117154923113</v>
          </cell>
          <cell r="E398">
            <v>3.5029724926568102</v>
          </cell>
          <cell r="F398">
            <v>7.2441788121208166</v>
          </cell>
          <cell r="G398">
            <v>3.3955352434421728</v>
          </cell>
          <cell r="H398">
            <v>3.7490042386179545</v>
          </cell>
          <cell r="I398">
            <v>3.8835250918294619</v>
          </cell>
          <cell r="J398">
            <v>7.9917248927644042</v>
          </cell>
          <cell r="K398">
            <v>6.2928197822297545</v>
          </cell>
          <cell r="L398">
            <v>4.2554564624654718</v>
          </cell>
          <cell r="M398">
            <v>6.2837640019047107</v>
          </cell>
          <cell r="N398">
            <v>0</v>
          </cell>
          <cell r="O398">
            <v>53.142390377932031</v>
          </cell>
        </row>
        <row r="399">
          <cell r="C399">
            <v>2.4181551621403843</v>
          </cell>
          <cell r="D399">
            <v>2.8821376274344397</v>
          </cell>
          <cell r="E399">
            <v>2.7016681094212349</v>
          </cell>
          <cell r="F399">
            <v>2.6825664829740092</v>
          </cell>
          <cell r="G399">
            <v>2.6912283271755792</v>
          </cell>
          <cell r="H399">
            <v>2.6303507203159469</v>
          </cell>
          <cell r="I399">
            <v>2.9798996250068526</v>
          </cell>
          <cell r="J399">
            <v>2.8998485239444887</v>
          </cell>
          <cell r="K399">
            <v>5.4177850155910505</v>
          </cell>
          <cell r="L399">
            <v>3.0759127850679597</v>
          </cell>
          <cell r="M399">
            <v>5.1271778736847908</v>
          </cell>
          <cell r="N399">
            <v>0</v>
          </cell>
          <cell r="O399">
            <v>35.506730252756732</v>
          </cell>
        </row>
        <row r="400">
          <cell r="C400">
            <v>8.3091758800399776E-2</v>
          </cell>
          <cell r="D400">
            <v>0.50846979946851312</v>
          </cell>
          <cell r="E400">
            <v>0.37339489451025137</v>
          </cell>
          <cell r="F400">
            <v>0.41441029004961882</v>
          </cell>
          <cell r="G400">
            <v>0.38398332525956563</v>
          </cell>
          <cell r="H400">
            <v>0.54627538070466053</v>
          </cell>
          <cell r="I400">
            <v>0.55481759415946352</v>
          </cell>
          <cell r="J400">
            <v>0.42824932299120028</v>
          </cell>
          <cell r="K400">
            <v>0.4548650220554028</v>
          </cell>
          <cell r="L400">
            <v>0.59382355507290074</v>
          </cell>
          <cell r="M400">
            <v>0.58960706610624247</v>
          </cell>
          <cell r="N400">
            <v>0</v>
          </cell>
          <cell r="O400">
            <v>4.9309880091782192</v>
          </cell>
        </row>
        <row r="401">
          <cell r="C401">
            <v>0.12609283362670881</v>
          </cell>
          <cell r="D401">
            <v>0.28283954346375123</v>
          </cell>
          <cell r="E401">
            <v>0.27782198584519702</v>
          </cell>
          <cell r="F401">
            <v>0.35330959495225622</v>
          </cell>
          <cell r="G401">
            <v>0.11909776495213582</v>
          </cell>
          <cell r="H401">
            <v>0.30940244760140156</v>
          </cell>
          <cell r="I401">
            <v>0.1328362116920378</v>
          </cell>
          <cell r="J401">
            <v>0.1717834885952555</v>
          </cell>
          <cell r="K401">
            <v>0.2776829275674787</v>
          </cell>
          <cell r="L401">
            <v>0.33557384747164348</v>
          </cell>
          <cell r="M401">
            <v>0.21493602355246647</v>
          </cell>
          <cell r="N401">
            <v>0</v>
          </cell>
          <cell r="O401">
            <v>2.6013766693203331</v>
          </cell>
        </row>
        <row r="402">
          <cell r="C402">
            <v>3.2057889840678096E-2</v>
          </cell>
          <cell r="D402">
            <v>0.21056474512560733</v>
          </cell>
          <cell r="E402">
            <v>0.15008750288012684</v>
          </cell>
          <cell r="F402">
            <v>3.7938924441449324</v>
          </cell>
          <cell r="G402">
            <v>0.20122582605489181</v>
          </cell>
          <cell r="H402">
            <v>0.26297568999594523</v>
          </cell>
          <cell r="I402">
            <v>0.21597166097110801</v>
          </cell>
          <cell r="J402">
            <v>4.4918435572334605</v>
          </cell>
          <cell r="K402">
            <v>0.14248681701582275</v>
          </cell>
          <cell r="L402">
            <v>0.25014627485296814</v>
          </cell>
          <cell r="M402">
            <v>0.35204303856121166</v>
          </cell>
          <cell r="N402">
            <v>0</v>
          </cell>
          <cell r="O402">
            <v>10.10329544667675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7">
          <cell r="C407">
            <v>11.161731104774814</v>
          </cell>
          <cell r="D407">
            <v>7.2639460135198597</v>
          </cell>
          <cell r="E407">
            <v>8.0739172011154032</v>
          </cell>
          <cell r="F407">
            <v>5.6392618114922062</v>
          </cell>
          <cell r="G407">
            <v>6.004756499624027</v>
          </cell>
          <cell r="H407">
            <v>12.021196391419847</v>
          </cell>
          <cell r="I407">
            <v>8.6207027667623048</v>
          </cell>
          <cell r="J407">
            <v>4.8049370874608144</v>
          </cell>
          <cell r="K407">
            <v>8.3661184544216365</v>
          </cell>
          <cell r="L407">
            <v>10.808488262239401</v>
          </cell>
          <cell r="M407">
            <v>10.509807192293252</v>
          </cell>
          <cell r="N407">
            <v>0</v>
          </cell>
          <cell r="O407">
            <v>93.27486278512356</v>
          </cell>
        </row>
        <row r="409">
          <cell r="C409">
            <v>0.39204792106873987</v>
          </cell>
          <cell r="D409">
            <v>0.96964733384873569</v>
          </cell>
          <cell r="E409">
            <v>1.8585860170068087</v>
          </cell>
          <cell r="F409">
            <v>1.7693720127751542</v>
          </cell>
          <cell r="G409">
            <v>1.1222247084405819</v>
          </cell>
          <cell r="H409">
            <v>1.6051951769833466</v>
          </cell>
          <cell r="I409">
            <v>1.7351765525118326</v>
          </cell>
          <cell r="J409">
            <v>3.9422185527324429</v>
          </cell>
          <cell r="K409">
            <v>1.43291054679837</v>
          </cell>
          <cell r="L409">
            <v>2.7987317278073887</v>
          </cell>
          <cell r="M409">
            <v>2.310134879810994</v>
          </cell>
          <cell r="N409">
            <v>0</v>
          </cell>
          <cell r="O409">
            <v>19.936245429784396</v>
          </cell>
        </row>
        <row r="410">
          <cell r="C410">
            <v>0.39204792106873987</v>
          </cell>
          <cell r="D410">
            <v>0.96964733384873569</v>
          </cell>
          <cell r="E410">
            <v>1.8585860170068087</v>
          </cell>
          <cell r="F410">
            <v>1.7693720127751542</v>
          </cell>
          <cell r="G410">
            <v>1.1222247084405819</v>
          </cell>
          <cell r="H410">
            <v>1.6051951769833466</v>
          </cell>
          <cell r="I410">
            <v>1.7351765525118326</v>
          </cell>
          <cell r="J410">
            <v>3.9422185527324429</v>
          </cell>
          <cell r="K410">
            <v>1.43291054679837</v>
          </cell>
          <cell r="L410">
            <v>2.7987317278073887</v>
          </cell>
          <cell r="M410">
            <v>2.310134879810994</v>
          </cell>
          <cell r="N410">
            <v>0</v>
          </cell>
          <cell r="O410">
            <v>19.936245429784396</v>
          </cell>
        </row>
        <row r="412">
          <cell r="C412">
            <v>10.769683183706075</v>
          </cell>
          <cell r="D412">
            <v>6.2942986796711242</v>
          </cell>
          <cell r="E412">
            <v>6.2153311841085941</v>
          </cell>
          <cell r="F412">
            <v>3.8698897987170522</v>
          </cell>
          <cell r="G412">
            <v>4.8825317911834452</v>
          </cell>
          <cell r="H412">
            <v>10.4160012144365</v>
          </cell>
          <cell r="I412">
            <v>6.8855262142504721</v>
          </cell>
          <cell r="J412">
            <v>0.86271853472837146</v>
          </cell>
          <cell r="K412">
            <v>6.9332079076232667</v>
          </cell>
          <cell r="L412">
            <v>8.009756534432011</v>
          </cell>
          <cell r="M412">
            <v>8.1996723124822584</v>
          </cell>
          <cell r="N412">
            <v>0</v>
          </cell>
          <cell r="O412">
            <v>73.338617355339167</v>
          </cell>
        </row>
        <row r="414">
          <cell r="C414">
            <v>-10.769683183706075</v>
          </cell>
          <cell r="D414">
            <v>-6.2942986796711278</v>
          </cell>
          <cell r="E414">
            <v>-6.215331184108595</v>
          </cell>
          <cell r="F414">
            <v>-3.86988979871705</v>
          </cell>
          <cell r="G414">
            <v>-4.8825317911834434</v>
          </cell>
          <cell r="H414">
            <v>-10.4160012144365</v>
          </cell>
          <cell r="I414">
            <v>-6.8855262142504712</v>
          </cell>
          <cell r="J414">
            <v>-0.86271853472837279</v>
          </cell>
          <cell r="K414">
            <v>-6.9332079076232667</v>
          </cell>
          <cell r="L414">
            <v>-8.0097565344320127</v>
          </cell>
          <cell r="M414">
            <v>-8.1996723124822548</v>
          </cell>
          <cell r="N414">
            <v>0</v>
          </cell>
          <cell r="O414">
            <v>-73.338617355339167</v>
          </cell>
        </row>
        <row r="415">
          <cell r="C415">
            <v>-10.769683183706075</v>
          </cell>
          <cell r="D415">
            <v>-6.2942986796711278</v>
          </cell>
          <cell r="E415">
            <v>-1.2678312067867594</v>
          </cell>
          <cell r="F415">
            <v>-3.86988979871705</v>
          </cell>
          <cell r="G415">
            <v>0.31777731204991877</v>
          </cell>
          <cell r="H415">
            <v>-10.395465887225958</v>
          </cell>
          <cell r="I415">
            <v>-2.4909057029294059</v>
          </cell>
          <cell r="J415">
            <v>2.4073108406788073</v>
          </cell>
          <cell r="K415">
            <v>-5.6596943455589335</v>
          </cell>
          <cell r="L415">
            <v>-8.0050640670528335</v>
          </cell>
          <cell r="M415">
            <v>-6.9970891233757282</v>
          </cell>
          <cell r="N415">
            <v>0</v>
          </cell>
          <cell r="O415">
            <v>-53.024833842295145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>
            <v>-10.769683183706075</v>
          </cell>
          <cell r="D417">
            <v>-6.2942986796711278</v>
          </cell>
          <cell r="E417">
            <v>-1.2678312067867594</v>
          </cell>
          <cell r="F417">
            <v>-3.86988979871705</v>
          </cell>
          <cell r="G417">
            <v>0.31777731204991877</v>
          </cell>
          <cell r="H417">
            <v>-10.395465887225958</v>
          </cell>
          <cell r="I417">
            <v>-2.4909057029294059</v>
          </cell>
          <cell r="J417">
            <v>2.4073108406788073</v>
          </cell>
          <cell r="K417">
            <v>-5.6596943455589335</v>
          </cell>
          <cell r="L417">
            <v>-8.0050640670528335</v>
          </cell>
          <cell r="M417">
            <v>-6.9970891233757282</v>
          </cell>
          <cell r="N417">
            <v>0</v>
          </cell>
          <cell r="O417">
            <v>-53.024833842295145</v>
          </cell>
        </row>
        <row r="418">
          <cell r="C418">
            <v>0</v>
          </cell>
          <cell r="D418">
            <v>0</v>
          </cell>
          <cell r="E418">
            <v>-4.9474999773218356</v>
          </cell>
          <cell r="F418">
            <v>0</v>
          </cell>
          <cell r="G418">
            <v>-5.2003091032333622</v>
          </cell>
          <cell r="H418">
            <v>-2.0535327210541722E-2</v>
          </cell>
          <cell r="I418">
            <v>-4.3946205113210652</v>
          </cell>
          <cell r="J418">
            <v>-3.2700293754071801</v>
          </cell>
          <cell r="K418">
            <v>-1.2735135620643334</v>
          </cell>
          <cell r="L418">
            <v>-4.692467379178545E-3</v>
          </cell>
          <cell r="M418">
            <v>-1.2025831891065264</v>
          </cell>
          <cell r="N418">
            <v>0</v>
          </cell>
          <cell r="O418">
            <v>-20.313783513044026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C421">
            <v>0</v>
          </cell>
          <cell r="D421">
            <v>0</v>
          </cell>
          <cell r="E421">
            <v>-4.9474999773218356</v>
          </cell>
          <cell r="F421">
            <v>0</v>
          </cell>
          <cell r="G421">
            <v>-5.2003091032333622</v>
          </cell>
          <cell r="H421">
            <v>-2.0535327210541722E-2</v>
          </cell>
          <cell r="I421">
            <v>-4.3946205113210652</v>
          </cell>
          <cell r="J421">
            <v>-3.2700293754071801</v>
          </cell>
          <cell r="K421">
            <v>-1.2735135620643334</v>
          </cell>
          <cell r="L421">
            <v>-4.692467379178545E-3</v>
          </cell>
          <cell r="M421">
            <v>-1.2025831891065264</v>
          </cell>
          <cell r="N421">
            <v>0</v>
          </cell>
          <cell r="O421">
            <v>-20.313783513044026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-1.3322676295501878E-15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9">
          <cell r="B429" t="str">
            <v>Resultado Financiero ETED</v>
          </cell>
        </row>
        <row r="430">
          <cell r="B430" t="str">
            <v>A Noviembre 2022</v>
          </cell>
        </row>
        <row r="431">
          <cell r="B431" t="str">
            <v>Valores en US$ MM</v>
          </cell>
        </row>
        <row r="433">
          <cell r="C433" t="str">
            <v>Ejecutado Enero - Noviembre 2022</v>
          </cell>
          <cell r="O433" t="str">
            <v>Acumulado a Noviembre 2022</v>
          </cell>
        </row>
        <row r="434">
          <cell r="C434" t="str">
            <v>Ene</v>
          </cell>
          <cell r="D434" t="str">
            <v>Feb</v>
          </cell>
          <cell r="E434" t="str">
            <v>Mar</v>
          </cell>
          <cell r="F434" t="str">
            <v>Abr</v>
          </cell>
          <cell r="G434" t="str">
            <v>May</v>
          </cell>
          <cell r="H434" t="str">
            <v>Jun</v>
          </cell>
          <cell r="I434" t="str">
            <v>Jul</v>
          </cell>
          <cell r="J434" t="str">
            <v>Ago</v>
          </cell>
          <cell r="K434" t="str">
            <v>Sep</v>
          </cell>
          <cell r="L434" t="str">
            <v>Oct</v>
          </cell>
          <cell r="M434" t="str">
            <v>Nov</v>
          </cell>
          <cell r="N434" t="str">
            <v>Dic</v>
          </cell>
        </row>
        <row r="435">
          <cell r="C435">
            <v>7.965332421852036</v>
          </cell>
          <cell r="D435">
            <v>8.2759905570397336</v>
          </cell>
          <cell r="E435">
            <v>15.537716298161619</v>
          </cell>
          <cell r="F435">
            <v>10.954418778402161</v>
          </cell>
          <cell r="G435">
            <v>15.837333978571978</v>
          </cell>
          <cell r="H435">
            <v>10.608252700406608</v>
          </cell>
          <cell r="I435">
            <v>15.139080937117381</v>
          </cell>
          <cell r="J435">
            <v>14.334339553461886</v>
          </cell>
          <cell r="K435">
            <v>12.225651667186682</v>
          </cell>
          <cell r="L435">
            <v>10.776567349577913</v>
          </cell>
          <cell r="M435">
            <v>14.363619025301503</v>
          </cell>
          <cell r="N435">
            <v>0</v>
          </cell>
          <cell r="O435">
            <v>136.01830326707952</v>
          </cell>
        </row>
        <row r="437">
          <cell r="C437">
            <v>7.7221158455611549</v>
          </cell>
          <cell r="D437">
            <v>8.0422380636480977</v>
          </cell>
          <cell r="E437">
            <v>15.180567968090918</v>
          </cell>
          <cell r="F437">
            <v>10.671742967777696</v>
          </cell>
          <cell r="G437">
            <v>15.306913716487838</v>
          </cell>
          <cell r="H437">
            <v>10.049124730574745</v>
          </cell>
          <cell r="I437">
            <v>14.412532804956053</v>
          </cell>
          <cell r="J437">
            <v>13.433385006876813</v>
          </cell>
          <cell r="K437">
            <v>11.371583367741383</v>
          </cell>
          <cell r="L437">
            <v>9.9067791284093918</v>
          </cell>
          <cell r="M437">
            <v>13.501224075712207</v>
          </cell>
          <cell r="N437">
            <v>0</v>
          </cell>
          <cell r="O437">
            <v>129.59820767583631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C441">
            <v>7.7221158455611549</v>
          </cell>
          <cell r="D441">
            <v>8.0422380636480977</v>
          </cell>
          <cell r="E441">
            <v>15.180567968090918</v>
          </cell>
          <cell r="F441">
            <v>10.671742967777696</v>
          </cell>
          <cell r="G441">
            <v>15.306913716487838</v>
          </cell>
          <cell r="H441">
            <v>10.049124730574745</v>
          </cell>
          <cell r="I441">
            <v>14.412532804956053</v>
          </cell>
          <cell r="J441">
            <v>13.433385006876813</v>
          </cell>
          <cell r="K441">
            <v>11.371583367741383</v>
          </cell>
          <cell r="L441">
            <v>9.9067791284093918</v>
          </cell>
          <cell r="M441">
            <v>13.501224075712207</v>
          </cell>
          <cell r="N441">
            <v>0</v>
          </cell>
          <cell r="O441">
            <v>129.59820767583631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5">
          <cell r="C445">
            <v>0.24321657629088095</v>
          </cell>
          <cell r="D445">
            <v>0.23375249339163603</v>
          </cell>
          <cell r="E445">
            <v>0.3571483300707014</v>
          </cell>
          <cell r="F445">
            <v>0.28267581062446445</v>
          </cell>
          <cell r="G445">
            <v>0.53042026208414073</v>
          </cell>
          <cell r="H445">
            <v>0.55912796983186275</v>
          </cell>
          <cell r="I445">
            <v>0.72654813216132741</v>
          </cell>
          <cell r="J445">
            <v>0.9009545465850729</v>
          </cell>
          <cell r="K445">
            <v>0.85406829944529861</v>
          </cell>
          <cell r="L445">
            <v>0.86978822116852195</v>
          </cell>
          <cell r="M445">
            <v>0.86239494958929697</v>
          </cell>
          <cell r="N445">
            <v>0</v>
          </cell>
          <cell r="O445">
            <v>6.4200955912432045</v>
          </cell>
        </row>
        <row r="446">
          <cell r="C446">
            <v>0.24321657629088095</v>
          </cell>
          <cell r="D446">
            <v>0.23375249339163603</v>
          </cell>
          <cell r="E446">
            <v>0.3571483300707014</v>
          </cell>
          <cell r="F446">
            <v>0.28267581062446445</v>
          </cell>
          <cell r="G446">
            <v>0.53042026208414073</v>
          </cell>
          <cell r="H446">
            <v>0.55912796983186275</v>
          </cell>
          <cell r="I446">
            <v>0.72654813216132741</v>
          </cell>
          <cell r="J446">
            <v>0.9009545465850729</v>
          </cell>
          <cell r="K446">
            <v>0.85406829944529861</v>
          </cell>
          <cell r="L446">
            <v>0.86978822116852195</v>
          </cell>
          <cell r="M446">
            <v>0.86239494958929697</v>
          </cell>
          <cell r="N446">
            <v>0</v>
          </cell>
          <cell r="O446">
            <v>6.4200955912432045</v>
          </cell>
        </row>
        <row r="448">
          <cell r="C448">
            <v>1.9467056044514681</v>
          </cell>
          <cell r="D448">
            <v>2.6824958798325587</v>
          </cell>
          <cell r="E448">
            <v>3.3414115731207503</v>
          </cell>
          <cell r="F448">
            <v>5.757758383468385</v>
          </cell>
          <cell r="G448">
            <v>3.9778758435882238</v>
          </cell>
          <cell r="H448">
            <v>3.293828603898052</v>
          </cell>
          <cell r="I448">
            <v>5.7370768299190447</v>
          </cell>
          <cell r="J448">
            <v>9.8360005477321373</v>
          </cell>
          <cell r="K448">
            <v>3.7064380167512705</v>
          </cell>
          <cell r="L448">
            <v>8.4868768567458908</v>
          </cell>
          <cell r="M448">
            <v>4.7562969592410465</v>
          </cell>
          <cell r="N448">
            <v>0</v>
          </cell>
          <cell r="O448">
            <v>53.522765098748835</v>
          </cell>
        </row>
        <row r="449">
          <cell r="C449">
            <v>1.9467056044514681</v>
          </cell>
          <cell r="D449">
            <v>2.6824958798325587</v>
          </cell>
          <cell r="E449">
            <v>2.8086763833226587</v>
          </cell>
          <cell r="F449">
            <v>3.553579863915262</v>
          </cell>
          <cell r="G449">
            <v>3.9778758435882238</v>
          </cell>
          <cell r="H449">
            <v>3.293828603898052</v>
          </cell>
          <cell r="I449">
            <v>5.2340255083057698</v>
          </cell>
          <cell r="J449">
            <v>9.8360005477321373</v>
          </cell>
          <cell r="K449">
            <v>3.7064380167512705</v>
          </cell>
          <cell r="L449">
            <v>6.3142468505852598</v>
          </cell>
          <cell r="M449">
            <v>4.7562969592410465</v>
          </cell>
          <cell r="N449">
            <v>0</v>
          </cell>
          <cell r="O449">
            <v>48.110170061623712</v>
          </cell>
        </row>
        <row r="450">
          <cell r="C450">
            <v>1.6242332646292919</v>
          </cell>
          <cell r="D450">
            <v>1.6534617061818362</v>
          </cell>
          <cell r="E450">
            <v>1.7857111785206941</v>
          </cell>
          <cell r="F450">
            <v>1.604436411725171</v>
          </cell>
          <cell r="G450">
            <v>1.7980292942201466</v>
          </cell>
          <cell r="H450">
            <v>1.7651902448692376</v>
          </cell>
          <cell r="I450">
            <v>3.3627313457356411</v>
          </cell>
          <cell r="J450">
            <v>2.0771327364148138</v>
          </cell>
          <cell r="K450">
            <v>2.1895027404375211</v>
          </cell>
          <cell r="L450">
            <v>2.1604567255410903</v>
          </cell>
          <cell r="M450">
            <v>3.50837652884994</v>
          </cell>
          <cell r="N450">
            <v>0</v>
          </cell>
          <cell r="O450">
            <v>23.529262177125386</v>
          </cell>
        </row>
        <row r="451">
          <cell r="C451">
            <v>0.17174475831970204</v>
          </cell>
          <cell r="D451">
            <v>0.57413872316370251</v>
          </cell>
          <cell r="E451">
            <v>0.59191901210288256</v>
          </cell>
          <cell r="F451">
            <v>1.0562502841439179</v>
          </cell>
          <cell r="G451">
            <v>1.4038670187190909</v>
          </cell>
          <cell r="H451">
            <v>1.1198725914463958</v>
          </cell>
          <cell r="I451">
            <v>0.68713426929332444</v>
          </cell>
          <cell r="J451">
            <v>1.2447281711760372</v>
          </cell>
          <cell r="K451">
            <v>1.0194474846004526</v>
          </cell>
          <cell r="L451">
            <v>1.3189908206590208</v>
          </cell>
          <cell r="M451">
            <v>0.69915058340888081</v>
          </cell>
          <cell r="N451">
            <v>0</v>
          </cell>
          <cell r="O451">
            <v>9.8872437170334084</v>
          </cell>
        </row>
        <row r="452">
          <cell r="C452">
            <v>1.6127299654520116E-2</v>
          </cell>
          <cell r="D452">
            <v>0.26391542650143257</v>
          </cell>
          <cell r="E452">
            <v>0.24114902456680165</v>
          </cell>
          <cell r="F452">
            <v>0.42573250834678417</v>
          </cell>
          <cell r="G452">
            <v>0.6728210869942447</v>
          </cell>
          <cell r="H452">
            <v>0.26424811397774778</v>
          </cell>
          <cell r="I452">
            <v>0.92687948904442541</v>
          </cell>
          <cell r="J452">
            <v>3.1925845176115097</v>
          </cell>
          <cell r="K452">
            <v>0.37910925187251399</v>
          </cell>
          <cell r="L452">
            <v>0.38197950267238207</v>
          </cell>
          <cell r="M452">
            <v>0.45642720566284806</v>
          </cell>
          <cell r="N452">
            <v>0</v>
          </cell>
          <cell r="O452">
            <v>7.2209734269052097</v>
          </cell>
        </row>
        <row r="453">
          <cell r="C453">
            <v>0.13460028184795425</v>
          </cell>
          <cell r="D453">
            <v>0.1909800239855875</v>
          </cell>
          <cell r="E453">
            <v>0.18989716813228083</v>
          </cell>
          <cell r="F453">
            <v>0.46716065969938897</v>
          </cell>
          <cell r="G453">
            <v>0.1031584436547416</v>
          </cell>
          <cell r="H453">
            <v>0.14451765360467084</v>
          </cell>
          <cell r="I453">
            <v>0.2572804042323788</v>
          </cell>
          <cell r="J453">
            <v>3.3215551225297766</v>
          </cell>
          <cell r="K453">
            <v>0.1183785398407826</v>
          </cell>
          <cell r="L453">
            <v>2.4528198017127663</v>
          </cell>
          <cell r="M453">
            <v>9.2342641319377666E-2</v>
          </cell>
          <cell r="N453">
            <v>0</v>
          </cell>
          <cell r="O453">
            <v>7.4726907405597061</v>
          </cell>
        </row>
        <row r="455">
          <cell r="C455">
            <v>0</v>
          </cell>
          <cell r="D455">
            <v>0</v>
          </cell>
          <cell r="E455">
            <v>0.53273518979809165</v>
          </cell>
          <cell r="F455">
            <v>2.2041785195531234</v>
          </cell>
          <cell r="G455">
            <v>0</v>
          </cell>
          <cell r="H455">
            <v>0</v>
          </cell>
          <cell r="I455">
            <v>0.5030513216132747</v>
          </cell>
          <cell r="J455">
            <v>0</v>
          </cell>
          <cell r="K455">
            <v>0</v>
          </cell>
          <cell r="L455">
            <v>2.1726300061606314</v>
          </cell>
          <cell r="M455">
            <v>0</v>
          </cell>
          <cell r="N455">
            <v>0</v>
          </cell>
          <cell r="O455">
            <v>5.4125950371251212</v>
          </cell>
        </row>
        <row r="456">
          <cell r="C456">
            <v>0</v>
          </cell>
          <cell r="D456">
            <v>0</v>
          </cell>
          <cell r="E456">
            <v>0.53273518979809165</v>
          </cell>
          <cell r="F456">
            <v>2.2041785195531234</v>
          </cell>
          <cell r="G456">
            <v>0</v>
          </cell>
          <cell r="H456">
            <v>0</v>
          </cell>
          <cell r="I456">
            <v>0.5030513216132747</v>
          </cell>
          <cell r="J456">
            <v>0</v>
          </cell>
          <cell r="K456">
            <v>0</v>
          </cell>
          <cell r="L456">
            <v>2.1726300061606314</v>
          </cell>
          <cell r="M456">
            <v>0</v>
          </cell>
          <cell r="N456">
            <v>0</v>
          </cell>
          <cell r="O456">
            <v>5.4125950371251212</v>
          </cell>
        </row>
        <row r="458">
          <cell r="C458">
            <v>6.0186268174005679</v>
          </cell>
          <cell r="D458">
            <v>5.5934946772071754</v>
          </cell>
          <cell r="E458">
            <v>12.19630472504087</v>
          </cell>
          <cell r="F458">
            <v>5.196660394933776</v>
          </cell>
          <cell r="G458">
            <v>11.859458134983754</v>
          </cell>
          <cell r="H458">
            <v>7.3144240965085556</v>
          </cell>
          <cell r="I458">
            <v>9.4020041071983371</v>
          </cell>
          <cell r="J458">
            <v>4.4983390057297488</v>
          </cell>
          <cell r="K458">
            <v>8.519213650435411</v>
          </cell>
          <cell r="L458">
            <v>2.2896904928320225</v>
          </cell>
          <cell r="M458">
            <v>9.6073220660604566</v>
          </cell>
          <cell r="N458">
            <v>0</v>
          </cell>
          <cell r="O458">
            <v>82.495538168330683</v>
          </cell>
        </row>
        <row r="460">
          <cell r="C460">
            <v>4.0031792622154283E-2</v>
          </cell>
          <cell r="D460">
            <v>1.1812322761125031</v>
          </cell>
          <cell r="E460">
            <v>1.2223043021384601</v>
          </cell>
          <cell r="F460">
            <v>3.5550337503555198</v>
          </cell>
          <cell r="G460">
            <v>3.5457494367643227</v>
          </cell>
          <cell r="H460">
            <v>2.0079786316269885</v>
          </cell>
          <cell r="I460">
            <v>0.92802001589883232</v>
          </cell>
          <cell r="J460">
            <v>0.47628754990561784</v>
          </cell>
          <cell r="K460">
            <v>1.435819127200169</v>
          </cell>
          <cell r="L460">
            <v>7.8715758510644198</v>
          </cell>
          <cell r="M460">
            <v>0.42430220103843297</v>
          </cell>
          <cell r="N460">
            <v>0</v>
          </cell>
          <cell r="O460">
            <v>22.688334934727422</v>
          </cell>
        </row>
        <row r="461">
          <cell r="C461">
            <v>4.0031792622154283E-2</v>
          </cell>
          <cell r="D461">
            <v>1.1812322761125031</v>
          </cell>
          <cell r="E461">
            <v>1.2223043021384601</v>
          </cell>
          <cell r="F461">
            <v>3.5550337503555198</v>
          </cell>
          <cell r="G461">
            <v>3.5457494367643227</v>
          </cell>
          <cell r="H461">
            <v>2.0079786316269885</v>
          </cell>
          <cell r="I461">
            <v>0.92802001589883232</v>
          </cell>
          <cell r="J461">
            <v>0.47628754990561784</v>
          </cell>
          <cell r="K461">
            <v>1.435819127200169</v>
          </cell>
          <cell r="L461">
            <v>7.8715758510644198</v>
          </cell>
          <cell r="M461">
            <v>0.42430220103843297</v>
          </cell>
          <cell r="N461">
            <v>0</v>
          </cell>
          <cell r="O461">
            <v>22.688334934727422</v>
          </cell>
        </row>
        <row r="463">
          <cell r="C463">
            <v>5.9785950247784134</v>
          </cell>
          <cell r="D463">
            <v>4.4122624010946723</v>
          </cell>
          <cell r="E463">
            <v>10.97400042290241</v>
          </cell>
          <cell r="F463">
            <v>1.6416266445782561</v>
          </cell>
          <cell r="G463">
            <v>8.3137086982194308</v>
          </cell>
          <cell r="H463">
            <v>5.3064454648815671</v>
          </cell>
          <cell r="I463">
            <v>8.4739840912995046</v>
          </cell>
          <cell r="J463">
            <v>4.0220514558241307</v>
          </cell>
          <cell r="K463">
            <v>7.083394523235242</v>
          </cell>
          <cell r="L463">
            <v>-5.5818853582323973</v>
          </cell>
          <cell r="M463">
            <v>9.1830198650220236</v>
          </cell>
          <cell r="N463">
            <v>0</v>
          </cell>
          <cell r="O463">
            <v>59.807203233603261</v>
          </cell>
        </row>
        <row r="465">
          <cell r="C465">
            <v>-5.9785950247784134</v>
          </cell>
          <cell r="D465">
            <v>-4.4122624010946714</v>
          </cell>
          <cell r="E465">
            <v>-10.974000422902407</v>
          </cell>
          <cell r="F465">
            <v>-1.6416266445782561</v>
          </cell>
          <cell r="G465">
            <v>-8.3137086982194308</v>
          </cell>
          <cell r="H465">
            <v>-5.3064454648815662</v>
          </cell>
          <cell r="I465">
            <v>-8.4739840912995028</v>
          </cell>
          <cell r="J465">
            <v>-4.0220514558241316</v>
          </cell>
          <cell r="K465">
            <v>-7.0833945232352429</v>
          </cell>
          <cell r="L465">
            <v>5.5818853582323973</v>
          </cell>
          <cell r="M465">
            <v>-9.1830198650220218</v>
          </cell>
          <cell r="N465">
            <v>0</v>
          </cell>
          <cell r="O465">
            <v>-59.807203233603246</v>
          </cell>
        </row>
        <row r="466">
          <cell r="C466">
            <v>-5.9785950247784134</v>
          </cell>
          <cell r="D466">
            <v>-4.4122624010946714</v>
          </cell>
          <cell r="E466">
            <v>-15.921500400224243</v>
          </cell>
          <cell r="F466">
            <v>-1.6416266445782561</v>
          </cell>
          <cell r="G466">
            <v>-13.514017801452793</v>
          </cell>
          <cell r="H466">
            <v>-5.3269807920921082</v>
          </cell>
          <cell r="I466">
            <v>-12.868604602620568</v>
          </cell>
          <cell r="J466">
            <v>-7.2920808312313117</v>
          </cell>
          <cell r="K466">
            <v>-8.3569080852995761</v>
          </cell>
          <cell r="L466">
            <v>5.5771928908532189</v>
          </cell>
          <cell r="M466">
            <v>-10.385603054128548</v>
          </cell>
          <cell r="N466">
            <v>0</v>
          </cell>
          <cell r="O466">
            <v>-80.120986746647276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C468">
            <v>-5.9785950247784134</v>
          </cell>
          <cell r="D468">
            <v>-4.4122624010946714</v>
          </cell>
          <cell r="E468">
            <v>-15.921500400224243</v>
          </cell>
          <cell r="F468">
            <v>-1.6416266445782561</v>
          </cell>
          <cell r="G468">
            <v>-13.514017801452793</v>
          </cell>
          <cell r="H468">
            <v>-5.3269807920921082</v>
          </cell>
          <cell r="I468">
            <v>-12.868604602620568</v>
          </cell>
          <cell r="J468">
            <v>-7.2920808312313117</v>
          </cell>
          <cell r="K468">
            <v>-8.3569080852995761</v>
          </cell>
          <cell r="L468">
            <v>5.5771928908532189</v>
          </cell>
          <cell r="M468">
            <v>-10.385603054128548</v>
          </cell>
          <cell r="N468">
            <v>0</v>
          </cell>
          <cell r="O468">
            <v>-80.120986746647276</v>
          </cell>
        </row>
        <row r="469">
          <cell r="C469">
            <v>0</v>
          </cell>
          <cell r="D469">
            <v>0</v>
          </cell>
          <cell r="E469">
            <v>4.9474999773218356</v>
          </cell>
          <cell r="F469">
            <v>0</v>
          </cell>
          <cell r="G469">
            <v>5.2003091032333622</v>
          </cell>
          <cell r="H469">
            <v>2.0535327210541722E-2</v>
          </cell>
          <cell r="I469">
            <v>4.3946205113210652</v>
          </cell>
          <cell r="J469">
            <v>3.2700293754071801</v>
          </cell>
          <cell r="K469">
            <v>1.2735135620643334</v>
          </cell>
          <cell r="L469">
            <v>4.692467379178545E-3</v>
          </cell>
          <cell r="M469">
            <v>1.2025831891065264</v>
          </cell>
          <cell r="N469">
            <v>0</v>
          </cell>
          <cell r="O469">
            <v>20.313783513044026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C472">
            <v>0</v>
          </cell>
          <cell r="D472">
            <v>0</v>
          </cell>
          <cell r="E472">
            <v>4.9474999773218356</v>
          </cell>
          <cell r="F472">
            <v>0</v>
          </cell>
          <cell r="G472">
            <v>5.2003091032333622</v>
          </cell>
          <cell r="H472">
            <v>2.0535327210541722E-2</v>
          </cell>
          <cell r="I472">
            <v>4.3946205113210652</v>
          </cell>
          <cell r="J472">
            <v>3.2700293754071801</v>
          </cell>
          <cell r="K472">
            <v>1.2735135620643334</v>
          </cell>
          <cell r="L472">
            <v>4.692467379178545E-3</v>
          </cell>
          <cell r="M472">
            <v>1.2025831891065264</v>
          </cell>
          <cell r="N472">
            <v>0</v>
          </cell>
          <cell r="O472">
            <v>20.313783513044026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7">
          <cell r="B477" t="str">
            <v>Resultado Financiero Central Termoeléctrica Punta Catalina (CTPC)</v>
          </cell>
        </row>
        <row r="478">
          <cell r="B478" t="str">
            <v>A Noviembre 2022</v>
          </cell>
        </row>
        <row r="479">
          <cell r="B479" t="str">
            <v>Valores en US$ MM</v>
          </cell>
        </row>
        <row r="481">
          <cell r="C481" t="str">
            <v>Ejecutado Enero - Noviembre 2022</v>
          </cell>
        </row>
        <row r="482">
          <cell r="C482" t="str">
            <v>Ene</v>
          </cell>
        </row>
        <row r="483">
          <cell r="C483">
            <v>13.683530684428147</v>
          </cell>
          <cell r="D483">
            <v>50.162128337778938</v>
          </cell>
          <cell r="E483">
            <v>38.851106293317329</v>
          </cell>
          <cell r="F483">
            <v>108.34089130001774</v>
          </cell>
          <cell r="G483">
            <v>48.415566014776644</v>
          </cell>
          <cell r="H483">
            <v>9.6344863506091194</v>
          </cell>
          <cell r="I483">
            <v>82.326633783481725</v>
          </cell>
          <cell r="J483">
            <v>18.532271674113314</v>
          </cell>
          <cell r="K483">
            <v>138.1946121749063</v>
          </cell>
          <cell r="L483">
            <v>104.12237064353322</v>
          </cell>
          <cell r="M483">
            <v>56.475838645004629</v>
          </cell>
          <cell r="N483">
            <v>0</v>
          </cell>
          <cell r="O483">
            <v>668.73943590196711</v>
          </cell>
        </row>
        <row r="485">
          <cell r="C485">
            <v>13.683530684428147</v>
          </cell>
          <cell r="D485">
            <v>49.221345520267384</v>
          </cell>
          <cell r="E485">
            <v>38.82829192331733</v>
          </cell>
          <cell r="F485">
            <v>108.09264972001775</v>
          </cell>
          <cell r="G485">
            <v>48.345762524053043</v>
          </cell>
          <cell r="H485">
            <v>9.5959523906091189</v>
          </cell>
          <cell r="I485">
            <v>82.28809982348173</v>
          </cell>
          <cell r="J485">
            <v>18.441691264155175</v>
          </cell>
          <cell r="K485">
            <v>138.15016666650433</v>
          </cell>
          <cell r="L485">
            <v>93.082544793064116</v>
          </cell>
          <cell r="M485">
            <v>56.38542990661832</v>
          </cell>
          <cell r="N485">
            <v>0</v>
          </cell>
          <cell r="O485">
            <v>656.11546521651644</v>
          </cell>
        </row>
        <row r="486">
          <cell r="C486">
            <v>13.300330309999998</v>
          </cell>
          <cell r="D486">
            <v>49.115894874752179</v>
          </cell>
          <cell r="E486">
            <v>36.868865400726953</v>
          </cell>
          <cell r="F486">
            <v>108.09216192</v>
          </cell>
          <cell r="G486">
            <v>48.344311939999997</v>
          </cell>
          <cell r="H486">
            <v>9.5931228199999996</v>
          </cell>
          <cell r="I486">
            <v>82.288005630581495</v>
          </cell>
          <cell r="J486">
            <v>18.4415045537115</v>
          </cell>
          <cell r="K486">
            <v>138.15000584732519</v>
          </cell>
          <cell r="L486">
            <v>93.063915186893993</v>
          </cell>
          <cell r="M486">
            <v>56.385429815045747</v>
          </cell>
          <cell r="N486">
            <v>0</v>
          </cell>
          <cell r="O486">
            <v>653.64354829903709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C489">
            <v>0.38320037442814925</v>
          </cell>
          <cell r="D489">
            <v>0.10545064551520583</v>
          </cell>
          <cell r="E489">
            <v>1.9594265225903762</v>
          </cell>
          <cell r="F489">
            <v>4.8780001775333373E-4</v>
          </cell>
          <cell r="G489">
            <v>1.4505840530428507E-3</v>
          </cell>
          <cell r="H489">
            <v>2.8295706091200409E-3</v>
          </cell>
          <cell r="I489">
            <v>9.4192900240916015E-5</v>
          </cell>
          <cell r="J489">
            <v>1.8671044367471126E-4</v>
          </cell>
          <cell r="K489">
            <v>1.608191791345406E-4</v>
          </cell>
          <cell r="L489">
            <v>1.8629606170125563E-2</v>
          </cell>
          <cell r="M489">
            <v>9.1572575844985949E-8</v>
          </cell>
          <cell r="N489">
            <v>0</v>
          </cell>
          <cell r="O489">
            <v>2.4719169174793993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2">
          <cell r="C492">
            <v>0</v>
          </cell>
          <cell r="D492">
            <v>0.94078281751155701</v>
          </cell>
          <cell r="E492">
            <v>2.281437E-2</v>
          </cell>
          <cell r="F492">
            <v>0.24824157999999999</v>
          </cell>
          <cell r="G492">
            <v>6.9803490723602396E-2</v>
          </cell>
          <cell r="H492">
            <v>3.8533959999999999E-2</v>
          </cell>
          <cell r="I492">
            <v>3.8533959999999999E-2</v>
          </cell>
          <cell r="J492">
            <v>9.0580409958141039E-2</v>
          </cell>
          <cell r="K492">
            <v>4.4445508401952383E-2</v>
          </cell>
          <cell r="L492">
            <v>11.0398258504691</v>
          </cell>
          <cell r="M492">
            <v>9.0408738386308057E-2</v>
          </cell>
          <cell r="N492">
            <v>0</v>
          </cell>
          <cell r="O492">
            <v>12.623970685450661</v>
          </cell>
        </row>
        <row r="493">
          <cell r="C493">
            <v>0</v>
          </cell>
          <cell r="D493">
            <v>0.94078281751155701</v>
          </cell>
          <cell r="E493">
            <v>2.281437E-2</v>
          </cell>
          <cell r="F493">
            <v>0.24824157999999999</v>
          </cell>
          <cell r="G493">
            <v>6.9803490723602396E-2</v>
          </cell>
          <cell r="H493">
            <v>3.8533959999999999E-2</v>
          </cell>
          <cell r="I493">
            <v>3.8533959999999999E-2</v>
          </cell>
          <cell r="J493">
            <v>9.0580409958141039E-2</v>
          </cell>
          <cell r="K493">
            <v>4.4445508401952383E-2</v>
          </cell>
          <cell r="L493">
            <v>11.0398258504691</v>
          </cell>
          <cell r="M493">
            <v>9.0408738386308057E-2</v>
          </cell>
          <cell r="N493">
            <v>0</v>
          </cell>
          <cell r="O493">
            <v>12.623970685450661</v>
          </cell>
        </row>
        <row r="495">
          <cell r="C495">
            <v>25.82139241097595</v>
          </cell>
          <cell r="D495">
            <v>5.7734602260029835</v>
          </cell>
          <cell r="E495">
            <v>17.737715753762579</v>
          </cell>
          <cell r="F495">
            <v>54.874248273464602</v>
          </cell>
          <cell r="G495">
            <v>45.792380618392279</v>
          </cell>
          <cell r="H495">
            <v>73.973627552162995</v>
          </cell>
          <cell r="I495">
            <v>56.572337313437259</v>
          </cell>
          <cell r="J495">
            <v>36.079083683255213</v>
          </cell>
          <cell r="K495">
            <v>20.004713165657069</v>
          </cell>
          <cell r="L495">
            <v>61.31839633474037</v>
          </cell>
          <cell r="M495">
            <v>58.139900200180662</v>
          </cell>
          <cell r="N495">
            <v>0</v>
          </cell>
          <cell r="O495">
            <v>456.08725553203197</v>
          </cell>
        </row>
        <row r="497">
          <cell r="C497">
            <v>0</v>
          </cell>
          <cell r="D497">
            <v>0.62479899999999999</v>
          </cell>
          <cell r="E497">
            <v>1.2584994130891107</v>
          </cell>
          <cell r="F497">
            <v>5.1844832421210523</v>
          </cell>
          <cell r="G497">
            <v>2.5587236299999998</v>
          </cell>
          <cell r="H497">
            <v>2.8674807689723742</v>
          </cell>
          <cell r="I497">
            <v>2.9092677399901321</v>
          </cell>
          <cell r="J497">
            <v>2.5843047848194542</v>
          </cell>
          <cell r="K497">
            <v>2.6929571959089391</v>
          </cell>
          <cell r="L497">
            <v>2.6238487602774319</v>
          </cell>
          <cell r="M497">
            <v>5.833100261110042</v>
          </cell>
          <cell r="N497">
            <v>0</v>
          </cell>
          <cell r="O497">
            <v>29.13746479628854</v>
          </cell>
        </row>
        <row r="498">
          <cell r="C498">
            <v>0</v>
          </cell>
          <cell r="D498">
            <v>0.62479899999999999</v>
          </cell>
          <cell r="E498">
            <v>1.2584994130891107</v>
          </cell>
          <cell r="F498">
            <v>5.1844832421210523</v>
          </cell>
          <cell r="G498">
            <v>2.5587236299999998</v>
          </cell>
          <cell r="H498">
            <v>2.8674807689723742</v>
          </cell>
          <cell r="I498">
            <v>2.9092677399901321</v>
          </cell>
          <cell r="J498">
            <v>2.5843047848194542</v>
          </cell>
          <cell r="K498">
            <v>2.6929571959089391</v>
          </cell>
          <cell r="L498">
            <v>2.6238487602774319</v>
          </cell>
          <cell r="M498">
            <v>5.833100261110042</v>
          </cell>
          <cell r="N498">
            <v>0</v>
          </cell>
          <cell r="O498">
            <v>29.13746479628854</v>
          </cell>
        </row>
        <row r="500">
          <cell r="C500">
            <v>25.82139241097595</v>
          </cell>
          <cell r="D500">
            <v>5.1470399543618015</v>
          </cell>
          <cell r="E500">
            <v>16.451650870210923</v>
          </cell>
          <cell r="F500">
            <v>49.612412071343549</v>
          </cell>
          <cell r="G500">
            <v>43.162560677167477</v>
          </cell>
          <cell r="H500">
            <v>71.0189534264874</v>
          </cell>
          <cell r="I500">
            <v>53.556561811115294</v>
          </cell>
          <cell r="J500">
            <v>33.440357868861497</v>
          </cell>
          <cell r="K500">
            <v>17.216518990285408</v>
          </cell>
          <cell r="L500">
            <v>58.538113932692063</v>
          </cell>
          <cell r="M500">
            <v>52.205827553374625</v>
          </cell>
          <cell r="N500">
            <v>0</v>
          </cell>
          <cell r="O500">
            <v>426.17138956687597</v>
          </cell>
        </row>
        <row r="501">
          <cell r="C501">
            <v>0.601849882765084</v>
          </cell>
          <cell r="D501">
            <v>0.59910031593350932</v>
          </cell>
          <cell r="E501">
            <v>1.0234635616329004</v>
          </cell>
          <cell r="F501">
            <v>0.95738485157247455</v>
          </cell>
          <cell r="G501">
            <v>0.95724424202764835</v>
          </cell>
          <cell r="H501">
            <v>1.0226907934476068</v>
          </cell>
          <cell r="I501">
            <v>1.0049253785334697</v>
          </cell>
          <cell r="J501">
            <v>1.0984835640652444</v>
          </cell>
          <cell r="K501">
            <v>1.0488646002086517</v>
          </cell>
          <cell r="L501">
            <v>0.98478027395384882</v>
          </cell>
          <cell r="M501">
            <v>0.94992756444420023</v>
          </cell>
          <cell r="N501">
            <v>0</v>
          </cell>
          <cell r="O501">
            <v>10.248715028584639</v>
          </cell>
        </row>
        <row r="502">
          <cell r="C502">
            <v>0.79638007916655995</v>
          </cell>
          <cell r="D502">
            <v>0.59270540307726982</v>
          </cell>
          <cell r="E502">
            <v>9.6356657825611798</v>
          </cell>
          <cell r="F502">
            <v>0.93620021288323207</v>
          </cell>
          <cell r="G502">
            <v>3.053300817809526</v>
          </cell>
          <cell r="H502">
            <v>2.8155307991970426</v>
          </cell>
          <cell r="I502">
            <v>4.7910222098417421</v>
          </cell>
          <cell r="J502">
            <v>2.9805585821603051</v>
          </cell>
          <cell r="K502">
            <v>2.3173275770617385</v>
          </cell>
          <cell r="L502">
            <v>4.9115996120904697</v>
          </cell>
          <cell r="M502">
            <v>5.7279647822673372</v>
          </cell>
          <cell r="N502">
            <v>0</v>
          </cell>
          <cell r="O502">
            <v>38.558255858116404</v>
          </cell>
        </row>
        <row r="503">
          <cell r="C503">
            <v>24.361150449044306</v>
          </cell>
          <cell r="D503">
            <v>3.9552342353510226</v>
          </cell>
          <cell r="E503">
            <v>5.7297313135496593</v>
          </cell>
          <cell r="F503">
            <v>47.640095319542162</v>
          </cell>
          <cell r="G503">
            <v>38.3081516673303</v>
          </cell>
          <cell r="H503">
            <v>66.559282619617179</v>
          </cell>
          <cell r="I503">
            <v>47.495900197228849</v>
          </cell>
          <cell r="J503">
            <v>28.80995904419763</v>
          </cell>
          <cell r="K503">
            <v>13.282571253195352</v>
          </cell>
          <cell r="L503">
            <v>52.075856847459541</v>
          </cell>
          <cell r="M503">
            <v>44.634580037665899</v>
          </cell>
          <cell r="N503">
            <v>0</v>
          </cell>
          <cell r="O503">
            <v>372.85251298418189</v>
          </cell>
        </row>
        <row r="504">
          <cell r="C504">
            <v>6.2011999999999998E-2</v>
          </cell>
          <cell r="D504">
            <v>0</v>
          </cell>
          <cell r="E504">
            <v>6.2790212467184692E-2</v>
          </cell>
          <cell r="F504">
            <v>7.8731687345677329E-2</v>
          </cell>
          <cell r="G504">
            <v>0.84386394999999992</v>
          </cell>
          <cell r="H504">
            <v>0.62144921422558086</v>
          </cell>
          <cell r="I504">
            <v>0.26471402551122969</v>
          </cell>
          <cell r="J504">
            <v>0.55135667843831915</v>
          </cell>
          <cell r="K504">
            <v>0.56775555981966541</v>
          </cell>
          <cell r="L504">
            <v>0.56587719918820267</v>
          </cell>
          <cell r="M504">
            <v>0.89335516899718881</v>
          </cell>
          <cell r="N504">
            <v>0</v>
          </cell>
          <cell r="O504">
            <v>4.5119056959930486</v>
          </cell>
        </row>
        <row r="506">
          <cell r="C506">
            <v>0</v>
          </cell>
          <cell r="D506">
            <v>1.6212716411812501E-3</v>
          </cell>
          <cell r="E506">
            <v>2.7565470462543835E-2</v>
          </cell>
          <cell r="F506">
            <v>7.7352960000000012E-2</v>
          </cell>
          <cell r="G506">
            <v>7.1096311224802616E-2</v>
          </cell>
          <cell r="H506">
            <v>8.719335670322037E-2</v>
          </cell>
          <cell r="I506">
            <v>0.10650776233182874</v>
          </cell>
          <cell r="J506">
            <v>5.4421029574264999E-2</v>
          </cell>
          <cell r="K506">
            <v>9.5236979462722152E-2</v>
          </cell>
          <cell r="L506">
            <v>0.15643364177087629</v>
          </cell>
          <cell r="M506">
            <v>0.10097238569599346</v>
          </cell>
          <cell r="N506">
            <v>0</v>
          </cell>
          <cell r="O506">
            <v>0.77840116886743371</v>
          </cell>
        </row>
        <row r="507">
          <cell r="C507">
            <v>0</v>
          </cell>
          <cell r="D507">
            <v>1.6212716411812501E-3</v>
          </cell>
          <cell r="E507">
            <v>2.7565470462543835E-2</v>
          </cell>
          <cell r="F507">
            <v>7.7352960000000012E-2</v>
          </cell>
          <cell r="G507">
            <v>7.1096311224802616E-2</v>
          </cell>
          <cell r="H507">
            <v>8.719335670322037E-2</v>
          </cell>
          <cell r="I507">
            <v>0.10650776233182874</v>
          </cell>
          <cell r="J507">
            <v>5.4421029574264999E-2</v>
          </cell>
          <cell r="K507">
            <v>9.5236979462722152E-2</v>
          </cell>
          <cell r="L507">
            <v>0.15643364177087629</v>
          </cell>
          <cell r="M507">
            <v>0.10097238569599346</v>
          </cell>
          <cell r="N507">
            <v>0</v>
          </cell>
          <cell r="O507">
            <v>0.77840116886743371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C511">
            <v>0</v>
          </cell>
          <cell r="D511">
            <v>1.6212716411812501E-3</v>
          </cell>
          <cell r="E511">
            <v>2.7565470462543835E-2</v>
          </cell>
          <cell r="F511">
            <v>7.7352960000000012E-2</v>
          </cell>
          <cell r="G511">
            <v>7.1096311224802616E-2</v>
          </cell>
          <cell r="H511">
            <v>8.719335670322037E-2</v>
          </cell>
          <cell r="I511">
            <v>0.10650776233182874</v>
          </cell>
          <cell r="J511">
            <v>5.4421029574264999E-2</v>
          </cell>
          <cell r="K511">
            <v>9.5236979462722152E-2</v>
          </cell>
          <cell r="L511">
            <v>0.15643364177087629</v>
          </cell>
          <cell r="M511">
            <v>0.10097238569599346</v>
          </cell>
          <cell r="N511">
            <v>0</v>
          </cell>
          <cell r="O511">
            <v>0.77840116886743371</v>
          </cell>
        </row>
        <row r="513">
          <cell r="C513">
            <v>-12.137861726547802</v>
          </cell>
          <cell r="D513">
            <v>44.388668111775957</v>
          </cell>
          <cell r="E513">
            <v>21.11339053955475</v>
          </cell>
          <cell r="F513">
            <v>53.466643026553143</v>
          </cell>
          <cell r="G513">
            <v>2.6231853963843648</v>
          </cell>
          <cell r="H513">
            <v>-64.339141201553872</v>
          </cell>
          <cell r="I513">
            <v>25.754296470044466</v>
          </cell>
          <cell r="J513">
            <v>-17.546812009141899</v>
          </cell>
          <cell r="K513">
            <v>118.18989900924923</v>
          </cell>
          <cell r="L513">
            <v>42.803974308792846</v>
          </cell>
          <cell r="M513">
            <v>-1.6640615551760334</v>
          </cell>
          <cell r="N513">
            <v>0</v>
          </cell>
          <cell r="O513">
            <v>212.65218036993514</v>
          </cell>
        </row>
        <row r="515">
          <cell r="C515">
            <v>0.55248399999999998</v>
          </cell>
          <cell r="D515">
            <v>0</v>
          </cell>
          <cell r="E515">
            <v>0.13172151522793368</v>
          </cell>
          <cell r="F515">
            <v>0.33661186394508058</v>
          </cell>
          <cell r="G515">
            <v>1.3074749833704486E-2</v>
          </cell>
          <cell r="H515">
            <v>0.60803150430844044</v>
          </cell>
          <cell r="I515">
            <v>0.25771718663767113</v>
          </cell>
          <cell r="J515">
            <v>0.74223842015397157</v>
          </cell>
          <cell r="K515">
            <v>0.80178727597898591</v>
          </cell>
          <cell r="L515">
            <v>1.9082210321740369</v>
          </cell>
          <cell r="M515">
            <v>0.16908094301438603</v>
          </cell>
          <cell r="N515">
            <v>0</v>
          </cell>
          <cell r="O515">
            <v>5.5209684912742105</v>
          </cell>
        </row>
        <row r="516">
          <cell r="C516">
            <v>0.55248399999999998</v>
          </cell>
          <cell r="D516">
            <v>0</v>
          </cell>
          <cell r="E516">
            <v>0.13172151522793368</v>
          </cell>
          <cell r="F516">
            <v>0.33661186394508058</v>
          </cell>
          <cell r="G516">
            <v>1.3074749833704486E-2</v>
          </cell>
          <cell r="H516">
            <v>0.60803150430844044</v>
          </cell>
          <cell r="I516">
            <v>0.25771718663767113</v>
          </cell>
          <cell r="J516">
            <v>0.74223842015397157</v>
          </cell>
          <cell r="K516">
            <v>0.80178727597898591</v>
          </cell>
          <cell r="L516">
            <v>1.9082210321740369</v>
          </cell>
          <cell r="M516">
            <v>0.16908094301438603</v>
          </cell>
          <cell r="N516">
            <v>0</v>
          </cell>
          <cell r="O516">
            <v>5.5209684912742105</v>
          </cell>
        </row>
        <row r="518">
          <cell r="C518">
            <v>-12.690345726547802</v>
          </cell>
          <cell r="D518">
            <v>44.388668111775957</v>
          </cell>
          <cell r="E518">
            <v>20.981669024326816</v>
          </cell>
          <cell r="F518">
            <v>53.130031162608063</v>
          </cell>
          <cell r="G518">
            <v>2.6101106465506603</v>
          </cell>
          <cell r="H518">
            <v>-64.947172705862315</v>
          </cell>
          <cell r="I518">
            <v>25.496579283406795</v>
          </cell>
          <cell r="J518">
            <v>-18.28905042929587</v>
          </cell>
          <cell r="K518">
            <v>117.38811173327025</v>
          </cell>
          <cell r="L518">
            <v>40.895753276618805</v>
          </cell>
          <cell r="M518">
            <v>-1.8331424981904194</v>
          </cell>
          <cell r="N518">
            <v>0</v>
          </cell>
          <cell r="O518">
            <v>207.13121187866093</v>
          </cell>
        </row>
        <row r="520">
          <cell r="C520">
            <v>13.07354610097595</v>
          </cell>
          <cell r="D520">
            <v>-44.398859799999997</v>
          </cell>
          <cell r="E520">
            <v>-19.0224045375559</v>
          </cell>
          <cell r="F520">
            <v>-53.13003116260807</v>
          </cell>
          <cell r="G520">
            <v>-2.6093327999999998</v>
          </cell>
          <cell r="H520">
            <v>64.949999386471404</v>
          </cell>
          <cell r="I520">
            <v>-25.4963641964228</v>
          </cell>
          <cell r="J520">
            <v>18.289050429295902</v>
          </cell>
          <cell r="K520">
            <v>-117.38795091409101</v>
          </cell>
          <cell r="L520">
            <v>-40.877123689078303</v>
          </cell>
          <cell r="M520">
            <v>1.8331424981904334</v>
          </cell>
          <cell r="N520">
            <v>0</v>
          </cell>
          <cell r="O520">
            <v>-204.77632868482237</v>
          </cell>
        </row>
        <row r="521">
          <cell r="C521">
            <v>13.938110500000001</v>
          </cell>
          <cell r="D521">
            <v>-45.398859799999997</v>
          </cell>
          <cell r="E521">
            <v>-19.0224045375559</v>
          </cell>
          <cell r="F521">
            <v>-53.13003116260807</v>
          </cell>
          <cell r="G521">
            <v>-2.6093327999999998</v>
          </cell>
          <cell r="H521">
            <v>64.949999386471404</v>
          </cell>
          <cell r="I521">
            <v>-25.4963641964228</v>
          </cell>
          <cell r="J521">
            <v>18.289050429295902</v>
          </cell>
          <cell r="K521">
            <v>-72.387950914091007</v>
          </cell>
          <cell r="L521">
            <v>4.1228763109216988</v>
          </cell>
          <cell r="M521">
            <v>46.833142498190433</v>
          </cell>
          <cell r="N521">
            <v>0</v>
          </cell>
          <cell r="O521">
            <v>-69.911764285798341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C523">
            <v>13.938110500000001</v>
          </cell>
          <cell r="D523">
            <v>-45.398859799999997</v>
          </cell>
          <cell r="E523">
            <v>-19.0224045375559</v>
          </cell>
          <cell r="F523">
            <v>-53.13003116260807</v>
          </cell>
          <cell r="G523">
            <v>-2.6093327999999998</v>
          </cell>
          <cell r="H523">
            <v>64.949999386471404</v>
          </cell>
          <cell r="I523">
            <v>-25.4963641964228</v>
          </cell>
          <cell r="J523">
            <v>18.289050429295902</v>
          </cell>
          <cell r="K523">
            <v>-72.387950914091007</v>
          </cell>
          <cell r="L523">
            <v>4.1228763109216988</v>
          </cell>
          <cell r="M523">
            <v>46.833142498190433</v>
          </cell>
          <cell r="N523">
            <v>0</v>
          </cell>
          <cell r="O523">
            <v>-69.911764285798341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C527">
            <v>-0.86456439902405102</v>
          </cell>
          <cell r="D527">
            <v>1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.13543560097594898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-45</v>
          </cell>
          <cell r="L528">
            <v>-45</v>
          </cell>
          <cell r="M528">
            <v>-45</v>
          </cell>
          <cell r="N528">
            <v>0</v>
          </cell>
          <cell r="O528">
            <v>-135</v>
          </cell>
        </row>
        <row r="529">
          <cell r="C529">
            <v>0.38320037442814758</v>
          </cell>
          <cell r="D529">
            <v>-1.0191688224040263E-2</v>
          </cell>
          <cell r="E529">
            <v>1.9592644867709161</v>
          </cell>
          <cell r="F529">
            <v>0</v>
          </cell>
          <cell r="G529">
            <v>7.7784655066048813E-4</v>
          </cell>
          <cell r="H529">
            <v>2.8266806090897489E-3</v>
          </cell>
          <cell r="I529">
            <v>2.1508698399586024E-4</v>
          </cell>
          <cell r="J529">
            <v>3.1974423109204508E-14</v>
          </cell>
          <cell r="K529">
            <v>1.6081917924282152E-4</v>
          </cell>
          <cell r="L529">
            <v>1.8629587540502257E-2</v>
          </cell>
          <cell r="M529">
            <v>1.3988810110276972E-14</v>
          </cell>
          <cell r="N529">
            <v>0</v>
          </cell>
          <cell r="O529">
            <v>2.354883193838560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61">
          <cell r="A161">
            <v>15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V50"/>
  <sheetViews>
    <sheetView showGridLines="0" zoomScale="110" zoomScaleNormal="110" workbookViewId="0">
      <pane xSplit="11" ySplit="7" topLeftCell="L29" activePane="bottomRight" state="frozen"/>
      <selection activeCell="B9" sqref="B9"/>
      <selection pane="topRight" activeCell="B9" sqref="B9"/>
      <selection pane="bottomLeft" activeCell="B9" sqref="B9"/>
      <selection pane="bottomRight" activeCell="C41" sqref="C41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178" width="9.33203125" style="1" customWidth="1"/>
    <col min="179" max="179" width="11.33203125" style="1" customWidth="1"/>
    <col min="180" max="187" width="9.33203125" style="1" customWidth="1"/>
    <col min="188" max="190" width="12.44140625" style="1" customWidth="1"/>
    <col min="191" max="193" width="13.44140625" style="1" customWidth="1"/>
    <col min="194" max="200" width="11" style="1" bestFit="1" customWidth="1"/>
    <col min="201" max="201" width="11.109375" style="1" customWidth="1"/>
    <col min="202" max="202" width="10.44140625" style="1" customWidth="1"/>
    <col min="203" max="203" width="13.33203125" style="1" customWidth="1"/>
    <col min="204" max="16384" width="11.44140625" style="1"/>
  </cols>
  <sheetData>
    <row r="1" spans="1:204">
      <c r="A1" s="2"/>
    </row>
    <row r="2" spans="1:204" ht="15.6">
      <c r="B2" s="306" t="s">
        <v>318</v>
      </c>
      <c r="D2" s="28"/>
      <c r="H2" s="28" t="s">
        <v>324</v>
      </c>
    </row>
    <row r="3" spans="1:204">
      <c r="B3" s="4" t="s">
        <v>0</v>
      </c>
      <c r="GD3" s="238"/>
    </row>
    <row r="4" spans="1:204">
      <c r="B4" s="4" t="s">
        <v>1</v>
      </c>
      <c r="D4" s="5"/>
      <c r="GD4" s="20"/>
    </row>
    <row r="5" spans="1:204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GD5" s="37"/>
    </row>
    <row r="6" spans="1:204" ht="12.75" customHeight="1">
      <c r="B6" s="8"/>
      <c r="C6" s="418" t="str">
        <f>'[23]Variables Relevantes'!C8</f>
        <v>Ene22-Nov22</v>
      </c>
      <c r="D6" s="418" t="str">
        <f>'[23]Variables Relevantes'!D8</f>
        <v>Ene21-Nov21</v>
      </c>
      <c r="E6" s="419" t="str">
        <f>'[23]Variables Relevantes'!E8</f>
        <v>Comparación 2021 - 2022</v>
      </c>
      <c r="F6" s="419"/>
      <c r="G6" s="7"/>
      <c r="H6" s="418" t="str">
        <f>'[23]Variables Relevantes'!H8</f>
        <v>Ene20-Nov20</v>
      </c>
      <c r="I6" s="419" t="str">
        <f>'[23]Variables Relevantes'!I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X6" s="417" t="s">
        <v>2</v>
      </c>
      <c r="FY6" s="417"/>
      <c r="FZ6" s="417"/>
      <c r="GA6" s="417"/>
      <c r="GB6" s="417"/>
      <c r="GC6" s="417"/>
      <c r="GD6" s="417"/>
      <c r="GE6" s="417"/>
      <c r="GF6" s="28"/>
      <c r="GG6" s="28"/>
      <c r="GH6" s="28"/>
    </row>
    <row r="7" spans="1:204">
      <c r="A7" s="9"/>
      <c r="B7" s="10"/>
      <c r="C7" s="418"/>
      <c r="D7" s="418"/>
      <c r="E7" s="234" t="str">
        <f>'[23]Variables Relevantes'!E9</f>
        <v>D</v>
      </c>
      <c r="F7" s="234" t="str">
        <f>'[23]Variables Relevantes'!F9</f>
        <v>D%</v>
      </c>
      <c r="G7" s="11"/>
      <c r="H7" s="418"/>
      <c r="I7" s="234" t="str">
        <f>'[23]Variables Relevantes'!I9</f>
        <v>D</v>
      </c>
      <c r="J7" s="234" t="str">
        <f>'[23]Variables Relevantes'!J9</f>
        <v>D%</v>
      </c>
      <c r="K7" s="11"/>
      <c r="L7" s="12">
        <f>'[23]Variables Relevantes'!L9</f>
        <v>39814</v>
      </c>
      <c r="M7" s="12">
        <f>'[23]Variables Relevantes'!M9</f>
        <v>39845</v>
      </c>
      <c r="N7" s="12">
        <f>'[23]Variables Relevantes'!N9</f>
        <v>39873</v>
      </c>
      <c r="O7" s="12">
        <f>'[23]Variables Relevantes'!O9</f>
        <v>39904</v>
      </c>
      <c r="P7" s="12">
        <f>'[23]Variables Relevantes'!P9</f>
        <v>39934</v>
      </c>
      <c r="Q7" s="12">
        <f>'[23]Variables Relevantes'!Q9</f>
        <v>39965</v>
      </c>
      <c r="R7" s="12">
        <f>'[23]Variables Relevantes'!R9</f>
        <v>39995</v>
      </c>
      <c r="S7" s="12">
        <f>'[23]Variables Relevantes'!S9</f>
        <v>40026</v>
      </c>
      <c r="T7" s="12">
        <f>'[23]Variables Relevantes'!T9</f>
        <v>40057</v>
      </c>
      <c r="U7" s="12">
        <f>'[23]Variables Relevantes'!U9</f>
        <v>40087</v>
      </c>
      <c r="V7" s="12">
        <f>'[23]Variables Relevantes'!V9</f>
        <v>40118</v>
      </c>
      <c r="W7" s="12">
        <f>'[23]Variables Relevantes'!W9</f>
        <v>40148</v>
      </c>
      <c r="X7" s="12">
        <f>'[23]Variables Relevantes'!X9</f>
        <v>40179</v>
      </c>
      <c r="Y7" s="12">
        <f>'[23]Variables Relevantes'!Y9</f>
        <v>40210</v>
      </c>
      <c r="Z7" s="12">
        <f>'[23]Variables Relevantes'!Z9</f>
        <v>40238</v>
      </c>
      <c r="AA7" s="12">
        <f>'[23]Variables Relevantes'!AA9</f>
        <v>40269</v>
      </c>
      <c r="AB7" s="12">
        <f>'[23]Variables Relevantes'!AB9</f>
        <v>40299</v>
      </c>
      <c r="AC7" s="12">
        <f>'[23]Variables Relevantes'!AC9</f>
        <v>40330</v>
      </c>
      <c r="AD7" s="12">
        <f>'[23]Variables Relevantes'!AD9</f>
        <v>40360</v>
      </c>
      <c r="AE7" s="12">
        <f>'[23]Variables Relevantes'!AE9</f>
        <v>40391</v>
      </c>
      <c r="AF7" s="12">
        <f>'[23]Variables Relevantes'!AF9</f>
        <v>40422</v>
      </c>
      <c r="AG7" s="12">
        <f>'[23]Variables Relevantes'!AG9</f>
        <v>40452</v>
      </c>
      <c r="AH7" s="12">
        <f>'[23]Variables Relevantes'!AH9</f>
        <v>40483</v>
      </c>
      <c r="AI7" s="12">
        <f>'[23]Variables Relevantes'!AI9</f>
        <v>40513</v>
      </c>
      <c r="AJ7" s="12">
        <f>'[23]Variables Relevantes'!AJ9</f>
        <v>40544</v>
      </c>
      <c r="AK7" s="12">
        <f>'[23]Variables Relevantes'!AK9</f>
        <v>40575</v>
      </c>
      <c r="AL7" s="12">
        <f>'[23]Variables Relevantes'!AL9</f>
        <v>40603</v>
      </c>
      <c r="AM7" s="12">
        <f>'[23]Variables Relevantes'!AM9</f>
        <v>40634</v>
      </c>
      <c r="AN7" s="12">
        <f>'[23]Variables Relevantes'!AN9</f>
        <v>40664</v>
      </c>
      <c r="AO7" s="12">
        <f>'[23]Variables Relevantes'!AO9</f>
        <v>40695</v>
      </c>
      <c r="AP7" s="12">
        <f>'[23]Variables Relevantes'!AP9</f>
        <v>40725</v>
      </c>
      <c r="AQ7" s="12">
        <f>'[23]Variables Relevantes'!AQ9</f>
        <v>40756</v>
      </c>
      <c r="AR7" s="12">
        <f>'[23]Variables Relevantes'!AR9</f>
        <v>40787</v>
      </c>
      <c r="AS7" s="12">
        <f>'[23]Variables Relevantes'!AS9</f>
        <v>40817</v>
      </c>
      <c r="AT7" s="12">
        <f>'[23]Variables Relevantes'!AT9</f>
        <v>40848</v>
      </c>
      <c r="AU7" s="12">
        <f>'[23]Variables Relevantes'!AU9</f>
        <v>40878</v>
      </c>
      <c r="AV7" s="12">
        <f>'[23]Variables Relevantes'!AV9</f>
        <v>40909</v>
      </c>
      <c r="AW7" s="12">
        <f>'[23]Variables Relevantes'!AW9</f>
        <v>40940</v>
      </c>
      <c r="AX7" s="12">
        <f>'[23]Variables Relevantes'!AX9</f>
        <v>40969</v>
      </c>
      <c r="AY7" s="12">
        <f>'[23]Variables Relevantes'!AY9</f>
        <v>41000</v>
      </c>
      <c r="AZ7" s="12">
        <f>'[23]Variables Relevantes'!AZ9</f>
        <v>41030</v>
      </c>
      <c r="BA7" s="12">
        <f>'[23]Variables Relevantes'!BA9</f>
        <v>41061</v>
      </c>
      <c r="BB7" s="12">
        <f>'[23]Variables Relevantes'!BB9</f>
        <v>41091</v>
      </c>
      <c r="BC7" s="12">
        <f>'[23]Variables Relevantes'!BC9</f>
        <v>41122</v>
      </c>
      <c r="BD7" s="12">
        <f>'[23]Variables Relevantes'!BD9</f>
        <v>41153</v>
      </c>
      <c r="BE7" s="12">
        <f>'[23]Variables Relevantes'!BE9</f>
        <v>41183</v>
      </c>
      <c r="BF7" s="12">
        <f>'[23]Variables Relevantes'!BF9</f>
        <v>41214</v>
      </c>
      <c r="BG7" s="12">
        <f>'[23]Variables Relevantes'!BG9</f>
        <v>41244</v>
      </c>
      <c r="BH7" s="12">
        <f>'[23]Variables Relevantes'!BH9</f>
        <v>41275</v>
      </c>
      <c r="BI7" s="12">
        <f>'[23]Variables Relevantes'!BI9</f>
        <v>41306</v>
      </c>
      <c r="BJ7" s="12">
        <f>'[23]Variables Relevantes'!BJ9</f>
        <v>41334</v>
      </c>
      <c r="BK7" s="12">
        <f>'[23]Variables Relevantes'!BK9</f>
        <v>41365</v>
      </c>
      <c r="BL7" s="12">
        <f>'[23]Variables Relevantes'!BL9</f>
        <v>41395</v>
      </c>
      <c r="BM7" s="12">
        <f>'[23]Variables Relevantes'!BM9</f>
        <v>41426</v>
      </c>
      <c r="BN7" s="12">
        <f>'[23]Variables Relevantes'!BN9</f>
        <v>41456</v>
      </c>
      <c r="BO7" s="12">
        <f>'[23]Variables Relevantes'!BO9</f>
        <v>41487</v>
      </c>
      <c r="BP7" s="12">
        <f>'[23]Variables Relevantes'!BP9</f>
        <v>41518</v>
      </c>
      <c r="BQ7" s="12">
        <f>'[23]Variables Relevantes'!BQ9</f>
        <v>41548</v>
      </c>
      <c r="BR7" s="12">
        <f>'[23]Variables Relevantes'!BR9</f>
        <v>41579</v>
      </c>
      <c r="BS7" s="12">
        <f>'[23]Variables Relevantes'!BS9</f>
        <v>41609</v>
      </c>
      <c r="BT7" s="12">
        <f>'[23]Variables Relevantes'!BT9</f>
        <v>41640</v>
      </c>
      <c r="BU7" s="12">
        <f>'[23]Variables Relevantes'!BU9</f>
        <v>41671</v>
      </c>
      <c r="BV7" s="12">
        <f>'[23]Variables Relevantes'!BV9</f>
        <v>41699</v>
      </c>
      <c r="BW7" s="12">
        <f>'[23]Variables Relevantes'!BW9</f>
        <v>41730</v>
      </c>
      <c r="BX7" s="12">
        <f>'[23]Variables Relevantes'!BX9</f>
        <v>41760</v>
      </c>
      <c r="BY7" s="12">
        <f>'[23]Variables Relevantes'!BY9</f>
        <v>41791</v>
      </c>
      <c r="BZ7" s="12">
        <f>'[23]Variables Relevantes'!BZ9</f>
        <v>41821</v>
      </c>
      <c r="CA7" s="12">
        <f>'[23]Variables Relevantes'!CA9</f>
        <v>41852</v>
      </c>
      <c r="CB7" s="12">
        <f>'[23]Variables Relevantes'!CB9</f>
        <v>41883</v>
      </c>
      <c r="CC7" s="12">
        <f>'[23]Variables Relevantes'!CC9</f>
        <v>41913</v>
      </c>
      <c r="CD7" s="12">
        <f>'[23]Variables Relevantes'!CD9</f>
        <v>41944</v>
      </c>
      <c r="CE7" s="12">
        <f>'[23]Variables Relevantes'!CE9</f>
        <v>41974</v>
      </c>
      <c r="CF7" s="12">
        <f>'[23]Variables Relevantes'!CF9</f>
        <v>42005</v>
      </c>
      <c r="CG7" s="12">
        <f>'[23]Variables Relevantes'!CG9</f>
        <v>42036</v>
      </c>
      <c r="CH7" s="12">
        <f>'[23]Variables Relevantes'!CH9</f>
        <v>42064</v>
      </c>
      <c r="CI7" s="12">
        <f>'[23]Variables Relevantes'!CI9</f>
        <v>42095</v>
      </c>
      <c r="CJ7" s="12">
        <f>'[23]Variables Relevantes'!CJ9</f>
        <v>42125</v>
      </c>
      <c r="CK7" s="12">
        <f>'[23]Variables Relevantes'!CK9</f>
        <v>42156</v>
      </c>
      <c r="CL7" s="12">
        <f>'[23]Variables Relevantes'!CL9</f>
        <v>42186</v>
      </c>
      <c r="CM7" s="12">
        <f>'[23]Variables Relevantes'!CM9</f>
        <v>42217</v>
      </c>
      <c r="CN7" s="12">
        <f>'[23]Variables Relevantes'!CN9</f>
        <v>42248</v>
      </c>
      <c r="CO7" s="12">
        <f>'[23]Variables Relevantes'!CO9</f>
        <v>42278</v>
      </c>
      <c r="CP7" s="12">
        <f>'[23]Variables Relevantes'!CP9</f>
        <v>42309</v>
      </c>
      <c r="CQ7" s="12">
        <f>'[23]Variables Relevantes'!CQ9</f>
        <v>42339</v>
      </c>
      <c r="CR7" s="12">
        <f>'[23]Variables Relevantes'!CR9</f>
        <v>42370</v>
      </c>
      <c r="CS7" s="12">
        <f>'[23]Variables Relevantes'!CS9</f>
        <v>42401</v>
      </c>
      <c r="CT7" s="12">
        <f>'[23]Variables Relevantes'!CT9</f>
        <v>42430</v>
      </c>
      <c r="CU7" s="12">
        <f>'[23]Variables Relevantes'!CU9</f>
        <v>42461</v>
      </c>
      <c r="CV7" s="12">
        <f>'[23]Variables Relevantes'!CV9</f>
        <v>42491</v>
      </c>
      <c r="CW7" s="12">
        <f>'[23]Variables Relevantes'!CW9</f>
        <v>42522</v>
      </c>
      <c r="CX7" s="12">
        <f>'[23]Variables Relevantes'!CX9</f>
        <v>42552</v>
      </c>
      <c r="CY7" s="12">
        <f>'[23]Variables Relevantes'!CY9</f>
        <v>42583</v>
      </c>
      <c r="CZ7" s="12">
        <f>'[23]Variables Relevantes'!CZ9</f>
        <v>42614</v>
      </c>
      <c r="DA7" s="12">
        <f>'[23]Variables Relevantes'!DA9</f>
        <v>42644</v>
      </c>
      <c r="DB7" s="12">
        <f>'[23]Variables Relevantes'!DB9</f>
        <v>42675</v>
      </c>
      <c r="DC7" s="12">
        <f>'[23]Variables Relevantes'!DC9</f>
        <v>42705</v>
      </c>
      <c r="DD7" s="12">
        <f>'[23]Variables Relevantes'!DD9</f>
        <v>42736</v>
      </c>
      <c r="DE7" s="12">
        <f>'[23]Variables Relevantes'!DE9</f>
        <v>42767</v>
      </c>
      <c r="DF7" s="12">
        <f>'[23]Variables Relevantes'!DF9</f>
        <v>42795</v>
      </c>
      <c r="DG7" s="12">
        <f>'[23]Variables Relevantes'!DG9</f>
        <v>42826</v>
      </c>
      <c r="DH7" s="12">
        <f>'[23]Variables Relevantes'!DH9</f>
        <v>42856</v>
      </c>
      <c r="DI7" s="12">
        <f>'[23]Variables Relevantes'!DI9</f>
        <v>42887</v>
      </c>
      <c r="DJ7" s="12">
        <f>'[23]Variables Relevantes'!DJ9</f>
        <v>42917</v>
      </c>
      <c r="DK7" s="12">
        <f>'[23]Variables Relevantes'!DK9</f>
        <v>42948</v>
      </c>
      <c r="DL7" s="12">
        <f>'[23]Variables Relevantes'!DL9</f>
        <v>42979</v>
      </c>
      <c r="DM7" s="12">
        <f>'[23]Variables Relevantes'!DM9</f>
        <v>43009</v>
      </c>
      <c r="DN7" s="12">
        <f>'[23]Variables Relevantes'!DN9</f>
        <v>43040</v>
      </c>
      <c r="DO7" s="12">
        <f>'[23]Variables Relevantes'!DO9</f>
        <v>43070</v>
      </c>
      <c r="DP7" s="12">
        <f>'[23]Variables Relevantes'!DP9</f>
        <v>43101</v>
      </c>
      <c r="DQ7" s="12">
        <f>'[23]Variables Relevantes'!DQ9</f>
        <v>43132</v>
      </c>
      <c r="DR7" s="12">
        <f>'[23]Variables Relevantes'!DR9</f>
        <v>43160</v>
      </c>
      <c r="DS7" s="12">
        <f>'[23]Variables Relevantes'!DS9</f>
        <v>43191</v>
      </c>
      <c r="DT7" s="12">
        <f>'[23]Variables Relevantes'!DT9</f>
        <v>43221</v>
      </c>
      <c r="DU7" s="12">
        <f>'[23]Variables Relevantes'!DU9</f>
        <v>43252</v>
      </c>
      <c r="DV7" s="12">
        <f>'[23]Variables Relevantes'!DV9</f>
        <v>43282</v>
      </c>
      <c r="DW7" s="12">
        <f>'[23]Variables Relevantes'!DW9</f>
        <v>43313</v>
      </c>
      <c r="DX7" s="12">
        <f>'[23]Variables Relevantes'!DX9</f>
        <v>43344</v>
      </c>
      <c r="DY7" s="12">
        <f>'[23]Variables Relevantes'!DY9</f>
        <v>43374</v>
      </c>
      <c r="DZ7" s="12">
        <f>'[23]Variables Relevantes'!DZ9</f>
        <v>43405</v>
      </c>
      <c r="EA7" s="12">
        <f>'[23]Variables Relevantes'!EA9</f>
        <v>43435</v>
      </c>
      <c r="EB7" s="12">
        <f>'[23]Variables Relevantes'!EB9</f>
        <v>43466</v>
      </c>
      <c r="EC7" s="12">
        <f>'[23]Variables Relevantes'!EC9</f>
        <v>43497</v>
      </c>
      <c r="ED7" s="12">
        <f>'[23]Variables Relevantes'!ED9</f>
        <v>43525</v>
      </c>
      <c r="EE7" s="12">
        <f>'[23]Variables Relevantes'!EE9</f>
        <v>43556</v>
      </c>
      <c r="EF7" s="12">
        <f>'[23]Variables Relevantes'!EF9</f>
        <v>43586</v>
      </c>
      <c r="EG7" s="12">
        <f>'[23]Variables Relevantes'!EG9</f>
        <v>43617</v>
      </c>
      <c r="EH7" s="12">
        <f>'[23]Variables Relevantes'!EH9</f>
        <v>43647</v>
      </c>
      <c r="EI7" s="12">
        <f>'[23]Variables Relevantes'!EI9</f>
        <v>43678</v>
      </c>
      <c r="EJ7" s="12">
        <f>'[23]Variables Relevantes'!EJ9</f>
        <v>43709</v>
      </c>
      <c r="EK7" s="12">
        <f>'[23]Variables Relevantes'!EK9</f>
        <v>43739</v>
      </c>
      <c r="EL7" s="12">
        <f>'[23]Variables Relevantes'!EL9</f>
        <v>43770</v>
      </c>
      <c r="EM7" s="12">
        <f>'[23]Variables Relevantes'!EM9</f>
        <v>43800</v>
      </c>
      <c r="EN7" s="12">
        <f>'[23]Variables Relevantes'!EN9</f>
        <v>43831</v>
      </c>
      <c r="EO7" s="12">
        <f>'[23]Variables Relevantes'!EO9</f>
        <v>43862</v>
      </c>
      <c r="EP7" s="12">
        <f>'[23]Variables Relevantes'!EP9</f>
        <v>43891</v>
      </c>
      <c r="EQ7" s="12">
        <f>'[23]Variables Relevantes'!EQ9</f>
        <v>43922</v>
      </c>
      <c r="ER7" s="12">
        <f>'[23]Variables Relevantes'!ER9</f>
        <v>43952</v>
      </c>
      <c r="ES7" s="12">
        <f>'[23]Variables Relevantes'!ES9</f>
        <v>43983</v>
      </c>
      <c r="ET7" s="12">
        <f>'[23]Variables Relevantes'!ET9</f>
        <v>44013</v>
      </c>
      <c r="EU7" s="12">
        <f>'[23]Variables Relevantes'!EU9</f>
        <v>44044</v>
      </c>
      <c r="EV7" s="12">
        <f>'[23]Variables Relevantes'!EV9</f>
        <v>44075</v>
      </c>
      <c r="EW7" s="12">
        <f>'[23]Variables Relevantes'!EW9</f>
        <v>44105</v>
      </c>
      <c r="EX7" s="12">
        <f>'[23]Variables Relevantes'!EX9</f>
        <v>44136</v>
      </c>
      <c r="EY7" s="12">
        <f>'[23]Variables Relevantes'!EY9</f>
        <v>44166</v>
      </c>
      <c r="EZ7" s="12">
        <f>'[23]Variables Relevantes'!EZ9</f>
        <v>44197</v>
      </c>
      <c r="FA7" s="12">
        <f>'[23]Variables Relevantes'!FA9</f>
        <v>44228</v>
      </c>
      <c r="FB7" s="12">
        <f>'[23]Variables Relevantes'!FB9</f>
        <v>44256</v>
      </c>
      <c r="FC7" s="12">
        <f>'[23]Variables Relevantes'!FC9</f>
        <v>44287</v>
      </c>
      <c r="FD7" s="12">
        <f>'[23]Variables Relevantes'!FD9</f>
        <v>44317</v>
      </c>
      <c r="FE7" s="12">
        <f>'[23]Variables Relevantes'!FE9</f>
        <v>44348</v>
      </c>
      <c r="FF7" s="12">
        <f>'[23]Variables Relevantes'!FF9</f>
        <v>44378</v>
      </c>
      <c r="FG7" s="12">
        <f>'[23]Variables Relevantes'!FG9</f>
        <v>44409</v>
      </c>
      <c r="FH7" s="12">
        <f>'[23]Variables Relevantes'!FH9</f>
        <v>44440</v>
      </c>
      <c r="FI7" s="12">
        <f>'[23]Variables Relevantes'!FI9</f>
        <v>44470</v>
      </c>
      <c r="FJ7" s="12">
        <f>'[23]Variables Relevantes'!FJ9</f>
        <v>44501</v>
      </c>
      <c r="FK7" s="12">
        <f>'[23]Variables Relevantes'!FK9</f>
        <v>44531</v>
      </c>
      <c r="FL7" s="12">
        <f>'[23]Variables Relevantes'!FL9</f>
        <v>44562</v>
      </c>
      <c r="FM7" s="12">
        <f>'[23]Variables Relevantes'!FM9</f>
        <v>44593</v>
      </c>
      <c r="FN7" s="12">
        <f>'[23]Variables Relevantes'!FN9</f>
        <v>44621</v>
      </c>
      <c r="FO7" s="12">
        <f>'[23]Variables Relevantes'!FO9</f>
        <v>44652</v>
      </c>
      <c r="FP7" s="12">
        <f>'[23]Variables Relevantes'!FP9</f>
        <v>44682</v>
      </c>
      <c r="FQ7" s="12">
        <f>'[23]Variables Relevantes'!FQ9</f>
        <v>44713</v>
      </c>
      <c r="FR7" s="12">
        <f>'[23]Variables Relevantes'!FR9</f>
        <v>44743</v>
      </c>
      <c r="FS7" s="12">
        <f>'[23]Variables Relevantes'!FS9</f>
        <v>44774</v>
      </c>
      <c r="FT7" s="12">
        <f>'[23]Variables Relevantes'!FT9</f>
        <v>44805</v>
      </c>
      <c r="FU7" s="12">
        <f>'[23]Variables Relevantes'!FU9</f>
        <v>44835</v>
      </c>
      <c r="FV7" s="12">
        <f>'[23]Variables Relevantes'!FV9</f>
        <v>44866</v>
      </c>
      <c r="FW7" s="13"/>
      <c r="FX7" s="14">
        <f>'[23]Variables Relevantes'!GW9</f>
        <v>2009</v>
      </c>
      <c r="FY7" s="14">
        <f>'[23]Variables Relevantes'!GX9</f>
        <v>2010</v>
      </c>
      <c r="FZ7" s="14" t="str">
        <f>'[23]Variables Relevantes'!GY9</f>
        <v>2011</v>
      </c>
      <c r="GA7" s="14" t="str">
        <f>'[23]Variables Relevantes'!GZ9</f>
        <v>2012</v>
      </c>
      <c r="GB7" s="14" t="str">
        <f>'[23]Variables Relevantes'!HA9</f>
        <v>2013</v>
      </c>
      <c r="GC7" s="14" t="str">
        <f>'[23]Variables Relevantes'!HB9</f>
        <v>2014</v>
      </c>
      <c r="GD7" s="14" t="str">
        <f>'[23]Variables Relevantes'!HC9</f>
        <v>2015</v>
      </c>
      <c r="GE7" s="14" t="str">
        <f>'[23]Variables Relevantes'!HD9</f>
        <v>2016</v>
      </c>
      <c r="GF7" s="14" t="str">
        <f>'[23]Variables Relevantes'!HE9</f>
        <v>2017</v>
      </c>
      <c r="GG7" s="14" t="str">
        <f>'[23]Variables Relevantes'!HF9</f>
        <v>2018</v>
      </c>
      <c r="GH7" s="14" t="str">
        <f>'[23]Variables Relevantes'!HG9</f>
        <v>2019</v>
      </c>
      <c r="GI7" s="14" t="str">
        <f>'[23]Variables Relevantes'!HH9</f>
        <v>2020</v>
      </c>
      <c r="GJ7" s="14" t="str">
        <f>'[23]Variables Relevantes'!HI9</f>
        <v>2021</v>
      </c>
      <c r="GK7" s="14" t="str">
        <f>'[23]Variables Relevantes'!HJ9</f>
        <v>2022</v>
      </c>
    </row>
    <row r="8" spans="1:204">
      <c r="A8" s="15"/>
      <c r="B8" s="16" t="str">
        <f>'[23]Variables Relevantes'!B10</f>
        <v>Precios Combustibles</v>
      </c>
      <c r="FX8" s="268"/>
      <c r="FY8" s="268"/>
      <c r="FZ8" s="268"/>
      <c r="GA8" s="268"/>
      <c r="GB8" s="268"/>
      <c r="GC8" s="268"/>
      <c r="GD8" s="268"/>
      <c r="GE8" s="268"/>
      <c r="GF8" s="268"/>
      <c r="GG8" s="268"/>
      <c r="GH8" s="268"/>
      <c r="GI8" s="268"/>
      <c r="GJ8" s="268"/>
      <c r="GK8" s="268"/>
    </row>
    <row r="9" spans="1:204">
      <c r="A9" s="15">
        <v>8</v>
      </c>
      <c r="B9" s="18" t="str">
        <f>'[23]Variables Relevantes'!B11</f>
        <v>Fuel Oil # 2 (US$/BBL)</v>
      </c>
      <c r="C9" s="19">
        <f>'[23]Variables Relevantes'!C11</f>
        <v>138.72674162263365</v>
      </c>
      <c r="D9" s="19">
        <f>'[23]Variables Relevantes'!D11</f>
        <v>76.219468732908453</v>
      </c>
      <c r="E9" s="19">
        <f>'[23]Variables Relevantes'!E11</f>
        <v>62.507272889725201</v>
      </c>
      <c r="F9" s="20">
        <f>'[23]Variables Relevantes'!F11</f>
        <v>0.82009588795174992</v>
      </c>
      <c r="G9" s="19"/>
      <c r="H9" s="19">
        <f>'[23]Variables Relevantes'!H11</f>
        <v>46.044102557633749</v>
      </c>
      <c r="I9" s="19">
        <f>'[23]Variables Relevantes'!I11</f>
        <v>30.175366175274704</v>
      </c>
      <c r="J9" s="20">
        <f>'[23]Variables Relevantes'!J11</f>
        <v>0.65535789599773331</v>
      </c>
      <c r="K9" s="19"/>
      <c r="L9" s="19">
        <f>'[23]Variables Relevantes'!L11</f>
        <v>58.901400000000002</v>
      </c>
      <c r="M9" s="19">
        <f>'[23]Variables Relevantes'!M11</f>
        <v>51.762799999999999</v>
      </c>
      <c r="N9" s="19">
        <f>'[23]Variables Relevantes'!N11</f>
        <v>51.771299999999997</v>
      </c>
      <c r="O9" s="19">
        <f>'[23]Variables Relevantes'!O11</f>
        <v>55.964100000000002</v>
      </c>
      <c r="P9" s="19">
        <f>'[23]Variables Relevantes'!P11</f>
        <v>61.409500000000001</v>
      </c>
      <c r="Q9" s="19">
        <f>'[23]Variables Relevantes'!Q11</f>
        <v>73.409599999999998</v>
      </c>
      <c r="R9" s="19">
        <f>'[23]Variables Relevantes'!R11</f>
        <v>68.198499999999996</v>
      </c>
      <c r="S9" s="19">
        <f>'[23]Variables Relevantes'!S11</f>
        <v>78.092999999999989</v>
      </c>
      <c r="T9" s="19">
        <f>'[23]Variables Relevantes'!T11</f>
        <v>72.565000000000012</v>
      </c>
      <c r="U9" s="19">
        <f>'[23]Variables Relevantes'!U11</f>
        <v>80.807140909090876</v>
      </c>
      <c r="V9" s="19">
        <f>'[23]Variables Relevantes'!V11</f>
        <v>82.950299999999999</v>
      </c>
      <c r="W9" s="19">
        <f>'[23]Variables Relevantes'!W11</f>
        <v>82.070386363636345</v>
      </c>
      <c r="X9" s="19">
        <f>'[23]Variables Relevantes'!X11</f>
        <v>85.064147368421075</v>
      </c>
      <c r="Y9" s="19">
        <f>'[23]Variables Relevantes'!Y11</f>
        <v>82.077284210526301</v>
      </c>
      <c r="Z9" s="19">
        <f>'[23]Variables Relevantes'!Z11</f>
        <v>86.68699565217392</v>
      </c>
      <c r="AA9" s="19">
        <f>'[23]Variables Relevantes'!AA11</f>
        <v>92.349100000000007</v>
      </c>
      <c r="AB9" s="19">
        <f>'[23]Variables Relevantes'!AB11</f>
        <v>84.848925000000008</v>
      </c>
      <c r="AC9" s="19">
        <f>'[23]Variables Relevantes'!AC11</f>
        <v>84.548481818181799</v>
      </c>
      <c r="AD9" s="19">
        <f>'[23]Variables Relevantes'!AD11</f>
        <v>82.505499999999998</v>
      </c>
      <c r="AE9" s="19">
        <f>'[23]Variables Relevantes'!AE11</f>
        <v>84.976213636363639</v>
      </c>
      <c r="AF9" s="19">
        <f>'[23]Variables Relevantes'!AF11</f>
        <v>87.049199999999971</v>
      </c>
      <c r="AG9" s="19">
        <f>'[23]Variables Relevantes'!AG11</f>
        <v>93.3613</v>
      </c>
      <c r="AH9" s="19">
        <f>'[23]Variables Relevantes'!AH11</f>
        <v>96.126450000000006</v>
      </c>
      <c r="AI9" s="19">
        <f>'[23]Variables Relevantes'!AI11</f>
        <v>101.67703636363635</v>
      </c>
      <c r="AJ9" s="19">
        <f>'[23]Variables Relevantes'!AJ11</f>
        <v>107.68001999999998</v>
      </c>
      <c r="AK9" s="19">
        <f>'[23]Variables Relevantes'!AK11</f>
        <v>114.97610526315789</v>
      </c>
      <c r="AL9" s="19">
        <f>'[23]Variables Relevantes'!AL11</f>
        <v>126.29874782608694</v>
      </c>
      <c r="AM9" s="19">
        <f>'[23]Variables Relevantes'!AM11</f>
        <v>133.5949</v>
      </c>
      <c r="AN9" s="19">
        <f>'[23]Variables Relevantes'!AN11</f>
        <v>123.59460000000001</v>
      </c>
      <c r="AO9" s="19">
        <f>'[23]Variables Relevantes'!AO11</f>
        <v>124.04279999999999</v>
      </c>
      <c r="AP9" s="19">
        <f>'[23]Variables Relevantes'!AP11</f>
        <v>128.10735000000003</v>
      </c>
      <c r="AQ9" s="19">
        <f>'[23]Variables Relevantes'!AQ11</f>
        <v>122.63634782608696</v>
      </c>
      <c r="AR9" s="19">
        <f>'[23]Variables Relevantes'!AR11</f>
        <v>121.9579</v>
      </c>
      <c r="AS9" s="19">
        <f>'[23]Variables Relevantes'!AS11</f>
        <v>123.11080000000001</v>
      </c>
      <c r="AT9" s="19">
        <f>'[23]Variables Relevantes'!AT11</f>
        <v>127.42275000000002</v>
      </c>
      <c r="AU9" s="19">
        <f>'[23]Variables Relevantes'!AU11</f>
        <v>119.78790000000001</v>
      </c>
      <c r="AV9" s="19">
        <f>'[23]Variables Relevantes'!AV11</f>
        <v>126.71946</v>
      </c>
      <c r="AW9" s="19">
        <f>'[23]Variables Relevantes'!AW11</f>
        <v>132.78720000000004</v>
      </c>
      <c r="AX9" s="19">
        <f>'[23]Variables Relevantes'!AX11</f>
        <v>134.60045454545457</v>
      </c>
      <c r="AY9" s="19">
        <f>'[23]Variables Relevantes'!AY11</f>
        <v>132.29979</v>
      </c>
      <c r="AZ9" s="19">
        <f>'[23]Variables Relevantes'!AZ11</f>
        <v>122.38189090909094</v>
      </c>
      <c r="BA9" s="19">
        <f>'[23]Variables Relevantes'!BA11</f>
        <v>109.8258</v>
      </c>
      <c r="BB9" s="19">
        <f>'[23]Variables Relevantes'!BB11</f>
        <v>116.91279999999999</v>
      </c>
      <c r="BC9" s="19">
        <f>'[23]Variables Relevantes'!BC11</f>
        <v>127.24630434782607</v>
      </c>
      <c r="BD9" s="19">
        <f>'[23]Variables Relevantes'!BD11</f>
        <v>131.65850526315791</v>
      </c>
      <c r="BE9" s="19">
        <f>'[23]Variables Relevantes'!BE11</f>
        <v>130.21880869565217</v>
      </c>
      <c r="BF9" s="19">
        <f>'[23]Variables Relevantes'!BF11</f>
        <v>123.90294000000002</v>
      </c>
      <c r="BG9" s="19">
        <f>'[23]Variables Relevantes'!BG11</f>
        <v>123.69168000000002</v>
      </c>
      <c r="BH9" s="19">
        <f>'[23]Variables Relevantes'!BH11</f>
        <v>126.9378</v>
      </c>
      <c r="BI9" s="19">
        <f>'[23]Variables Relevantes'!BI11</f>
        <v>132.3559263157895</v>
      </c>
      <c r="BJ9" s="19">
        <f>'[23]Variables Relevantes'!BJ11</f>
        <v>122.42076</v>
      </c>
      <c r="BK9" s="19">
        <f>'[23]Variables Relevantes'!BK11</f>
        <v>115.14739090909089</v>
      </c>
      <c r="BL9" s="19">
        <f>'[23]Variables Relevantes'!BL11</f>
        <v>114.63575454545456</v>
      </c>
      <c r="BM9" s="19">
        <f>'[23]Variables Relevantes'!BM11</f>
        <v>116.43155999999999</v>
      </c>
      <c r="BN9" s="19">
        <f>'[23]Variables Relevantes'!BN11</f>
        <v>120.60796363636364</v>
      </c>
      <c r="BO9" s="19">
        <f>'[23]Variables Relevantes'!BO11</f>
        <v>124.39884545454544</v>
      </c>
      <c r="BP9" s="19">
        <f>'[23]Variables Relevantes'!BP11</f>
        <v>123.50583000000003</v>
      </c>
      <c r="BQ9" s="19">
        <f>'[23]Variables Relevantes'!BQ11</f>
        <v>122.1955304347826</v>
      </c>
      <c r="BR9" s="19">
        <f>'[23]Variables Relevantes'!BR11</f>
        <v>119.06823157894735</v>
      </c>
      <c r="BS9" s="19">
        <f>'[23]Variables Relevantes'!BS11</f>
        <v>123.3216</v>
      </c>
      <c r="BT9" s="19">
        <f>'[23]Variables Relevantes'!BT11</f>
        <v>120.7294</v>
      </c>
      <c r="BU9" s="19">
        <f>'[23]Variables Relevantes'!BU11</f>
        <v>120.99978947368422</v>
      </c>
      <c r="BV9" s="19">
        <f>'[23]Variables Relevantes'!BV11</f>
        <v>119.7954</v>
      </c>
      <c r="BW9" s="19">
        <f>'[23]Variables Relevantes'!BW11</f>
        <v>121.11920000000002</v>
      </c>
      <c r="BX9" s="19">
        <f>'[23]Variables Relevantes'!BX11</f>
        <v>120.0848</v>
      </c>
      <c r="BY9" s="19">
        <f>'[23]Variables Relevantes'!BY11</f>
        <v>120.89040000000001</v>
      </c>
      <c r="BZ9" s="19">
        <f>'[23]Variables Relevantes'!BZ11</f>
        <v>117.59790000000002</v>
      </c>
      <c r="CA9" s="19">
        <f>'[23]Variables Relevantes'!CA11</f>
        <v>116.34060000000002</v>
      </c>
      <c r="CB9" s="19">
        <f>'[23]Variables Relevantes'!CB11</f>
        <v>111.0988</v>
      </c>
      <c r="CC9" s="19">
        <f>'[23]Variables Relevantes'!CC11</f>
        <v>101.83959130434779</v>
      </c>
      <c r="CD9" s="19">
        <f>'[23]Variables Relevantes'!CD11</f>
        <v>93.479399999999998</v>
      </c>
      <c r="CE9" s="19">
        <f>'[23]Variables Relevantes'!CE11</f>
        <v>72.656199999999998</v>
      </c>
      <c r="CF9" s="19">
        <f>'[23]Variables Relevantes'!CF11</f>
        <v>64.760220000000004</v>
      </c>
      <c r="CG9" s="19">
        <f>'[23]Variables Relevantes'!CG11</f>
        <v>73.518457894736798</v>
      </c>
      <c r="CH9" s="19">
        <f>'[23]Variables Relevantes'!CH11</f>
        <v>68.793900000000008</v>
      </c>
      <c r="CI9" s="19">
        <f>'[23]Variables Relevantes'!CI11</f>
        <v>72.085999999999999</v>
      </c>
      <c r="CJ9" s="19">
        <f>'[23]Variables Relevantes'!CJ11</f>
        <v>77.480130000000003</v>
      </c>
      <c r="CK9" s="19">
        <f>'[23]Variables Relevantes'!CK11</f>
        <v>72.443700000000021</v>
      </c>
      <c r="CL9" s="19">
        <f>'[23]Variables Relevantes'!CL11</f>
        <v>64.756745454545467</v>
      </c>
      <c r="CM9" s="19">
        <f>'[23]Variables Relevantes'!CM11</f>
        <v>57.981200000000001</v>
      </c>
      <c r="CN9" s="19">
        <f>'[23]Variables Relevantes'!CN11</f>
        <v>58.293800000000005</v>
      </c>
      <c r="CO9" s="19">
        <f>'[23]Variables Relevantes'!CO11</f>
        <v>58.242927272727279</v>
      </c>
      <c r="CP9" s="19">
        <f>'[23]Variables Relevantes'!CP11</f>
        <v>54.294063157894747</v>
      </c>
      <c r="CQ9" s="19">
        <f>'[23]Variables Relevantes'!CQ11</f>
        <v>43.039500000000004</v>
      </c>
      <c r="CR9" s="19">
        <f>'[23]Variables Relevantes'!CR11</f>
        <v>38.148821052631568</v>
      </c>
      <c r="CS9" s="19">
        <f>'[23]Variables Relevantes'!CS11</f>
        <v>38.082449999999994</v>
      </c>
      <c r="CT9" s="19">
        <f>'[23]Variables Relevantes'!CT11</f>
        <v>41.849563636363648</v>
      </c>
      <c r="CU9" s="19">
        <f>'[23]Variables Relevantes'!CU11</f>
        <v>46.608000000000004</v>
      </c>
      <c r="CV9" s="19">
        <f>'[23]Variables Relevantes'!CV11</f>
        <v>53.763600000000011</v>
      </c>
      <c r="CW9" s="19">
        <f>'[23]Variables Relevantes'!CW11</f>
        <v>57.644236363636374</v>
      </c>
      <c r="CX9" s="19">
        <f>'[23]Variables Relevantes'!CX11</f>
        <v>51.478350000000013</v>
      </c>
      <c r="CY9" s="19">
        <f>'[23]Variables Relevantes'!CY11</f>
        <v>53.399986956521744</v>
      </c>
      <c r="CZ9" s="19">
        <f>'[23]Variables Relevantes'!CZ11</f>
        <v>54.661600000000007</v>
      </c>
      <c r="DA9" s="19">
        <f>'[23]Variables Relevantes'!DA11</f>
        <v>60.130200000000002</v>
      </c>
      <c r="DB9" s="19">
        <f>'[23]Variables Relevantes'!DB11</f>
        <v>54.870060000000002</v>
      </c>
      <c r="DC9" s="19">
        <f>'[23]Variables Relevantes'!DC11</f>
        <v>61.661199999999994</v>
      </c>
      <c r="DD9" s="19">
        <f>'[23]Variables Relevantes'!DD11</f>
        <v>63.222000000000001</v>
      </c>
      <c r="DE9" s="19">
        <f>'[23]Variables Relevantes'!DE11</f>
        <v>63.899000000000001</v>
      </c>
      <c r="DF9" s="19">
        <f>'[23]Variables Relevantes'!DF11</f>
        <v>59.364808695652179</v>
      </c>
      <c r="DG9" s="19">
        <f>'[23]Variables Relevantes'!DG11</f>
        <v>61.130336842105265</v>
      </c>
      <c r="DH9" s="19">
        <f>'[23]Variables Relevantes'!DH11</f>
        <v>57.995890909090896</v>
      </c>
      <c r="DI9" s="19">
        <f>'[23]Variables Relevantes'!DI11</f>
        <v>53.709409090909091</v>
      </c>
      <c r="DJ9" s="19">
        <f>'[23]Variables Relevantes'!DJ11</f>
        <v>57.548400000000022</v>
      </c>
      <c r="DK9" s="19">
        <f>'[23]Variables Relevantes'!DK11</f>
        <v>67.195800000000006</v>
      </c>
      <c r="DL9" s="19">
        <f>'[23]Variables Relevantes'!DL11</f>
        <v>61.344834782608707</v>
      </c>
      <c r="DM9" s="19">
        <f>'[23]Variables Relevantes'!DM11</f>
        <v>67.689490909090907</v>
      </c>
      <c r="DN9" s="19">
        <f>'[23]Variables Relevantes'!DN11</f>
        <v>73.253040000000027</v>
      </c>
      <c r="DO9" s="19">
        <f>'[23]Variables Relevantes'!DO11</f>
        <v>74.641979999999975</v>
      </c>
      <c r="DP9" s="19">
        <f>'[23]Variables Relevantes'!DP11</f>
        <v>79.632000000000005</v>
      </c>
      <c r="DQ9" s="19">
        <f>'[23]Variables Relevantes'!DQ11</f>
        <v>73.779631578947345</v>
      </c>
      <c r="DR9" s="19">
        <f>'[23]Variables Relevantes'!DR11</f>
        <v>74.877599999999987</v>
      </c>
      <c r="DS9" s="19">
        <f>'[23]Variables Relevantes'!DS11</f>
        <v>82.238000000000014</v>
      </c>
      <c r="DT9" s="19">
        <f>'[23]Variables Relevantes'!DT11</f>
        <v>87.423381818181824</v>
      </c>
      <c r="DU9" s="19">
        <f>'[23]Variables Relevantes'!DU11</f>
        <v>84.656599999999997</v>
      </c>
      <c r="DV9" s="19">
        <f>'[23]Variables Relevantes'!DV11</f>
        <v>84.647033333333326</v>
      </c>
      <c r="DW9" s="19">
        <f>'[23]Variables Relevantes'!DW11</f>
        <v>86.747713043478257</v>
      </c>
      <c r="DX9" s="19">
        <f>'[23]Variables Relevantes'!DX11</f>
        <v>90.847768421052635</v>
      </c>
      <c r="DY9" s="19">
        <f>'[23]Variables Relevantes'!DY11</f>
        <v>94.182260869565198</v>
      </c>
      <c r="DZ9" s="19">
        <f>'[23]Variables Relevantes'!DZ11</f>
        <v>81.284490000000005</v>
      </c>
      <c r="EA9" s="19">
        <f>'[23]Variables Relevantes'!EA11</f>
        <v>69.015566666666672</v>
      </c>
      <c r="EB9" s="19">
        <f>'[23]Variables Relevantes'!EB11</f>
        <v>72.083200000000005</v>
      </c>
      <c r="EC9" s="19">
        <f>'[23]Variables Relevantes'!EC11</f>
        <v>77.708842105263145</v>
      </c>
      <c r="ED9" s="19">
        <f>'[23]Variables Relevantes'!ED11</f>
        <v>79.056600000000003</v>
      </c>
      <c r="EE9" s="19">
        <f>'[23]Variables Relevantes'!EE11</f>
        <v>81.503399999999985</v>
      </c>
      <c r="EF9" s="19">
        <f>'[23]Variables Relevantes'!EF11</f>
        <v>80.225536363636351</v>
      </c>
      <c r="EG9" s="19">
        <f>'[23]Variables Relevantes'!EG11</f>
        <v>73.068659999999994</v>
      </c>
      <c r="EH9" s="19">
        <f>'[23]Variables Relevantes'!EH11</f>
        <v>76.608200000000011</v>
      </c>
      <c r="EI9" s="19">
        <f>'[23]Variables Relevantes'!EI11</f>
        <v>72.87954545454545</v>
      </c>
      <c r="EJ9" s="19">
        <f>'[23]Variables Relevantes'!EJ11</f>
        <v>77.560560000000009</v>
      </c>
      <c r="EK9" s="19">
        <f>'[23]Variables Relevantes'!EK11</f>
        <v>76.282773913043485</v>
      </c>
      <c r="EL9" s="19">
        <f>'[23]Variables Relevantes'!EL11</f>
        <v>74.243621052631582</v>
      </c>
      <c r="EM9" s="19">
        <f>'[23]Variables Relevantes'!EM11</f>
        <v>77.0518</v>
      </c>
      <c r="EN9" s="19">
        <f>'[23]Variables Relevantes'!EN11</f>
        <v>72.807799999999986</v>
      </c>
      <c r="EO9" s="19">
        <f>'[23]Variables Relevantes'!EO11</f>
        <v>62.952915789473678</v>
      </c>
      <c r="EP9" s="19">
        <f>'[23]Variables Relevantes'!EP11</f>
        <v>43.115863636363635</v>
      </c>
      <c r="EQ9" s="19">
        <f>'[23]Variables Relevantes'!EQ11</f>
        <v>27.487599999999993</v>
      </c>
      <c r="ER9" s="19">
        <f>'[23]Variables Relevantes'!ER11</f>
        <v>31.170719999999996</v>
      </c>
      <c r="ES9" s="19">
        <f>'[23]Variables Relevantes'!ES11</f>
        <v>41.835818181818183</v>
      </c>
      <c r="ET9" s="19">
        <f>'[23]Variables Relevantes'!ET11</f>
        <v>45.753272727272702</v>
      </c>
      <c r="EU9" s="19">
        <f>'[23]Variables Relevantes'!EU11</f>
        <v>46.486400000000003</v>
      </c>
      <c r="EV9" s="19">
        <f>'[23]Variables Relevantes'!EV11</f>
        <v>42.302999999999997</v>
      </c>
      <c r="EW9" s="19">
        <f>'[23]Variables Relevantes'!EW11</f>
        <v>44.441727272727277</v>
      </c>
      <c r="EX9" s="19">
        <f>'[23]Variables Relevantes'!EX11</f>
        <v>48.130010526315786</v>
      </c>
      <c r="EY9" s="19">
        <f>'[23]Variables Relevantes'!EY11</f>
        <v>56.407527272727272</v>
      </c>
      <c r="EZ9" s="19">
        <f>'[23]Variables Relevantes'!EZ11</f>
        <v>59.687084210526322</v>
      </c>
      <c r="FA9" s="19">
        <f>'[23]Variables Relevantes'!FA11</f>
        <v>67.236694736842111</v>
      </c>
      <c r="FB9" s="19">
        <f>'[23]Variables Relevantes'!FB11</f>
        <v>70.246643478260879</v>
      </c>
      <c r="FC9" s="19">
        <f>'[23]Variables Relevantes'!FC11</f>
        <v>68.464200000000005</v>
      </c>
      <c r="FD9" s="19">
        <f>'[23]Variables Relevantes'!FD11</f>
        <v>72.773820000000001</v>
      </c>
      <c r="FE9" s="19">
        <f>'[23]Variables Relevantes'!FE11</f>
        <v>76.96748181818181</v>
      </c>
      <c r="FF9" s="19">
        <f>'[23]Variables Relevantes'!FF11</f>
        <v>77.308800000000005</v>
      </c>
      <c r="FG9" s="19">
        <f>'[23]Variables Relevantes'!FG11</f>
        <v>75.104781818181834</v>
      </c>
      <c r="FH9" s="19">
        <f>'[23]Variables Relevantes'!FH11</f>
        <v>83.538199999999989</v>
      </c>
      <c r="FI9" s="19">
        <f>'[23]Variables Relevantes'!FI11</f>
        <v>96.419999999999987</v>
      </c>
      <c r="FJ9" s="19">
        <f>'[23]Variables Relevantes'!FJ11</f>
        <v>90.666450000000026</v>
      </c>
      <c r="FK9" s="19">
        <f>'[23]Variables Relevantes'!FK11</f>
        <v>84.324200000000005</v>
      </c>
      <c r="FL9" s="19">
        <f>'[23]Variables Relevantes'!FL11</f>
        <v>100.82939999999999</v>
      </c>
      <c r="FM9" s="19">
        <f>'[23]Variables Relevantes'!FM11</f>
        <v>113.05405263157895</v>
      </c>
      <c r="FN9" s="19">
        <f>'[23]Variables Relevantes'!FN11</f>
        <v>145.61756086956524</v>
      </c>
      <c r="FO9" s="19">
        <f>'[23]Variables Relevantes'!FO11</f>
        <v>153.57405</v>
      </c>
      <c r="FP9" s="19">
        <f>'[23]Variables Relevantes'!FP11</f>
        <v>152.58960000000002</v>
      </c>
      <c r="FQ9" s="19">
        <f>'[23]Variables Relevantes'!FQ11</f>
        <v>170.19219999999999</v>
      </c>
      <c r="FR9" s="19">
        <f>'[23]Variables Relevantes'!FR11</f>
        <v>142.51649999999998</v>
      </c>
      <c r="FS9" s="19">
        <f>'[23]Variables Relevantes'!FS11</f>
        <v>138.12430434782607</v>
      </c>
      <c r="FT9" s="19">
        <f>'[23]Variables Relevantes'!FT11</f>
        <v>130.14580000000001</v>
      </c>
      <c r="FU9" s="19">
        <f>'[23]Variables Relevantes'!FU11</f>
        <v>149.16140000000001</v>
      </c>
      <c r="FV9" s="19">
        <f>'[23]Variables Relevantes'!FV11</f>
        <v>130.18929000000003</v>
      </c>
      <c r="FW9" s="19"/>
      <c r="FX9" s="19">
        <f>'[23]Variables Relevantes'!GW11</f>
        <v>68.158585606060598</v>
      </c>
      <c r="FY9" s="19">
        <f>'[23]Variables Relevantes'!GX11</f>
        <v>88.439219504108578</v>
      </c>
      <c r="FZ9" s="19">
        <f>'[23]Variables Relevantes'!GY11</f>
        <v>122.76751840961099</v>
      </c>
      <c r="GA9" s="19">
        <f>'[23]Variables Relevantes'!GZ11</f>
        <v>126.02046948009847</v>
      </c>
      <c r="GB9" s="19">
        <f>'[23]Variables Relevantes'!HA11</f>
        <v>121.75226607291448</v>
      </c>
      <c r="GC9" s="19">
        <f>'[23]Variables Relevantes'!HB11</f>
        <v>111.38595673150265</v>
      </c>
      <c r="GD9" s="19">
        <f>'[23]Variables Relevantes'!HC11</f>
        <v>63.80755364832536</v>
      </c>
      <c r="GE9" s="19">
        <f>'[23]Variables Relevantes'!HD11</f>
        <v>51.024839000762789</v>
      </c>
      <c r="GF9" s="19">
        <f>'[23]Variables Relevantes'!HE11</f>
        <v>63.41624926912143</v>
      </c>
      <c r="GG9" s="19">
        <f>'[23]Variables Relevantes'!HF11</f>
        <v>82.444337144268772</v>
      </c>
      <c r="GH9" s="19">
        <f>'[23]Variables Relevantes'!HG11</f>
        <v>76.522728240760003</v>
      </c>
      <c r="GI9" s="19">
        <f>'[23]Variables Relevantes'!HH11</f>
        <v>46.90772128389154</v>
      </c>
      <c r="GJ9" s="19">
        <f>'[23]Variables Relevantes'!HI11</f>
        <v>76.894863005166087</v>
      </c>
      <c r="GK9" s="19">
        <f>C9</f>
        <v>138.72674162263365</v>
      </c>
      <c r="GL9" s="37"/>
      <c r="GM9" s="37"/>
      <c r="GN9" s="37"/>
      <c r="GO9" s="37"/>
      <c r="GP9" s="37"/>
      <c r="GQ9" s="37"/>
      <c r="GR9" s="37"/>
      <c r="GS9" s="37"/>
      <c r="GT9" s="37"/>
      <c r="GU9" s="37"/>
      <c r="GV9" s="19"/>
    </row>
    <row r="10" spans="1:204">
      <c r="A10" s="15">
        <v>12</v>
      </c>
      <c r="B10" s="18" t="str">
        <f>'[23]Variables Relevantes'!B12</f>
        <v>Fuel Oil # 2 (US$/MMBTU)</v>
      </c>
      <c r="C10" s="19">
        <f>'[23]Variables Relevantes'!C12</f>
        <v>25.213875249479031</v>
      </c>
      <c r="D10" s="19">
        <f>'[23]Variables Relevantes'!D12</f>
        <v>13.853047752255257</v>
      </c>
      <c r="E10" s="19">
        <f>'[23]Variables Relevantes'!E12</f>
        <v>11.360827497223774</v>
      </c>
      <c r="F10" s="20">
        <f>'[23]Variables Relevantes'!F12</f>
        <v>0.82009588795175026</v>
      </c>
      <c r="G10" s="19"/>
      <c r="H10" s="19">
        <f>'[23]Variables Relevantes'!H12</f>
        <v>8.3686118788865382</v>
      </c>
      <c r="I10" s="19">
        <f>'[23]Variables Relevantes'!I12</f>
        <v>5.4844358733687191</v>
      </c>
      <c r="J10" s="20">
        <f>'[23]Variables Relevantes'!J12</f>
        <v>0.65535789599773331</v>
      </c>
      <c r="K10" s="19"/>
      <c r="L10" s="19">
        <f>'[23]Variables Relevantes'!L12</f>
        <v>10.705452562704467</v>
      </c>
      <c r="M10" s="19">
        <f>'[23]Variables Relevantes'!M12</f>
        <v>9.4079970919665534</v>
      </c>
      <c r="N10" s="19">
        <f>'[23]Variables Relevantes'!N12</f>
        <v>9.4095419847328206</v>
      </c>
      <c r="O10" s="19">
        <f>'[23]Variables Relevantes'!O12</f>
        <v>10.171592148309703</v>
      </c>
      <c r="P10" s="19">
        <f>'[23]Variables Relevantes'!P12</f>
        <v>11.161304980007266</v>
      </c>
      <c r="Q10" s="19">
        <f>'[23]Variables Relevantes'!Q12</f>
        <v>13.342348237004721</v>
      </c>
      <c r="R10" s="19">
        <f>'[23]Variables Relevantes'!R12</f>
        <v>12.395219920029074</v>
      </c>
      <c r="S10" s="19">
        <f>'[23]Variables Relevantes'!S12</f>
        <v>14.193565976008717</v>
      </c>
      <c r="T10" s="19">
        <f>'[23]Variables Relevantes'!T12</f>
        <v>13.188840421664846</v>
      </c>
      <c r="U10" s="19">
        <f>'[23]Variables Relevantes'!U12</f>
        <v>14.686866759194992</v>
      </c>
      <c r="V10" s="19">
        <f>'[23]Variables Relevantes'!V12</f>
        <v>15.076390403489635</v>
      </c>
      <c r="W10" s="19">
        <f>'[23]Variables Relevantes'!W12</f>
        <v>14.916464260929901</v>
      </c>
      <c r="X10" s="19">
        <f>'[23]Variables Relevantes'!X12</f>
        <v>15.460586580956205</v>
      </c>
      <c r="Y10" s="19">
        <f>'[23]Variables Relevantes'!Y12</f>
        <v>14.917717959019679</v>
      </c>
      <c r="Z10" s="19">
        <f>'[23]Variables Relevantes'!Z12</f>
        <v>15.755542648523063</v>
      </c>
      <c r="AA10" s="19">
        <f>'[23]Variables Relevantes'!AA12</f>
        <v>16.784641948382401</v>
      </c>
      <c r="AB10" s="19">
        <f>'[23]Variables Relevantes'!AB12</f>
        <v>15.421469465648851</v>
      </c>
      <c r="AC10" s="19">
        <f>'[23]Variables Relevantes'!AC12</f>
        <v>15.366863289382364</v>
      </c>
      <c r="AD10" s="19">
        <f>'[23]Variables Relevantes'!AD12</f>
        <v>14.995547073791343</v>
      </c>
      <c r="AE10" s="19">
        <f>'[23]Variables Relevantes'!AE12</f>
        <v>15.444604441360161</v>
      </c>
      <c r="AF10" s="19">
        <f>'[23]Variables Relevantes'!AF12</f>
        <v>15.821374045801516</v>
      </c>
      <c r="AG10" s="19">
        <f>'[23]Variables Relevantes'!AG12</f>
        <v>16.968611414031255</v>
      </c>
      <c r="AH10" s="19">
        <f>'[23]Variables Relevantes'!AH12</f>
        <v>17.471183206106865</v>
      </c>
      <c r="AI10" s="19">
        <f>'[23]Variables Relevantes'!AI12</f>
        <v>18.48001387925051</v>
      </c>
      <c r="AJ10" s="19">
        <f>'[23]Variables Relevantes'!AJ12</f>
        <v>19.571068702290066</v>
      </c>
      <c r="AK10" s="19">
        <f>'[23]Variables Relevantes'!AK12</f>
        <v>20.8971474487746</v>
      </c>
      <c r="AL10" s="19">
        <f>'[23]Variables Relevantes'!AL12</f>
        <v>22.955061400597401</v>
      </c>
      <c r="AM10" s="19">
        <f>'[23]Variables Relevantes'!AM12</f>
        <v>24.281152308251535</v>
      </c>
      <c r="AN10" s="19">
        <f>'[23]Variables Relevantes'!AN12</f>
        <v>22.463576881134127</v>
      </c>
      <c r="AO10" s="19">
        <f>'[23]Variables Relevantes'!AO12</f>
        <v>22.54503816793892</v>
      </c>
      <c r="AP10" s="19">
        <f>'[23]Variables Relevantes'!AP12</f>
        <v>23.283778625954195</v>
      </c>
      <c r="AQ10" s="19">
        <f>'[23]Variables Relevantes'!AQ12</f>
        <v>22.289412545635571</v>
      </c>
      <c r="AR10" s="19">
        <f>'[23]Variables Relevantes'!AR12</f>
        <v>22.166103235187197</v>
      </c>
      <c r="AS10" s="19">
        <f>'[23]Variables Relevantes'!AS12</f>
        <v>22.375645219920024</v>
      </c>
      <c r="AT10" s="19">
        <f>'[23]Variables Relevantes'!AT12</f>
        <v>23.159351145038162</v>
      </c>
      <c r="AU10" s="19">
        <f>'[23]Variables Relevantes'!AU12</f>
        <v>21.77170119956379</v>
      </c>
      <c r="AV10" s="19">
        <f>'[23]Variables Relevantes'!AV12</f>
        <v>23.031526717557242</v>
      </c>
      <c r="AW10" s="19">
        <f>'[23]Variables Relevantes'!AW12</f>
        <v>24.134351145038167</v>
      </c>
      <c r="AX10" s="19">
        <f>'[23]Variables Relevantes'!AX12</f>
        <v>24.46391394864677</v>
      </c>
      <c r="AY10" s="19">
        <f>'[23]Variables Relevantes'!AY12</f>
        <v>24.045763358778618</v>
      </c>
      <c r="AZ10" s="19">
        <f>'[23]Variables Relevantes'!AZ12</f>
        <v>22.243164469118664</v>
      </c>
      <c r="BA10" s="19">
        <f>'[23]Variables Relevantes'!BA12</f>
        <v>19.961068702290071</v>
      </c>
      <c r="BB10" s="19">
        <f>'[23]Variables Relevantes'!BB12</f>
        <v>21.249145765176291</v>
      </c>
      <c r="BC10" s="19">
        <f>'[23]Variables Relevantes'!BC12</f>
        <v>23.127281778957837</v>
      </c>
      <c r="BD10" s="19">
        <f>'[23]Variables Relevantes'!BD12</f>
        <v>23.929208517476891</v>
      </c>
      <c r="BE10" s="19">
        <f>'[23]Variables Relevantes'!BE12</f>
        <v>23.66754065715233</v>
      </c>
      <c r="BF10" s="19">
        <f>'[23]Variables Relevantes'!BF12</f>
        <v>22.519618320610682</v>
      </c>
      <c r="BG10" s="19">
        <f>'[23]Variables Relevantes'!BG12</f>
        <v>22.481221374045798</v>
      </c>
      <c r="BH10" s="19">
        <f>'[23]Variables Relevantes'!BH12</f>
        <v>23.071210468920384</v>
      </c>
      <c r="BI10" s="19">
        <f>'[23]Variables Relevantes'!BI12</f>
        <v>24.055966251506625</v>
      </c>
      <c r="BJ10" s="19">
        <f>'[23]Variables Relevantes'!BJ12</f>
        <v>22.250229007633582</v>
      </c>
      <c r="BK10" s="19">
        <f>'[23]Variables Relevantes'!BK12</f>
        <v>20.928278972935448</v>
      </c>
      <c r="BL10" s="19">
        <f>'[23]Variables Relevantes'!BL12</f>
        <v>20.835287994448294</v>
      </c>
      <c r="BM10" s="19">
        <f>'[23]Variables Relevantes'!BM12</f>
        <v>21.161679389312969</v>
      </c>
      <c r="BN10" s="19">
        <f>'[23]Variables Relevantes'!BN12</f>
        <v>21.920749479528098</v>
      </c>
      <c r="BO10" s="19">
        <f>'[23]Variables Relevantes'!BO12</f>
        <v>22.609750173490621</v>
      </c>
      <c r="BP10" s="19">
        <f>'[23]Variables Relevantes'!BP12</f>
        <v>22.4474427480916</v>
      </c>
      <c r="BQ10" s="19">
        <f>'[23]Variables Relevantes'!BQ12</f>
        <v>22.209293063391957</v>
      </c>
      <c r="BR10" s="19">
        <f>'[23]Variables Relevantes'!BR12</f>
        <v>21.640899959823212</v>
      </c>
      <c r="BS10" s="19">
        <f>'[23]Variables Relevantes'!BS12</f>
        <v>22.41395856052344</v>
      </c>
      <c r="BT10" s="19">
        <f>'[23]Variables Relevantes'!BT12</f>
        <v>21.942820792439104</v>
      </c>
      <c r="BU10" s="19">
        <f>'[23]Variables Relevantes'!BU12</f>
        <v>21.991964644435509</v>
      </c>
      <c r="BV10" s="19">
        <f>'[23]Variables Relevantes'!BV12</f>
        <v>21.773064340239905</v>
      </c>
      <c r="BW10" s="19">
        <f>'[23]Variables Relevantes'!BW12</f>
        <v>22.013667757179203</v>
      </c>
      <c r="BX10" s="19">
        <f>'[23]Variables Relevantes'!BX12</f>
        <v>21.825663395129038</v>
      </c>
      <c r="BY10" s="19">
        <f>'[23]Variables Relevantes'!BY12</f>
        <v>21.972082878953103</v>
      </c>
      <c r="BZ10" s="19">
        <f>'[23]Variables Relevantes'!BZ12</f>
        <v>21.373664122137402</v>
      </c>
      <c r="CA10" s="19">
        <f>'[23]Variables Relevantes'!CA12</f>
        <v>21.145147219193017</v>
      </c>
      <c r="CB10" s="19">
        <f>'[23]Variables Relevantes'!CB12</f>
        <v>20.192439113049794</v>
      </c>
      <c r="CC10" s="19">
        <f>'[23]Variables Relevantes'!CC12</f>
        <v>18.509558579488868</v>
      </c>
      <c r="CD10" s="19">
        <f>'[23]Variables Relevantes'!CD12</f>
        <v>16.990076335877855</v>
      </c>
      <c r="CE10" s="19">
        <f>'[23]Variables Relevantes'!CE12</f>
        <v>13.205416212286437</v>
      </c>
      <c r="CF10" s="19">
        <f>'[23]Variables Relevantes'!CF12</f>
        <v>11.770305343511447</v>
      </c>
      <c r="CG10" s="19">
        <f>'[23]Variables Relevantes'!CG12</f>
        <v>13.362133386902357</v>
      </c>
      <c r="CH10" s="19">
        <f>'[23]Variables Relevantes'!CH12</f>
        <v>12.503435114503814</v>
      </c>
      <c r="CI10" s="19">
        <f>'[23]Variables Relevantes'!CI12</f>
        <v>13.101781170483456</v>
      </c>
      <c r="CJ10" s="19">
        <f>'[23]Variables Relevantes'!CJ12</f>
        <v>14.082175572519079</v>
      </c>
      <c r="CK10" s="19">
        <f>'[23]Variables Relevantes'!CK12</f>
        <v>13.166793893129769</v>
      </c>
      <c r="CL10" s="19">
        <f>'[23]Variables Relevantes'!CL12</f>
        <v>11.769673837612768</v>
      </c>
      <c r="CM10" s="19">
        <f>'[23]Variables Relevantes'!CM12</f>
        <v>10.538204289349324</v>
      </c>
      <c r="CN10" s="19">
        <f>'[23]Variables Relevantes'!CN12</f>
        <v>10.595019992729913</v>
      </c>
      <c r="CO10" s="19">
        <f>'[23]Variables Relevantes'!CO12</f>
        <v>10.585773768216514</v>
      </c>
      <c r="CP10" s="19">
        <f>'[23]Variables Relevantes'!CP12</f>
        <v>9.8680594616311748</v>
      </c>
      <c r="CQ10" s="19">
        <f>'[23]Variables Relevantes'!CQ12</f>
        <v>7.8225190839694632</v>
      </c>
      <c r="CR10" s="19">
        <f>'[23]Variables Relevantes'!CR12</f>
        <v>6.9336279630373596</v>
      </c>
      <c r="CS10" s="19">
        <f>'[23]Variables Relevantes'!CS12</f>
        <v>6.9215648854961795</v>
      </c>
      <c r="CT10" s="19">
        <f>'[23]Variables Relevantes'!CT12</f>
        <v>7.6062456627342119</v>
      </c>
      <c r="CU10" s="19">
        <f>'[23]Variables Relevantes'!CU12</f>
        <v>8.4711014176663006</v>
      </c>
      <c r="CV10" s="19">
        <f>'[23]Variables Relevantes'!CV12</f>
        <v>9.7716466739367487</v>
      </c>
      <c r="CW10" s="19">
        <f>'[23]Variables Relevantes'!CW12</f>
        <v>10.476960444136015</v>
      </c>
      <c r="CX10" s="19">
        <f>'[23]Variables Relevantes'!CX12</f>
        <v>9.3562977099236626</v>
      </c>
      <c r="CY10" s="19">
        <f>'[23]Variables Relevantes'!CY12</f>
        <v>9.7055592432791205</v>
      </c>
      <c r="CZ10" s="19">
        <f>'[23]Variables Relevantes'!CZ12</f>
        <v>9.9348600508905829</v>
      </c>
      <c r="DA10" s="19">
        <f>'[23]Variables Relevantes'!DA12</f>
        <v>10.928789531079603</v>
      </c>
      <c r="DB10" s="19">
        <f>'[23]Variables Relevantes'!DB12</f>
        <v>9.9727480916030498</v>
      </c>
      <c r="DC10" s="19">
        <f>'[23]Variables Relevantes'!DC12</f>
        <v>11.207051981097777</v>
      </c>
      <c r="DD10" s="19">
        <f>'[23]Variables Relevantes'!DD12</f>
        <v>11.490730643402395</v>
      </c>
      <c r="DE10" s="19">
        <f>'[23]Variables Relevantes'!DE12</f>
        <v>11.613776808433293</v>
      </c>
      <c r="DF10" s="19">
        <f>'[23]Variables Relevantes'!DF12</f>
        <v>10.78967806173249</v>
      </c>
      <c r="DG10" s="19">
        <f>'[23]Variables Relevantes'!DG12</f>
        <v>11.110566492567292</v>
      </c>
      <c r="DH10" s="19">
        <f>'[23]Variables Relevantes'!DH12</f>
        <v>10.540874392782783</v>
      </c>
      <c r="DI10" s="19">
        <f>'[23]Variables Relevantes'!DI12</f>
        <v>9.7617973629423975</v>
      </c>
      <c r="DJ10" s="19">
        <f>'[23]Variables Relevantes'!DJ12</f>
        <v>10.459541984732825</v>
      </c>
      <c r="DK10" s="19">
        <f>'[23]Variables Relevantes'!DK12</f>
        <v>12.212977099236637</v>
      </c>
      <c r="DL10" s="19">
        <f>'[23]Variables Relevantes'!DL12</f>
        <v>11.149551941586457</v>
      </c>
      <c r="DM10" s="19">
        <f>'[23]Variables Relevantes'!DM12</f>
        <v>12.302706453851487</v>
      </c>
      <c r="DN10" s="19">
        <f>'[23]Variables Relevantes'!DN12</f>
        <v>13.313893129770992</v>
      </c>
      <c r="DO10" s="19">
        <f>'[23]Variables Relevantes'!DO12</f>
        <v>13.566335877862587</v>
      </c>
      <c r="DP10" s="19">
        <f>'[23]Variables Relevantes'!DP12</f>
        <v>14.473282442748088</v>
      </c>
      <c r="DQ10" s="19">
        <f>'[23]Variables Relevantes'!DQ12</f>
        <v>13.40960224989955</v>
      </c>
      <c r="DR10" s="19">
        <f>'[23]Variables Relevantes'!DR12</f>
        <v>13.609160305343504</v>
      </c>
      <c r="DS10" s="19">
        <f>'[23]Variables Relevantes'!DS12</f>
        <v>14.946928389676479</v>
      </c>
      <c r="DT10" s="19">
        <f>'[23]Variables Relevantes'!DT12</f>
        <v>15.889382373351834</v>
      </c>
      <c r="DU10" s="19">
        <f>'[23]Variables Relevantes'!DU12</f>
        <v>15.386513994910935</v>
      </c>
      <c r="DV10" s="19">
        <f>'[23]Variables Relevantes'!DV12</f>
        <v>15.38477523324851</v>
      </c>
      <c r="DW10" s="19">
        <f>'[23]Variables Relevantes'!DW12</f>
        <v>15.766578161301023</v>
      </c>
      <c r="DX10" s="19">
        <f>'[23]Variables Relevantes'!DX12</f>
        <v>16.511771795901964</v>
      </c>
      <c r="DY10" s="19">
        <f>'[23]Variables Relevantes'!DY12</f>
        <v>17.117822768005301</v>
      </c>
      <c r="DZ10" s="19">
        <f>'[23]Variables Relevantes'!DZ12</f>
        <v>14.773625954198469</v>
      </c>
      <c r="EA10" s="19">
        <f>'[23]Variables Relevantes'!EA12</f>
        <v>12.54372349448685</v>
      </c>
      <c r="EB10" s="19">
        <f>'[23]Variables Relevantes'!EB12</f>
        <v>13.101272264631039</v>
      </c>
      <c r="EC10" s="19">
        <f>'[23]Variables Relevantes'!EC12</f>
        <v>14.123744475693043</v>
      </c>
      <c r="ED10" s="19">
        <f>'[23]Variables Relevantes'!ED12</f>
        <v>14.368702290076332</v>
      </c>
      <c r="EE10" s="19">
        <f>'[23]Variables Relevantes'!EE12</f>
        <v>14.813413304252991</v>
      </c>
      <c r="EF10" s="19">
        <f>'[23]Variables Relevantes'!EF12</f>
        <v>14.581158917418453</v>
      </c>
      <c r="EG10" s="19">
        <f>'[23]Variables Relevantes'!EG12</f>
        <v>13.280381679389308</v>
      </c>
      <c r="EH10" s="19">
        <f>'[23]Variables Relevantes'!EH12</f>
        <v>13.923700472555431</v>
      </c>
      <c r="EI10" s="19">
        <f>'[23]Variables Relevantes'!EI12</f>
        <v>13.246009715475358</v>
      </c>
      <c r="EJ10" s="19">
        <f>'[23]Variables Relevantes'!EJ12</f>
        <v>14.096793893129767</v>
      </c>
      <c r="EK10" s="19">
        <f>'[23]Variables Relevantes'!EK12</f>
        <v>13.864553601062061</v>
      </c>
      <c r="EL10" s="19">
        <f>'[23]Variables Relevantes'!EL12</f>
        <v>13.49393330654881</v>
      </c>
      <c r="EM10" s="19">
        <f>'[23]Variables Relevantes'!EM12</f>
        <v>14.004325699745543</v>
      </c>
      <c r="EN10" s="19">
        <f>'[23]Variables Relevantes'!EN12</f>
        <v>13.232969829153028</v>
      </c>
      <c r="EO10" s="19">
        <f>'[23]Variables Relevantes'!EO12</f>
        <v>11.441824025713133</v>
      </c>
      <c r="EP10" s="19">
        <f>'[23]Variables Relevantes'!EP12</f>
        <v>7.8363983344899344</v>
      </c>
      <c r="EQ10" s="19">
        <f>'[23]Variables Relevantes'!EQ12</f>
        <v>4.9959287531806584</v>
      </c>
      <c r="ER10" s="19">
        <f>'[23]Variables Relevantes'!ER12</f>
        <v>5.665343511450379</v>
      </c>
      <c r="ES10" s="19">
        <f>'[23]Variables Relevantes'!ES12</f>
        <v>7.6037473976405252</v>
      </c>
      <c r="ET10" s="19">
        <f>'[23]Variables Relevantes'!ET12</f>
        <v>8.3157529493407285</v>
      </c>
      <c r="EU10" s="19">
        <f>'[23]Variables Relevantes'!EU12</f>
        <v>8.4490003635041777</v>
      </c>
      <c r="EV10" s="19">
        <f>'[23]Variables Relevantes'!EV12</f>
        <v>7.6886586695746972</v>
      </c>
      <c r="EW10" s="19">
        <f>'[23]Variables Relevantes'!EW12</f>
        <v>8.0773768216516295</v>
      </c>
      <c r="EX10" s="19">
        <f>'[23]Variables Relevantes'!EX12</f>
        <v>8.7477300120530295</v>
      </c>
      <c r="EY10" s="19">
        <f>'[23]Variables Relevantes'!EY12</f>
        <v>10.25218598195697</v>
      </c>
      <c r="EZ10" s="19">
        <f>'[23]Variables Relevantes'!EZ12</f>
        <v>10.848252310164723</v>
      </c>
      <c r="FA10" s="19">
        <f>'[23]Variables Relevantes'!FA12</f>
        <v>12.220409803133785</v>
      </c>
      <c r="FB10" s="19">
        <f>'[23]Variables Relevantes'!FB12</f>
        <v>12.767474278128109</v>
      </c>
      <c r="FC10" s="19">
        <f>'[23]Variables Relevantes'!FC12</f>
        <v>12.443511450381676</v>
      </c>
      <c r="FD10" s="19">
        <f>'[23]Variables Relevantes'!FD12</f>
        <v>13.226793893129766</v>
      </c>
      <c r="FE10" s="19">
        <f>'[23]Variables Relevantes'!FE12</f>
        <v>13.98900069396252</v>
      </c>
      <c r="FF10" s="19">
        <f>'[23]Variables Relevantes'!FF12</f>
        <v>14.051035986913845</v>
      </c>
      <c r="FG10" s="19">
        <f>'[23]Variables Relevantes'!FG12</f>
        <v>13.650451075641913</v>
      </c>
      <c r="FH10" s="19">
        <f>'[23]Variables Relevantes'!FH12</f>
        <v>15.183242457288252</v>
      </c>
      <c r="FI10" s="19">
        <f>'[23]Variables Relevantes'!FI12</f>
        <v>17.52453653217011</v>
      </c>
      <c r="FJ10" s="19">
        <f>'[23]Variables Relevantes'!FJ12</f>
        <v>16.478816793893127</v>
      </c>
      <c r="FK10" s="19">
        <f>'[23]Variables Relevantes'!FK12</f>
        <v>15.326099600145398</v>
      </c>
      <c r="FL10" s="19">
        <f>'[23]Variables Relevantes'!FL12</f>
        <v>18.325954198473276</v>
      </c>
      <c r="FM10" s="19">
        <f>'[23]Variables Relevantes'!FM12</f>
        <v>20.547810365608672</v>
      </c>
      <c r="FN10" s="19">
        <f>'[23]Variables Relevantes'!FN12</f>
        <v>26.466296050448054</v>
      </c>
      <c r="FO10" s="19">
        <f>'[23]Variables Relevantes'!FO12</f>
        <v>27.912404580152661</v>
      </c>
      <c r="FP10" s="19">
        <f>'[23]Variables Relevantes'!FP12</f>
        <v>27.733478735005445</v>
      </c>
      <c r="FQ10" s="19">
        <f>'[23]Variables Relevantes'!FQ12</f>
        <v>30.932788077062874</v>
      </c>
      <c r="FR10" s="19">
        <f>'[23]Variables Relevantes'!FR12</f>
        <v>25.902671755725176</v>
      </c>
      <c r="FS10" s="19">
        <f>'[23]Variables Relevantes'!FS12</f>
        <v>25.10438101559906</v>
      </c>
      <c r="FT10" s="19">
        <f>'[23]Variables Relevantes'!FT12</f>
        <v>23.654271174118495</v>
      </c>
      <c r="FU10" s="19">
        <f>'[23]Variables Relevantes'!FU12</f>
        <v>27.110396219556517</v>
      </c>
      <c r="FV10" s="19">
        <f>'[23]Variables Relevantes'!FV12</f>
        <v>23.662175572519082</v>
      </c>
      <c r="FW10" s="19"/>
      <c r="FX10" s="19">
        <f>'[23]Variables Relevantes'!GW12</f>
        <v>12.387965395503556</v>
      </c>
      <c r="FY10" s="19">
        <f>'[23]Variables Relevantes'!GX12</f>
        <v>16.074012996021185</v>
      </c>
      <c r="FZ10" s="19">
        <f>'[23]Variables Relevantes'!GY12</f>
        <v>22.313253073357131</v>
      </c>
      <c r="GA10" s="19">
        <f>'[23]Variables Relevantes'!GZ12</f>
        <v>22.904483729570781</v>
      </c>
      <c r="GB10" s="19">
        <f>'[23]Variables Relevantes'!HA12</f>
        <v>22.128728839133853</v>
      </c>
      <c r="GC10" s="19">
        <f>'[23]Variables Relevantes'!HB12</f>
        <v>20.24463044920077</v>
      </c>
      <c r="GD10" s="19">
        <f>'[23]Variables Relevantes'!HC12</f>
        <v>11.597156242879924</v>
      </c>
      <c r="GE10" s="19">
        <f>'[23]Variables Relevantes'!HD12</f>
        <v>9.2738711379067187</v>
      </c>
      <c r="GF10" s="19">
        <f>'[23]Variables Relevantes'!HE12</f>
        <v>11.526035854075134</v>
      </c>
      <c r="GG10" s="19">
        <f>'[23]Variables Relevantes'!HF12</f>
        <v>14.984430596922708</v>
      </c>
      <c r="GH10" s="19">
        <f>'[23]Variables Relevantes'!HG12</f>
        <v>13.908165801664843</v>
      </c>
      <c r="GI10" s="19">
        <f>'[23]Variables Relevantes'!HH12</f>
        <v>8.5255763874757395</v>
      </c>
      <c r="GJ10" s="19">
        <f>'[23]Variables Relevantes'!HI12</f>
        <v>13.975802072912769</v>
      </c>
      <c r="GK10" s="19">
        <f t="shared" ref="GK10:GK49" si="0">C10</f>
        <v>25.213875249479031</v>
      </c>
      <c r="GL10" s="37"/>
      <c r="GM10" s="37"/>
      <c r="GN10" s="37"/>
      <c r="GO10" s="37"/>
      <c r="GP10" s="37"/>
      <c r="GQ10" s="37"/>
      <c r="GR10" s="37"/>
      <c r="GS10" s="37"/>
      <c r="GT10" s="37"/>
      <c r="GU10" s="37"/>
    </row>
    <row r="11" spans="1:204">
      <c r="A11" s="15">
        <v>9</v>
      </c>
      <c r="B11" s="18" t="str">
        <f>'[23]Variables Relevantes'!B13</f>
        <v>Fuel Oil # 6 (US$/BBL)</v>
      </c>
      <c r="C11" s="19">
        <f>'[23]Variables Relevantes'!C13</f>
        <v>79.98164953391381</v>
      </c>
      <c r="D11" s="19">
        <f>'[23]Variables Relevantes'!D13</f>
        <v>60.029948458416975</v>
      </c>
      <c r="E11" s="19">
        <f>'[23]Variables Relevantes'!E13</f>
        <v>19.951701075496835</v>
      </c>
      <c r="F11" s="20">
        <f>'[23]Variables Relevantes'!F13</f>
        <v>0.33236245553862953</v>
      </c>
      <c r="G11" s="19"/>
      <c r="H11" s="19">
        <f>'[23]Variables Relevantes'!H13</f>
        <v>34.403853435240997</v>
      </c>
      <c r="I11" s="19">
        <f>'[23]Variables Relevantes'!I13</f>
        <v>25.626095023175978</v>
      </c>
      <c r="J11" s="20">
        <f>'[23]Variables Relevantes'!J13</f>
        <v>0.74486118455923678</v>
      </c>
      <c r="K11" s="19"/>
      <c r="L11" s="19">
        <f>'[23]Variables Relevantes'!L13</f>
        <v>38.677500000000002</v>
      </c>
      <c r="M11" s="19">
        <f>'[23]Variables Relevantes'!M13</f>
        <v>40.628900000000002</v>
      </c>
      <c r="N11" s="19">
        <f>'[23]Variables Relevantes'!N13</f>
        <v>37.607999999999997</v>
      </c>
      <c r="O11" s="19">
        <f>'[23]Variables Relevantes'!O13</f>
        <v>42.861899999999999</v>
      </c>
      <c r="P11" s="19">
        <f>'[23]Variables Relevantes'!P13</f>
        <v>52.237499999999997</v>
      </c>
      <c r="Q11" s="19">
        <f>'[23]Variables Relevantes'!Q13</f>
        <v>60.1477</v>
      </c>
      <c r="R11" s="19">
        <f>'[23]Variables Relevantes'!R13</f>
        <v>59.843200000000003</v>
      </c>
      <c r="S11" s="19">
        <f>'[23]Variables Relevantes'!S13</f>
        <v>66.210700000000003</v>
      </c>
      <c r="T11" s="19">
        <f>'[23]Variables Relevantes'!T13</f>
        <v>64.091700000000003</v>
      </c>
      <c r="U11" s="19">
        <f>'[23]Variables Relevantes'!U13</f>
        <v>67.084100000000007</v>
      </c>
      <c r="V11" s="19">
        <f>'[23]Variables Relevantes'!V13</f>
        <v>71.310500000000005</v>
      </c>
      <c r="W11" s="19">
        <f>'[23]Variables Relevantes'!W13</f>
        <v>69.066999999999993</v>
      </c>
      <c r="X11" s="19">
        <f>'[23]Variables Relevantes'!X13</f>
        <v>71.496099999999998</v>
      </c>
      <c r="Y11" s="19">
        <f>'[23]Variables Relevantes'!Y13</f>
        <v>69.836799999999997</v>
      </c>
      <c r="Z11" s="19">
        <f>'[23]Variables Relevantes'!Z13</f>
        <v>69.7804</v>
      </c>
      <c r="AA11" s="19">
        <f>'[23]Variables Relevantes'!AA13</f>
        <v>72.9071</v>
      </c>
      <c r="AB11" s="19">
        <f>'[23]Variables Relevantes'!AB13</f>
        <v>66.704999999999998</v>
      </c>
      <c r="AC11" s="19">
        <f>'[23]Variables Relevantes'!AC13</f>
        <v>66.0398</v>
      </c>
      <c r="AD11" s="19">
        <f>'[23]Variables Relevantes'!AD13</f>
        <v>66.254800000000003</v>
      </c>
      <c r="AE11" s="19">
        <f>'[23]Variables Relevantes'!AE13</f>
        <v>66.631799999999998</v>
      </c>
      <c r="AF11" s="19">
        <f>'[23]Variables Relevantes'!AF13</f>
        <v>67.168999999999997</v>
      </c>
      <c r="AG11" s="19">
        <f>'[23]Variables Relevantes'!AG13</f>
        <v>71.511899999999997</v>
      </c>
      <c r="AH11" s="19">
        <f>'[23]Variables Relevantes'!AH13</f>
        <v>72.402500000000003</v>
      </c>
      <c r="AI11" s="19">
        <f>'[23]Variables Relevantes'!AI13</f>
        <v>75.711399999999998</v>
      </c>
      <c r="AJ11" s="19">
        <f>'[23]Variables Relevantes'!AJ13</f>
        <v>79.045000000000002</v>
      </c>
      <c r="AK11" s="19">
        <f>'[23]Variables Relevantes'!AK13</f>
        <v>87.927599999999998</v>
      </c>
      <c r="AL11" s="19">
        <f>'[23]Variables Relevantes'!AL13</f>
        <v>95.514099999999999</v>
      </c>
      <c r="AM11" s="19">
        <f>'[23]Variables Relevantes'!AM13</f>
        <v>101.46129999999999</v>
      </c>
      <c r="AN11" s="19">
        <f>'[23]Variables Relevantes'!AN13</f>
        <v>95.401200000000003</v>
      </c>
      <c r="AO11" s="19">
        <f>'[23]Variables Relevantes'!AO13</f>
        <v>98.65</v>
      </c>
      <c r="AP11" s="19">
        <f>'[23]Variables Relevantes'!AP13</f>
        <v>100.55880000000001</v>
      </c>
      <c r="AQ11" s="19">
        <f>'[23]Variables Relevantes'!AQ13</f>
        <v>97.422799999999995</v>
      </c>
      <c r="AR11" s="19">
        <f>'[23]Variables Relevantes'!AR13</f>
        <v>97.63095238095238</v>
      </c>
      <c r="AS11" s="19">
        <f>'[23]Variables Relevantes'!AS13</f>
        <v>99.265476190476178</v>
      </c>
      <c r="AT11" s="19">
        <f>'[23]Variables Relevantes'!AT13</f>
        <v>100.31624999999998</v>
      </c>
      <c r="AU11" s="19">
        <f>'[23]Variables Relevantes'!AU13</f>
        <v>95.25238095238096</v>
      </c>
      <c r="AV11" s="19">
        <f>'[23]Variables Relevantes'!AV13</f>
        <v>102.89374999999998</v>
      </c>
      <c r="AW11" s="19">
        <f>'[23]Variables Relevantes'!AW13</f>
        <v>109.09124999999997</v>
      </c>
      <c r="AX11" s="19">
        <f>'[23]Variables Relevantes'!AX13</f>
        <v>111.62159090909094</v>
      </c>
      <c r="AY11" s="19">
        <f>'[23]Variables Relevantes'!AY13</f>
        <v>108.6</v>
      </c>
      <c r="AZ11" s="19">
        <f>'[23]Variables Relevantes'!AZ13</f>
        <v>98.593181818181833</v>
      </c>
      <c r="BA11" s="19">
        <f>'[23]Variables Relevantes'!BA13</f>
        <v>86.915476190476184</v>
      </c>
      <c r="BB11" s="19">
        <f>'[23]Variables Relevantes'!BB13</f>
        <v>91.579761904761909</v>
      </c>
      <c r="BC11" s="19">
        <f>'[23]Variables Relevantes'!BC13</f>
        <v>99.518478260869571</v>
      </c>
      <c r="BD11" s="19">
        <f>'[23]Variables Relevantes'!BD13</f>
        <v>100.90263157894736</v>
      </c>
      <c r="BE11" s="19">
        <f>'[23]Variables Relevantes'!BE13</f>
        <v>96.1804347826087</v>
      </c>
      <c r="BF11" s="19">
        <f>'[23]Variables Relevantes'!BF13</f>
        <v>92.933750000000003</v>
      </c>
      <c r="BG11" s="19">
        <f>'[23]Variables Relevantes'!BG13</f>
        <v>93.653999999999982</v>
      </c>
      <c r="BH11" s="19">
        <f>'[23]Variables Relevantes'!BH13</f>
        <v>96.698333333333338</v>
      </c>
      <c r="BI11" s="19">
        <f>'[23]Variables Relevantes'!BI13</f>
        <v>98.950526315789489</v>
      </c>
      <c r="BJ11" s="19">
        <f>'[23]Variables Relevantes'!BJ13</f>
        <v>95.785500000000013</v>
      </c>
      <c r="BK11" s="19">
        <f>'[23]Variables Relevantes'!BK13</f>
        <v>91.48863636363636</v>
      </c>
      <c r="BL11" s="19">
        <f>'[23]Variables Relevantes'!BL13</f>
        <v>91.141818181818195</v>
      </c>
      <c r="BM11" s="19">
        <f>'[23]Variables Relevantes'!BM13</f>
        <v>89.975999999999999</v>
      </c>
      <c r="BN11" s="19">
        <f>'[23]Variables Relevantes'!BN13</f>
        <v>91.294545454545457</v>
      </c>
      <c r="BO11" s="19">
        <f>'[23]Variables Relevantes'!BO13</f>
        <v>93.104545454545459</v>
      </c>
      <c r="BP11" s="19">
        <f>'[23]Variables Relevantes'!BP13</f>
        <v>94.584000000000003</v>
      </c>
      <c r="BQ11" s="19">
        <f>'[23]Variables Relevantes'!BQ13</f>
        <v>92.1091304347826</v>
      </c>
      <c r="BR11" s="19">
        <f>'[23]Variables Relevantes'!BR13</f>
        <v>89.546315789473681</v>
      </c>
      <c r="BS11" s="19">
        <f>'[23]Variables Relevantes'!BS13</f>
        <v>91.892857142857153</v>
      </c>
      <c r="BT11" s="19">
        <f>'[23]Variables Relevantes'!BT13</f>
        <v>88.237619047619063</v>
      </c>
      <c r="BU11" s="19">
        <f>'[23]Variables Relevantes'!BU13</f>
        <v>90.344736842105277</v>
      </c>
      <c r="BV11" s="19">
        <f>'[23]Variables Relevantes'!BV13</f>
        <v>89.313809523809525</v>
      </c>
      <c r="BW11" s="19">
        <f>'[23]Variables Relevantes'!BW13</f>
        <v>90.735238095238103</v>
      </c>
      <c r="BX11" s="19">
        <f>'[23]Variables Relevantes'!BX13</f>
        <v>91.779523809523809</v>
      </c>
      <c r="BY11" s="19">
        <f>'[23]Variables Relevantes'!BY13</f>
        <v>93.101904761904763</v>
      </c>
      <c r="BZ11" s="19">
        <f>'[23]Variables Relevantes'!BZ13</f>
        <v>88.975000000000009</v>
      </c>
      <c r="CA11" s="19">
        <f>'[23]Variables Relevantes'!CA13</f>
        <v>87.641428571428605</v>
      </c>
      <c r="CB11" s="19">
        <f>'[23]Variables Relevantes'!CB13</f>
        <v>85.906190476190474</v>
      </c>
      <c r="CC11" s="19">
        <f>'[23]Variables Relevantes'!CC13</f>
        <v>73.147391304347835</v>
      </c>
      <c r="CD11" s="19">
        <f>'[23]Variables Relevantes'!CD13</f>
        <v>63.972222222222207</v>
      </c>
      <c r="CE11" s="19">
        <f>'[23]Variables Relevantes'!CE13</f>
        <v>48.875238095238089</v>
      </c>
      <c r="CF11" s="19">
        <f>'[23]Variables Relevantes'!CF13</f>
        <v>38.486999999999995</v>
      </c>
      <c r="CG11" s="19">
        <f>'[23]Variables Relevantes'!CG13</f>
        <v>48.698421052631602</v>
      </c>
      <c r="CH11" s="19">
        <f>'[23]Variables Relevantes'!CH13</f>
        <v>45.855000000000011</v>
      </c>
      <c r="CI11" s="19">
        <f>'[23]Variables Relevantes'!CI13</f>
        <v>48.552380952380965</v>
      </c>
      <c r="CJ11" s="19">
        <f>'[23]Variables Relevantes'!CJ13</f>
        <v>52.36</v>
      </c>
      <c r="CK11" s="19">
        <f>'[23]Variables Relevantes'!CK13</f>
        <v>51.861818181818187</v>
      </c>
      <c r="CL11" s="19">
        <f>'[23]Variables Relevantes'!CL13</f>
        <v>44.388181818181813</v>
      </c>
      <c r="CM11" s="19">
        <f>'[23]Variables Relevantes'!CM13</f>
        <v>35.1752380952381</v>
      </c>
      <c r="CN11" s="19">
        <f>'[23]Variables Relevantes'!CN13</f>
        <v>34.402380952380952</v>
      </c>
      <c r="CO11" s="19">
        <f>'[23]Variables Relevantes'!CO13</f>
        <v>34.603863636363641</v>
      </c>
      <c r="CP11" s="19">
        <f>'[23]Variables Relevantes'!CP13</f>
        <v>31.723684210526315</v>
      </c>
      <c r="CQ11" s="19">
        <f>'[23]Variables Relevantes'!CQ13</f>
        <v>23.035909090909083</v>
      </c>
      <c r="CR11" s="19">
        <f>'[23]Variables Relevantes'!CR13</f>
        <v>19.054210526315796</v>
      </c>
      <c r="CS11" s="19">
        <f>'[23]Variables Relevantes'!CS13</f>
        <v>20.366499999999998</v>
      </c>
      <c r="CT11" s="19">
        <f>'[23]Variables Relevantes'!CT13</f>
        <v>23.640909090909098</v>
      </c>
      <c r="CU11" s="19">
        <f>'[23]Variables Relevantes'!CU13</f>
        <v>25.910476190476192</v>
      </c>
      <c r="CV11" s="19">
        <f>'[23]Variables Relevantes'!CV13</f>
        <v>31.819523809523812</v>
      </c>
      <c r="CW11" s="19">
        <f>'[23]Variables Relevantes'!CW13</f>
        <v>35.049090909090914</v>
      </c>
      <c r="CX11" s="19">
        <f>'[23]Variables Relevantes'!CX13</f>
        <v>33.827500000000001</v>
      </c>
      <c r="CY11" s="19">
        <f>'[23]Variables Relevantes'!CY13</f>
        <v>34.370000000000005</v>
      </c>
      <c r="CZ11" s="19">
        <f>'[23]Variables Relevantes'!CZ13</f>
        <v>36.410476190476196</v>
      </c>
      <c r="DA11" s="19">
        <f>'[23]Variables Relevantes'!DA13</f>
        <v>40.091904761904757</v>
      </c>
      <c r="DB11" s="19">
        <f>'[23]Variables Relevantes'!DB13</f>
        <v>38.1235</v>
      </c>
      <c r="DC11" s="19">
        <f>'[23]Variables Relevantes'!DC13</f>
        <v>45.313333333333333</v>
      </c>
      <c r="DD11" s="19">
        <f>'[23]Variables Relevantes'!DD13</f>
        <v>46.648000000000003</v>
      </c>
      <c r="DE11" s="19">
        <f>'[23]Variables Relevantes'!DE13</f>
        <v>46.948</v>
      </c>
      <c r="DF11" s="19">
        <f>'[23]Variables Relevantes'!DF13</f>
        <v>43.35</v>
      </c>
      <c r="DG11" s="19">
        <f>'[23]Variables Relevantes'!DG13</f>
        <v>44.524736842105263</v>
      </c>
      <c r="DH11" s="19">
        <f>'[23]Variables Relevantes'!DH13</f>
        <v>43.760454545454557</v>
      </c>
      <c r="DI11" s="19">
        <f>'[23]Variables Relevantes'!DI13</f>
        <v>41.572727272727271</v>
      </c>
      <c r="DJ11" s="19">
        <f>'[23]Variables Relevantes'!DJ13</f>
        <v>44.596315789473685</v>
      </c>
      <c r="DK11" s="19">
        <f>'[23]Variables Relevantes'!DK13</f>
        <v>47.43</v>
      </c>
      <c r="DL11" s="19">
        <f>'[23]Variables Relevantes'!DL13</f>
        <v>48.787999999999997</v>
      </c>
      <c r="DM11" s="19">
        <f>'[23]Variables Relevantes'!DM13</f>
        <v>49.368636363636348</v>
      </c>
      <c r="DN11" s="19">
        <f>'[23]Variables Relevantes'!DN13</f>
        <v>55.233999999999995</v>
      </c>
      <c r="DO11" s="19">
        <f>'[23]Variables Relevantes'!DO13</f>
        <v>54.200499999999998</v>
      </c>
      <c r="DP11" s="19">
        <f>'[23]Variables Relevantes'!DP13</f>
        <v>56.795714285714297</v>
      </c>
      <c r="DQ11" s="19">
        <f>'[23]Variables Relevantes'!DQ13</f>
        <v>54.146315789473682</v>
      </c>
      <c r="DR11" s="19">
        <f>'[23]Variables Relevantes'!DR13</f>
        <v>54.357142857142854</v>
      </c>
      <c r="DS11" s="19">
        <f>'[23]Variables Relevantes'!DS13</f>
        <v>57.545238095238098</v>
      </c>
      <c r="DT11" s="19">
        <f>'[23]Variables Relevantes'!DT13</f>
        <v>64.940909090909088</v>
      </c>
      <c r="DU11" s="19">
        <f>'[23]Variables Relevantes'!DU13</f>
        <v>64.644761904761907</v>
      </c>
      <c r="DV11" s="19">
        <f>'[23]Variables Relevantes'!DV13</f>
        <v>67.159523809523805</v>
      </c>
      <c r="DW11" s="19">
        <f>'[23]Variables Relevantes'!DW13</f>
        <v>63.893478260869564</v>
      </c>
      <c r="DX11" s="19">
        <f>'[23]Variables Relevantes'!DX13</f>
        <v>66.354736842105268</v>
      </c>
      <c r="DY11" s="19">
        <f>'[23]Variables Relevantes'!DY13</f>
        <v>70.510434782608712</v>
      </c>
      <c r="DZ11" s="19">
        <f>'[23]Variables Relevantes'!DZ13</f>
        <v>61.48299999999999</v>
      </c>
      <c r="EA11" s="19">
        <f>'[23]Variables Relevantes'!EA13</f>
        <v>52.828333333333333</v>
      </c>
      <c r="EB11" s="19">
        <f>'[23]Variables Relevantes'!EB13</f>
        <v>55.820952380952384</v>
      </c>
      <c r="EC11" s="19">
        <f>'[23]Variables Relevantes'!EC13</f>
        <v>63.532105263157902</v>
      </c>
      <c r="ED11" s="19">
        <f>'[23]Variables Relevantes'!ED13</f>
        <v>63.990952380952379</v>
      </c>
      <c r="EE11" s="19">
        <f>'[23]Variables Relevantes'!EE13</f>
        <v>66.046190476190461</v>
      </c>
      <c r="EF11" s="19">
        <f>'[23]Variables Relevantes'!EF13</f>
        <v>61.661818181818177</v>
      </c>
      <c r="EG11" s="19">
        <f>'[23]Variables Relevantes'!EG13</f>
        <v>55.780499999999996</v>
      </c>
      <c r="EH11" s="19">
        <f>'[23]Variables Relevantes'!EH13</f>
        <v>58.919999999999995</v>
      </c>
      <c r="EI11" s="19">
        <f>'[23]Variables Relevantes'!EI13</f>
        <v>45.339090909090913</v>
      </c>
      <c r="EJ11" s="19">
        <f>'[23]Variables Relevantes'!EJ13</f>
        <v>50.465499999999992</v>
      </c>
      <c r="EK11" s="19">
        <f>'[23]Variables Relevantes'!EK13</f>
        <v>43.022608695652174</v>
      </c>
      <c r="EL11" s="19">
        <f>'[23]Variables Relevantes'!EL13</f>
        <v>37.308421052631566</v>
      </c>
      <c r="EM11" s="19">
        <f>'[23]Variables Relevantes'!EM13</f>
        <v>41.417142857142856</v>
      </c>
      <c r="EN11" s="19">
        <f>'[23]Variables Relevantes'!EN13</f>
        <v>43.393333333333338</v>
      </c>
      <c r="EO11" s="19">
        <f>'[23]Variables Relevantes'!EO13</f>
        <v>44.618421052631582</v>
      </c>
      <c r="EP11" s="19">
        <f>'[23]Variables Relevantes'!EP13</f>
        <v>24.928636363636361</v>
      </c>
      <c r="EQ11" s="19">
        <f>'[23]Variables Relevantes'!EQ13</f>
        <v>17.286190476190477</v>
      </c>
      <c r="ER11" s="19">
        <f>'[23]Variables Relevantes'!ER13</f>
        <v>23.965000000000003</v>
      </c>
      <c r="ES11" s="19">
        <f>'[23]Variables Relevantes'!ES13</f>
        <v>32.899545454545454</v>
      </c>
      <c r="ET11" s="19">
        <f>'[23]Variables Relevantes'!ET13</f>
        <v>37.432727272727277</v>
      </c>
      <c r="EU11" s="19">
        <f>'[23]Variables Relevantes'!EU13</f>
        <v>40.315714285714293</v>
      </c>
      <c r="EV11" s="19">
        <f>'[23]Variables Relevantes'!EV13</f>
        <v>36.125714285714288</v>
      </c>
      <c r="EW11" s="19">
        <f>'[23]Variables Relevantes'!EW13</f>
        <v>37.695000000000007</v>
      </c>
      <c r="EX11" s="19">
        <f>'[23]Variables Relevantes'!EX13</f>
        <v>39.782105263157895</v>
      </c>
      <c r="EY11" s="19">
        <f>'[23]Variables Relevantes'!EY13</f>
        <v>44.087272727272726</v>
      </c>
      <c r="EZ11" s="19">
        <f>'[23]Variables Relevantes'!EZ13</f>
        <v>48.4758</v>
      </c>
      <c r="FA11" s="19">
        <f>'[23]Variables Relevantes'!FA13</f>
        <v>53.446842105263165</v>
      </c>
      <c r="FB11" s="19">
        <f>'[23]Variables Relevantes'!FB13</f>
        <v>55.751956521739132</v>
      </c>
      <c r="FC11" s="19">
        <f>'[23]Variables Relevantes'!FC13</f>
        <v>56.289761904761903</v>
      </c>
      <c r="FD11" s="19">
        <f>'[23]Variables Relevantes'!FD13</f>
        <v>57.825250000000004</v>
      </c>
      <c r="FE11" s="19">
        <f>'[23]Variables Relevantes'!FE13</f>
        <v>61.712727272727285</v>
      </c>
      <c r="FF11" s="19">
        <f>'[23]Variables Relevantes'!FF13</f>
        <v>61.661904761904758</v>
      </c>
      <c r="FG11" s="19">
        <f>'[23]Variables Relevantes'!FG13</f>
        <v>60.640000000000008</v>
      </c>
      <c r="FH11" s="19">
        <f>'[23]Variables Relevantes'!FH13</f>
        <v>65.202380952380949</v>
      </c>
      <c r="FI11" s="19">
        <f>'[23]Variables Relevantes'!FI13</f>
        <v>72.973809523809521</v>
      </c>
      <c r="FJ11" s="19">
        <f>'[23]Variables Relevantes'!FJ13</f>
        <v>66.34899999999999</v>
      </c>
      <c r="FK11" s="19">
        <f>'[23]Variables Relevantes'!FK13</f>
        <v>63.056428571428569</v>
      </c>
      <c r="FL11" s="19">
        <f>'[23]Variables Relevantes'!FL13</f>
        <v>74.833500000000001</v>
      </c>
      <c r="FM11" s="19">
        <f>'[23]Variables Relevantes'!FM13</f>
        <v>80.523684210526312</v>
      </c>
      <c r="FN11" s="19">
        <f>'[23]Variables Relevantes'!FN13</f>
        <v>94.999565217391293</v>
      </c>
      <c r="FO11" s="19">
        <f>'[23]Variables Relevantes'!FO13</f>
        <v>91.140499999999989</v>
      </c>
      <c r="FP11" s="19">
        <f>'[23]Variables Relevantes'!FP13</f>
        <v>95.403809523809528</v>
      </c>
      <c r="FQ11" s="19">
        <f>'[23]Variables Relevantes'!FQ13</f>
        <v>95.822857142857117</v>
      </c>
      <c r="FR11" s="19">
        <f>'[23]Variables Relevantes'!FR13</f>
        <v>84.241500000000002</v>
      </c>
      <c r="FS11" s="19">
        <f>'[23]Variables Relevantes'!FS13</f>
        <v>81.284347826086957</v>
      </c>
      <c r="FT11" s="19">
        <f>'[23]Variables Relevantes'!FT13</f>
        <v>63.162857142857135</v>
      </c>
      <c r="FU11" s="19">
        <f>'[23]Variables Relevantes'!FU13</f>
        <v>56.179523809523801</v>
      </c>
      <c r="FV11" s="19">
        <f>'[23]Variables Relevantes'!FV13</f>
        <v>62.206000000000003</v>
      </c>
      <c r="FW11" s="19"/>
      <c r="FX11" s="19">
        <f>'[23]Variables Relevantes'!GW13</f>
        <v>55.814058333333342</v>
      </c>
      <c r="FY11" s="19">
        <f>'[23]Variables Relevantes'!GX13</f>
        <v>69.703883333333337</v>
      </c>
      <c r="FZ11" s="19">
        <f>'[23]Variables Relevantes'!GY13</f>
        <v>95.703821626984123</v>
      </c>
      <c r="GA11" s="19">
        <f>'[23]Variables Relevantes'!GZ13</f>
        <v>99.373692120411363</v>
      </c>
      <c r="GB11" s="19">
        <f>'[23]Variables Relevantes'!HA13</f>
        <v>93.047684039231811</v>
      </c>
      <c r="GC11" s="19">
        <f>'[23]Variables Relevantes'!HB13</f>
        <v>82.669191895802314</v>
      </c>
      <c r="GD11" s="19">
        <f>'[23]Variables Relevantes'!HC13</f>
        <v>40.761989832535889</v>
      </c>
      <c r="GE11" s="19">
        <f>'[23]Variables Relevantes'!HD13</f>
        <v>31.998118734335836</v>
      </c>
      <c r="GF11" s="19">
        <f>'[23]Variables Relevantes'!HE13</f>
        <v>47.201780901116429</v>
      </c>
      <c r="GG11" s="19">
        <f>'[23]Variables Relevantes'!HF13</f>
        <v>61.221632420973386</v>
      </c>
      <c r="GH11" s="19">
        <f>'[23]Variables Relevantes'!HG13</f>
        <v>53.608773516465739</v>
      </c>
      <c r="GI11" s="19">
        <f>'[23]Variables Relevantes'!HH13</f>
        <v>35.210805042910309</v>
      </c>
      <c r="GJ11" s="19">
        <f>'[23]Variables Relevantes'!HI13</f>
        <v>60.282155134501274</v>
      </c>
      <c r="GK11" s="19">
        <f t="shared" si="0"/>
        <v>79.98164953391381</v>
      </c>
      <c r="GL11" s="37"/>
      <c r="GM11" s="37"/>
      <c r="GN11" s="37"/>
      <c r="GO11" s="37"/>
      <c r="GP11" s="37"/>
      <c r="GQ11" s="37"/>
      <c r="GR11" s="37"/>
      <c r="GS11" s="37"/>
      <c r="GT11" s="37"/>
      <c r="GU11" s="37"/>
    </row>
    <row r="12" spans="1:204">
      <c r="A12" s="15">
        <v>13</v>
      </c>
      <c r="B12" s="18" t="str">
        <f>'[23]Variables Relevantes'!B14</f>
        <v>Fuel Oil # 6 (US$/MMBTU)</v>
      </c>
      <c r="C12" s="19">
        <f>'[23]Variables Relevantes'!C14</f>
        <v>13.505850985125603</v>
      </c>
      <c r="D12" s="19">
        <f>'[23]Variables Relevantes'!D14</f>
        <v>10.136769412093372</v>
      </c>
      <c r="E12" s="19">
        <f>'[23]Variables Relevantes'!E14</f>
        <v>3.369081573032231</v>
      </c>
      <c r="F12" s="20">
        <f>'[23]Variables Relevantes'!F14</f>
        <v>0.33236245553863031</v>
      </c>
      <c r="G12" s="19"/>
      <c r="H12" s="19">
        <f>'[23]Variables Relevantes'!H14</f>
        <v>5.8094990603243826</v>
      </c>
      <c r="I12" s="19">
        <f>'[23]Variables Relevantes'!I14</f>
        <v>4.3272703517689894</v>
      </c>
      <c r="J12" s="20">
        <f>'[23]Variables Relevantes'!J14</f>
        <v>0.74486118455923622</v>
      </c>
      <c r="K12" s="19"/>
      <c r="L12" s="19">
        <f>'[23]Variables Relevantes'!L14</f>
        <v>6.5311550151975668</v>
      </c>
      <c r="M12" s="19">
        <f>'[23]Variables Relevantes'!M14</f>
        <v>6.8606720702465367</v>
      </c>
      <c r="N12" s="19">
        <f>'[23]Variables Relevantes'!N14</f>
        <v>6.3505572441742633</v>
      </c>
      <c r="O12" s="19">
        <f>'[23]Variables Relevantes'!O14</f>
        <v>7.2377406281661578</v>
      </c>
      <c r="P12" s="19">
        <f>'[23]Variables Relevantes'!P14</f>
        <v>8.8209219858156001</v>
      </c>
      <c r="Q12" s="19">
        <f>'[23]Variables Relevantes'!Q14</f>
        <v>10.156653157716985</v>
      </c>
      <c r="R12" s="19">
        <f>'[23]Variables Relevantes'!R14</f>
        <v>10.105234718000673</v>
      </c>
      <c r="S12" s="19">
        <f>'[23]Variables Relevantes'!S14</f>
        <v>11.180462681526508</v>
      </c>
      <c r="T12" s="19">
        <f>'[23]Variables Relevantes'!T14</f>
        <v>10.822644376899692</v>
      </c>
      <c r="U12" s="19">
        <f>'[23]Variables Relevantes'!U14</f>
        <v>11.327946639648765</v>
      </c>
      <c r="V12" s="19">
        <f>'[23]Variables Relevantes'!V14</f>
        <v>12.041624451198917</v>
      </c>
      <c r="W12" s="19">
        <f>'[23]Variables Relevantes'!W14</f>
        <v>11.662782843633902</v>
      </c>
      <c r="X12" s="19">
        <f>'[23]Variables Relevantes'!X14</f>
        <v>12.072965214454571</v>
      </c>
      <c r="Y12" s="19">
        <f>'[23]Variables Relevantes'!Y14</f>
        <v>11.792772711921645</v>
      </c>
      <c r="Z12" s="19">
        <f>'[23]Variables Relevantes'!Z14</f>
        <v>11.783248902397835</v>
      </c>
      <c r="AA12" s="19">
        <f>'[23]Variables Relevantes'!AA14</f>
        <v>12.3112293144208</v>
      </c>
      <c r="AB12" s="19">
        <f>'[23]Variables Relevantes'!AB14</f>
        <v>11.263931104356633</v>
      </c>
      <c r="AC12" s="19">
        <f>'[23]Variables Relevantes'!AC14</f>
        <v>11.151604187774398</v>
      </c>
      <c r="AD12" s="19">
        <f>'[23]Variables Relevantes'!AD14</f>
        <v>11.187909490037146</v>
      </c>
      <c r="AE12" s="19">
        <f>'[23]Variables Relevantes'!AE14</f>
        <v>11.251570415400199</v>
      </c>
      <c r="AF12" s="19">
        <f>'[23]Variables Relevantes'!AF14</f>
        <v>11.342283012495775</v>
      </c>
      <c r="AG12" s="19">
        <f>'[23]Variables Relevantes'!AG14</f>
        <v>12.075633232016207</v>
      </c>
      <c r="AH12" s="19">
        <f>'[23]Variables Relevantes'!AH14</f>
        <v>12.226021614319484</v>
      </c>
      <c r="AI12" s="19">
        <f>'[23]Variables Relevantes'!AI14</f>
        <v>12.78476865923674</v>
      </c>
      <c r="AJ12" s="19">
        <f>'[23]Variables Relevantes'!AJ14</f>
        <v>13.34768659236744</v>
      </c>
      <c r="AK12" s="19">
        <f>'[23]Variables Relevantes'!AK14</f>
        <v>14.847619047619043</v>
      </c>
      <c r="AL12" s="19">
        <f>'[23]Variables Relevantes'!AL14</f>
        <v>16.128689631881116</v>
      </c>
      <c r="AM12" s="19">
        <f>'[23]Variables Relevantes'!AM14</f>
        <v>17.132944951030051</v>
      </c>
      <c r="AN12" s="19">
        <f>'[23]Variables Relevantes'!AN14</f>
        <v>16.109625126646399</v>
      </c>
      <c r="AO12" s="19">
        <f>'[23]Variables Relevantes'!AO14</f>
        <v>16.658223573117187</v>
      </c>
      <c r="AP12" s="19">
        <f>'[23]Variables Relevantes'!AP14</f>
        <v>16.980547112462002</v>
      </c>
      <c r="AQ12" s="19">
        <f>'[23]Variables Relevantes'!AQ14</f>
        <v>16.450996285038833</v>
      </c>
      <c r="AR12" s="19">
        <f>'[23]Variables Relevantes'!AR14</f>
        <v>16.486145285537376</v>
      </c>
      <c r="AS12" s="19">
        <f>'[23]Variables Relevantes'!AS14</f>
        <v>16.762154034190502</v>
      </c>
      <c r="AT12" s="19">
        <f>'[23]Variables Relevantes'!AT14</f>
        <v>16.939589665653486</v>
      </c>
      <c r="AU12" s="19">
        <f>'[23]Variables Relevantes'!AU14</f>
        <v>16.084495263826568</v>
      </c>
      <c r="AV12" s="19">
        <f>'[23]Variables Relevantes'!AV14</f>
        <v>17.374831138129004</v>
      </c>
      <c r="AW12" s="19">
        <f>'[23]Variables Relevantes'!AW14</f>
        <v>18.421352583586614</v>
      </c>
      <c r="AX12" s="19">
        <f>'[23]Variables Relevantes'!AX14</f>
        <v>18.848630683737067</v>
      </c>
      <c r="AY12" s="19">
        <f>'[23]Variables Relevantes'!AY14</f>
        <v>18.338399189463011</v>
      </c>
      <c r="AZ12" s="19">
        <f>'[23]Variables Relevantes'!AZ14</f>
        <v>16.648629148629144</v>
      </c>
      <c r="BA12" s="19">
        <f>'[23]Variables Relevantes'!BA14</f>
        <v>14.676709927469799</v>
      </c>
      <c r="BB12" s="19">
        <f>'[23]Variables Relevantes'!BB14</f>
        <v>15.464329940013826</v>
      </c>
      <c r="BC12" s="19">
        <f>'[23]Variables Relevantes'!BC14</f>
        <v>16.804876437161354</v>
      </c>
      <c r="BD12" s="19">
        <f>'[23]Variables Relevantes'!BD14</f>
        <v>17.038607156188338</v>
      </c>
      <c r="BE12" s="19">
        <f>'[23]Variables Relevantes'!BE14</f>
        <v>16.241208169977824</v>
      </c>
      <c r="BF12" s="19">
        <f>'[23]Variables Relevantes'!BF14</f>
        <v>15.692966903073282</v>
      </c>
      <c r="BG12" s="19">
        <f>'[23]Variables Relevantes'!BG14</f>
        <v>15.814589665653488</v>
      </c>
      <c r="BH12" s="19">
        <f>'[23]Variables Relevantes'!BH14</f>
        <v>16.328661488235952</v>
      </c>
      <c r="BI12" s="19">
        <f>'[23]Variables Relevantes'!BI14</f>
        <v>16.708971009082987</v>
      </c>
      <c r="BJ12" s="19">
        <f>'[23]Variables Relevantes'!BJ14</f>
        <v>16.174518743667676</v>
      </c>
      <c r="BK12" s="19">
        <f>'[23]Variables Relevantes'!BK14</f>
        <v>15.448942310644433</v>
      </c>
      <c r="BL12" s="19">
        <f>'[23]Variables Relevantes'!BL14</f>
        <v>15.39037794356943</v>
      </c>
      <c r="BM12" s="19">
        <f>'[23]Variables Relevantes'!BM14</f>
        <v>15.193515704153997</v>
      </c>
      <c r="BN12" s="19">
        <f>'[23]Variables Relevantes'!BN14</f>
        <v>15.416167756593284</v>
      </c>
      <c r="BO12" s="19">
        <f>'[23]Variables Relevantes'!BO14</f>
        <v>15.721807743084334</v>
      </c>
      <c r="BP12" s="19">
        <f>'[23]Variables Relevantes'!BP14</f>
        <v>15.971631205673754</v>
      </c>
      <c r="BQ12" s="19">
        <f>'[23]Variables Relevantes'!BQ14</f>
        <v>15.553720100436097</v>
      </c>
      <c r="BR12" s="19">
        <f>'[23]Variables Relevantes'!BR14</f>
        <v>15.120958424429864</v>
      </c>
      <c r="BS12" s="19">
        <f>'[23]Variables Relevantes'!BS14</f>
        <v>15.517199787716502</v>
      </c>
      <c r="BT12" s="19">
        <f>'[23]Variables Relevantes'!BT14</f>
        <v>14.899969444042391</v>
      </c>
      <c r="BU12" s="19">
        <f>'[23]Variables Relevantes'!BU14</f>
        <v>15.255781297214666</v>
      </c>
      <c r="BV12" s="19">
        <f>'[23]Variables Relevantes'!BV14</f>
        <v>15.081696981393025</v>
      </c>
      <c r="BW12" s="19">
        <f>'[23]Variables Relevantes'!BW14</f>
        <v>15.32172206944243</v>
      </c>
      <c r="BX12" s="19">
        <f>'[23]Variables Relevantes'!BX14</f>
        <v>15.498062109004353</v>
      </c>
      <c r="BY12" s="19">
        <f>'[23]Variables Relevantes'!BY14</f>
        <v>15.721361830784318</v>
      </c>
      <c r="BZ12" s="19">
        <f>'[23]Variables Relevantes'!BZ14</f>
        <v>15.024484971293479</v>
      </c>
      <c r="CA12" s="19">
        <f>'[23]Variables Relevantes'!CA14</f>
        <v>14.79929560476673</v>
      </c>
      <c r="CB12" s="19">
        <f>'[23]Variables Relevantes'!CB14</f>
        <v>14.50628005339251</v>
      </c>
      <c r="CC12" s="19">
        <f>'[23]Variables Relevantes'!CC14</f>
        <v>12.351805353655489</v>
      </c>
      <c r="CD12" s="19">
        <f>'[23]Variables Relevantes'!CD14</f>
        <v>10.802469135802463</v>
      </c>
      <c r="CE12" s="19">
        <f>'[23]Variables Relevantes'!CE14</f>
        <v>8.2531641498206803</v>
      </c>
      <c r="CF12" s="19">
        <f>'[23]Variables Relevantes'!CF14</f>
        <v>6.4989868287740595</v>
      </c>
      <c r="CG12" s="19">
        <f>'[23]Variables Relevantes'!CG14</f>
        <v>8.2233064931833137</v>
      </c>
      <c r="CH12" s="19">
        <f>'[23]Variables Relevantes'!CH14</f>
        <v>7.7431610942249236</v>
      </c>
      <c r="CI12" s="19">
        <f>'[23]Variables Relevantes'!CI14</f>
        <v>8.1986458886154931</v>
      </c>
      <c r="CJ12" s="19">
        <f>'[23]Variables Relevantes'!CJ14</f>
        <v>8.8416075650118167</v>
      </c>
      <c r="CK12" s="19">
        <f>'[23]Variables Relevantes'!CK14</f>
        <v>8.7574836511006708</v>
      </c>
      <c r="CL12" s="19">
        <f>'[23]Variables Relevantes'!CL14</f>
        <v>7.4954714316416409</v>
      </c>
      <c r="CM12" s="19">
        <f>'[23]Variables Relevantes'!CM14</f>
        <v>5.9397565172641151</v>
      </c>
      <c r="CN12" s="19">
        <f>'[23]Variables Relevantes'!CN14</f>
        <v>5.8092504141136336</v>
      </c>
      <c r="CO12" s="19">
        <f>'[23]Variables Relevantes'!CO14</f>
        <v>5.843273157102943</v>
      </c>
      <c r="CP12" s="19">
        <f>'[23]Variables Relevantes'!CP14</f>
        <v>5.356920670470501</v>
      </c>
      <c r="CQ12" s="19">
        <f>'[23]Variables Relevantes'!CQ14</f>
        <v>3.8898867090356428</v>
      </c>
      <c r="CR12" s="19">
        <f>'[23]Variables Relevantes'!CR14</f>
        <v>3.217529639702092</v>
      </c>
      <c r="CS12" s="19">
        <f>'[23]Variables Relevantes'!CS14</f>
        <v>3.4391252955082727</v>
      </c>
      <c r="CT12" s="19">
        <f>'[23]Variables Relevantes'!CT14</f>
        <v>3.9920481409843109</v>
      </c>
      <c r="CU12" s="19">
        <f>'[23]Variables Relevantes'!CU14</f>
        <v>4.3752914877534925</v>
      </c>
      <c r="CV12" s="19">
        <f>'[23]Variables Relevantes'!CV14</f>
        <v>5.373104324472104</v>
      </c>
      <c r="CW12" s="19">
        <f>'[23]Variables Relevantes'!CW14</f>
        <v>5.9184550673912364</v>
      </c>
      <c r="CX12" s="19">
        <f>'[23]Variables Relevantes'!CX14</f>
        <v>5.7121749408983433</v>
      </c>
      <c r="CY12" s="19">
        <f>'[23]Variables Relevantes'!CY14</f>
        <v>5.8037825059101644</v>
      </c>
      <c r="CZ12" s="19">
        <f>'[23]Variables Relevantes'!CZ14</f>
        <v>6.148341133143564</v>
      </c>
      <c r="DA12" s="19">
        <f>'[23]Variables Relevantes'!DA14</f>
        <v>6.7699940496293047</v>
      </c>
      <c r="DB12" s="19">
        <f>'[23]Variables Relevantes'!DB14</f>
        <v>6.4376055386693665</v>
      </c>
      <c r="DC12" s="19">
        <f>'[23]Variables Relevantes'!DC14</f>
        <v>7.6516942474389253</v>
      </c>
      <c r="DD12" s="19">
        <f>'[23]Variables Relevantes'!DD14</f>
        <v>7.8770685579196194</v>
      </c>
      <c r="DE12" s="19">
        <f>'[23]Variables Relevantes'!DE14</f>
        <v>7.9277271192164784</v>
      </c>
      <c r="DF12" s="19">
        <f>'[23]Variables Relevantes'!DF14</f>
        <v>7.3201621073961478</v>
      </c>
      <c r="DG12" s="19">
        <f>'[23]Variables Relevantes'!DG14</f>
        <v>7.5185303684743747</v>
      </c>
      <c r="DH12" s="19">
        <f>'[23]Variables Relevantes'!DH14</f>
        <v>7.3894722298977618</v>
      </c>
      <c r="DI12" s="19">
        <f>'[23]Variables Relevantes'!DI14</f>
        <v>7.0200485094102092</v>
      </c>
      <c r="DJ12" s="19">
        <f>'[23]Variables Relevantes'!DJ14</f>
        <v>7.5306173234504676</v>
      </c>
      <c r="DK12" s="19">
        <f>'[23]Variables Relevantes'!DK14</f>
        <v>8.0091185410334322</v>
      </c>
      <c r="DL12" s="19">
        <f>'[23]Variables Relevantes'!DL14</f>
        <v>8.2384329618372139</v>
      </c>
      <c r="DM12" s="19">
        <f>'[23]Variables Relevantes'!DM14</f>
        <v>8.3364803045654057</v>
      </c>
      <c r="DN12" s="19">
        <f>'[23]Variables Relevantes'!DN14</f>
        <v>9.3269165822357269</v>
      </c>
      <c r="DO12" s="19">
        <f>'[23]Variables Relevantes'!DO14</f>
        <v>9.1523978385680476</v>
      </c>
      <c r="DP12" s="19">
        <f>'[23]Variables Relevantes'!DP14</f>
        <v>9.5906305784725223</v>
      </c>
      <c r="DQ12" s="19">
        <f>'[23]Variables Relevantes'!DQ14</f>
        <v>9.1432481914004846</v>
      </c>
      <c r="DR12" s="19">
        <f>'[23]Variables Relevantes'!DR14</f>
        <v>9.1788488445023368</v>
      </c>
      <c r="DS12" s="19">
        <f>'[23]Variables Relevantes'!DS14</f>
        <v>9.7171965712999118</v>
      </c>
      <c r="DT12" s="19">
        <f>'[23]Variables Relevantes'!DT14</f>
        <v>10.966043412851919</v>
      </c>
      <c r="DU12" s="19">
        <f>'[23]Variables Relevantes'!DU14</f>
        <v>10.916035444910822</v>
      </c>
      <c r="DV12" s="19">
        <f>'[23]Variables Relevantes'!DV14</f>
        <v>11.340682845242112</v>
      </c>
      <c r="DW12" s="19">
        <f>'[23]Variables Relevantes'!DW14</f>
        <v>10.789172283159328</v>
      </c>
      <c r="DX12" s="19">
        <f>'[23]Variables Relevantes'!DX14</f>
        <v>11.204785012175828</v>
      </c>
      <c r="DY12" s="19">
        <f>'[23]Variables Relevantes'!DY14</f>
        <v>11.906523941676577</v>
      </c>
      <c r="DZ12" s="19">
        <f>'[23]Variables Relevantes'!DZ14</f>
        <v>10.382134414049302</v>
      </c>
      <c r="EA12" s="19">
        <f>'[23]Variables Relevantes'!EA14</f>
        <v>8.9206912079252483</v>
      </c>
      <c r="EB12" s="19">
        <f>'[23]Variables Relevantes'!EB14</f>
        <v>9.4260304594651068</v>
      </c>
      <c r="EC12" s="19">
        <f>'[23]Variables Relevantes'!EC14</f>
        <v>10.728150162640642</v>
      </c>
      <c r="ED12" s="19">
        <f>'[23]Variables Relevantes'!ED14</f>
        <v>10.805631945449571</v>
      </c>
      <c r="EE12" s="19">
        <f>'[23]Variables Relevantes'!EE14</f>
        <v>11.152683295540433</v>
      </c>
      <c r="EF12" s="19">
        <f>'[23]Variables Relevantes'!EF14</f>
        <v>10.412329986798067</v>
      </c>
      <c r="EG12" s="19">
        <f>'[23]Variables Relevantes'!EG14</f>
        <v>9.4191995947315057</v>
      </c>
      <c r="EH12" s="19">
        <f>'[23]Variables Relevantes'!EH14</f>
        <v>9.9493414387031365</v>
      </c>
      <c r="EI12" s="19">
        <f>'[23]Variables Relevantes'!EI14</f>
        <v>7.6560437198735052</v>
      </c>
      <c r="EJ12" s="19">
        <f>'[23]Variables Relevantes'!EJ14</f>
        <v>8.52169875042215</v>
      </c>
      <c r="EK12" s="19">
        <f>'[23]Variables Relevantes'!EK14</f>
        <v>7.2648781991982707</v>
      </c>
      <c r="EL12" s="19">
        <f>'[23]Variables Relevantes'!EL14</f>
        <v>6.2999697826125551</v>
      </c>
      <c r="EM12" s="19">
        <f>'[23]Variables Relevantes'!EM14</f>
        <v>6.9937762338978118</v>
      </c>
      <c r="EN12" s="19">
        <f>'[23]Variables Relevantes'!EN14</f>
        <v>7.3274794551390281</v>
      </c>
      <c r="EO12" s="19">
        <f>'[23]Variables Relevantes'!EO14</f>
        <v>7.5343500595460267</v>
      </c>
      <c r="EP12" s="19">
        <f>'[23]Variables Relevantes'!EP14</f>
        <v>4.2094961775812818</v>
      </c>
      <c r="EQ12" s="19">
        <f>'[23]Variables Relevantes'!EQ14</f>
        <v>2.9189784660909273</v>
      </c>
      <c r="ER12" s="19">
        <f>'[23]Variables Relevantes'!ER14</f>
        <v>4.0467747382640988</v>
      </c>
      <c r="ES12" s="19">
        <f>'[23]Variables Relevantes'!ES14</f>
        <v>5.5554788001596496</v>
      </c>
      <c r="ET12" s="19">
        <f>'[23]Variables Relevantes'!ET14</f>
        <v>6.3209603635135538</v>
      </c>
      <c r="EU12" s="19">
        <f>'[23]Variables Relevantes'!EU14</f>
        <v>6.8077869445650592</v>
      </c>
      <c r="EV12" s="19">
        <f>'[23]Variables Relevantes'!EV14</f>
        <v>6.1002557051189257</v>
      </c>
      <c r="EW12" s="19">
        <f>'[23]Variables Relevantes'!EW14</f>
        <v>6.3652482269503539</v>
      </c>
      <c r="EX12" s="19">
        <f>'[23]Variables Relevantes'!EX14</f>
        <v>6.7176807266392915</v>
      </c>
      <c r="EY12" s="19">
        <f>'[23]Variables Relevantes'!EY14</f>
        <v>7.4446593595529738</v>
      </c>
      <c r="EZ12" s="19">
        <f>'[23]Variables Relevantes'!EZ14</f>
        <v>8.1857142857142833</v>
      </c>
      <c r="FA12" s="19">
        <f>'[23]Variables Relevantes'!FA14</f>
        <v>9.0251337563767553</v>
      </c>
      <c r="FB12" s="19">
        <f>'[23]Variables Relevantes'!FB14</f>
        <v>9.4143796895878271</v>
      </c>
      <c r="FC12" s="19">
        <f>'[23]Variables Relevantes'!FC14</f>
        <v>9.5051945127932935</v>
      </c>
      <c r="FD12" s="19">
        <f>'[23]Variables Relevantes'!FD14</f>
        <v>9.7644799054373497</v>
      </c>
      <c r="FE12" s="19">
        <f>'[23]Variables Relevantes'!FE14</f>
        <v>10.420926591139356</v>
      </c>
      <c r="FF12" s="19">
        <f>'[23]Variables Relevantes'!FF14</f>
        <v>10.412344606873479</v>
      </c>
      <c r="FG12" s="19">
        <f>'[23]Variables Relevantes'!FG14</f>
        <v>10.239783856805131</v>
      </c>
      <c r="FH12" s="19">
        <f>'[23]Variables Relevantes'!FH14</f>
        <v>11.010196040591174</v>
      </c>
      <c r="FI12" s="19">
        <f>'[23]Variables Relevantes'!FI14</f>
        <v>12.322494009424096</v>
      </c>
      <c r="FJ12" s="19">
        <f>'[23]Variables Relevantes'!FJ14</f>
        <v>11.203816278284359</v>
      </c>
      <c r="FK12" s="19">
        <f>'[23]Variables Relevantes'!FK14</f>
        <v>10.647826506489116</v>
      </c>
      <c r="FL12" s="19">
        <f>'[23]Variables Relevantes'!FL14</f>
        <v>12.636524822695032</v>
      </c>
      <c r="FM12" s="19">
        <f>'[23]Variables Relevantes'!FM14</f>
        <v>13.597379974759589</v>
      </c>
      <c r="FN12" s="19">
        <f>'[23]Variables Relevantes'!FN14</f>
        <v>16.041804325800619</v>
      </c>
      <c r="FO12" s="19">
        <f>'[23]Variables Relevantes'!FO14</f>
        <v>15.390155352921303</v>
      </c>
      <c r="FP12" s="19">
        <f>'[23]Variables Relevantes'!FP14</f>
        <v>16.110065775719267</v>
      </c>
      <c r="FQ12" s="19">
        <f>'[23]Variables Relevantes'!FQ14</f>
        <v>16.180826940705352</v>
      </c>
      <c r="FR12" s="19">
        <f>'[23]Variables Relevantes'!FR14</f>
        <v>14.225177304964534</v>
      </c>
      <c r="FS12" s="19">
        <f>'[23]Variables Relevantes'!FS14</f>
        <v>13.72582705607682</v>
      </c>
      <c r="FT12" s="19">
        <f>'[23]Variables Relevantes'!FT14</f>
        <v>10.665798234187287</v>
      </c>
      <c r="FU12" s="19">
        <f>'[23]Variables Relevantes'!FU14</f>
        <v>9.4865795017770651</v>
      </c>
      <c r="FV12" s="19">
        <f>'[23]Variables Relevantes'!FV14</f>
        <v>10.504221546774735</v>
      </c>
      <c r="FW12" s="19"/>
      <c r="FX12" s="19">
        <f>'[23]Variables Relevantes'!GW14</f>
        <v>9.4248663176854652</v>
      </c>
      <c r="FY12" s="19">
        <f>'[23]Variables Relevantes'!GX14</f>
        <v>11.770328154902616</v>
      </c>
      <c r="FZ12" s="19">
        <f>'[23]Variables Relevantes'!GY14</f>
        <v>16.160726380780833</v>
      </c>
      <c r="GA12" s="19">
        <f>'[23]Variables Relevantes'!GZ14</f>
        <v>16.780427578590231</v>
      </c>
      <c r="GB12" s="19">
        <f>'[23]Variables Relevantes'!HA14</f>
        <v>15.712206018107358</v>
      </c>
      <c r="GC12" s="19">
        <f>'[23]Variables Relevantes'!HB14</f>
        <v>13.959674416717711</v>
      </c>
      <c r="GD12" s="19">
        <f>'[23]Variables Relevantes'!HC14</f>
        <v>6.8831458683782287</v>
      </c>
      <c r="GE12" s="19">
        <f>'[23]Variables Relevantes'!HD14</f>
        <v>5.4032621976250992</v>
      </c>
      <c r="GF12" s="19">
        <f>'[23]Variables Relevantes'!HE14</f>
        <v>7.9705810370004073</v>
      </c>
      <c r="GG12" s="19">
        <f>'[23]Variables Relevantes'!HF14</f>
        <v>10.337999395638867</v>
      </c>
      <c r="GH12" s="19">
        <f>'[23]Variables Relevantes'!HG14</f>
        <v>9.0524777974443964</v>
      </c>
      <c r="GI12" s="19">
        <f>'[23]Variables Relevantes'!HH14</f>
        <v>5.9457624185934321</v>
      </c>
      <c r="GJ12" s="19">
        <f>'[23]Variables Relevantes'!HI14</f>
        <v>10.179357503293017</v>
      </c>
      <c r="GK12" s="19">
        <f t="shared" si="0"/>
        <v>13.505850985125603</v>
      </c>
      <c r="GL12" s="37"/>
      <c r="GM12" s="37"/>
      <c r="GN12" s="37"/>
      <c r="GO12" s="37"/>
      <c r="GP12" s="37"/>
      <c r="GQ12" s="37"/>
      <c r="GR12" s="37"/>
      <c r="GS12" s="37"/>
      <c r="GT12" s="37"/>
      <c r="GU12" s="37"/>
    </row>
    <row r="13" spans="1:204">
      <c r="A13" s="15">
        <v>10</v>
      </c>
      <c r="B13" s="18" t="str">
        <f>'[23]Variables Relevantes'!B15</f>
        <v>Gas Natural (US$/MMBTU)</v>
      </c>
      <c r="C13" s="19">
        <f>'[23]Variables Relevantes'!C15</f>
        <v>6.3368114169721821</v>
      </c>
      <c r="D13" s="19">
        <f>'[23]Variables Relevantes'!D15</f>
        <v>3.4511999287955182</v>
      </c>
      <c r="E13" s="19">
        <f>'[23]Variables Relevantes'!E15</f>
        <v>2.8856114881766639</v>
      </c>
      <c r="F13" s="20">
        <f>'[23]Variables Relevantes'!F15</f>
        <v>0.83611832050070578</v>
      </c>
      <c r="G13" s="19"/>
      <c r="H13" s="19">
        <f>'[23]Variables Relevantes'!H15</f>
        <v>2.0353421341562075</v>
      </c>
      <c r="I13" s="19">
        <f>'[23]Variables Relevantes'!I15</f>
        <v>1.4158577946393107</v>
      </c>
      <c r="J13" s="20">
        <f>'[23]Variables Relevantes'!J15</f>
        <v>0.69563626226717079</v>
      </c>
      <c r="K13" s="19"/>
      <c r="L13" s="19">
        <f>'[23]Variables Relevantes'!L15</f>
        <v>5.7933000000000003</v>
      </c>
      <c r="M13" s="19">
        <f>'[23]Variables Relevantes'!M15</f>
        <v>5.1953999999999994</v>
      </c>
      <c r="N13" s="19">
        <f>'[23]Variables Relevantes'!N15</f>
        <v>4.409684210526315</v>
      </c>
      <c r="O13" s="19">
        <f>'[23]Variables Relevantes'!O15</f>
        <v>4.0366999999999997</v>
      </c>
      <c r="P13" s="19">
        <f>'[23]Variables Relevantes'!P15</f>
        <v>3.5966</v>
      </c>
      <c r="Q13" s="19">
        <f>'[23]Variables Relevantes'!Q15</f>
        <v>3.8816000000000002</v>
      </c>
      <c r="R13" s="19">
        <f>'[23]Variables Relevantes'!R15</f>
        <v>3.9373</v>
      </c>
      <c r="S13" s="19">
        <f>'[23]Variables Relevantes'!S15</f>
        <v>3.5682</v>
      </c>
      <c r="T13" s="19">
        <f>'[23]Variables Relevantes'!T15</f>
        <v>3.3675000000000002</v>
      </c>
      <c r="U13" s="19">
        <f>'[23]Variables Relevantes'!U15</f>
        <v>3.2839</v>
      </c>
      <c r="V13" s="19">
        <f>'[23]Variables Relevantes'!V15</f>
        <v>4.7618</v>
      </c>
      <c r="W13" s="19">
        <f>'[23]Variables Relevantes'!W15</f>
        <v>4.6041999999999996</v>
      </c>
      <c r="X13" s="19">
        <f>'[23]Variables Relevantes'!X15</f>
        <v>5.2869000000000002</v>
      </c>
      <c r="Y13" s="19">
        <f>'[23]Variables Relevantes'!Y15</f>
        <v>5.6521999999999997</v>
      </c>
      <c r="Z13" s="19">
        <f>'[23]Variables Relevantes'!Z15</f>
        <v>5.2503000000000002</v>
      </c>
      <c r="AA13" s="19">
        <f>'[23]Variables Relevantes'!AA15</f>
        <v>4.3756000000000004</v>
      </c>
      <c r="AB13" s="19">
        <f>'[23]Variables Relevantes'!AB15</f>
        <v>4.0808999999999997</v>
      </c>
      <c r="AC13" s="19">
        <f>'[23]Variables Relevantes'!AC15</f>
        <v>4.1173000000000002</v>
      </c>
      <c r="AD13" s="19">
        <f>'[23]Variables Relevantes'!AD15</f>
        <v>4.7596999999999996</v>
      </c>
      <c r="AE13" s="19">
        <f>'[23]Variables Relevantes'!AE15</f>
        <v>4.5620000000000003</v>
      </c>
      <c r="AF13" s="19">
        <f>'[23]Variables Relevantes'!AF15</f>
        <v>4.3143000000000002</v>
      </c>
      <c r="AG13" s="19">
        <f>'[23]Variables Relevantes'!AG15</f>
        <v>3.887</v>
      </c>
      <c r="AH13" s="19">
        <f>'[23]Variables Relevantes'!AH15</f>
        <v>3.5951</v>
      </c>
      <c r="AI13" s="19">
        <f>'[23]Variables Relevantes'!AI15</f>
        <v>3.9998</v>
      </c>
      <c r="AJ13" s="19">
        <f>'[23]Variables Relevantes'!AJ15</f>
        <v>4.2709000000000001</v>
      </c>
      <c r="AK13" s="19">
        <f>'[23]Variables Relevantes'!AK15</f>
        <v>4.4882</v>
      </c>
      <c r="AL13" s="19">
        <f>'[23]Variables Relevantes'!AL15</f>
        <v>4.0724</v>
      </c>
      <c r="AM13" s="19">
        <f>'[23]Variables Relevantes'!AM15</f>
        <v>4.0387000000000004</v>
      </c>
      <c r="AN13" s="19">
        <f>'[23]Variables Relevantes'!AN15</f>
        <v>4.2454000000000001</v>
      </c>
      <c r="AO13" s="19">
        <f>'[23]Variables Relevantes'!AO15</f>
        <v>4.3402000000000003</v>
      </c>
      <c r="AP13" s="19">
        <f>'[23]Variables Relevantes'!AP15</f>
        <v>4.5385</v>
      </c>
      <c r="AQ13" s="19">
        <f>'[23]Variables Relevantes'!AQ15</f>
        <v>4.3682999999999996</v>
      </c>
      <c r="AR13" s="19">
        <f>'[23]Variables Relevantes'!AR15</f>
        <v>4.0021000000000004</v>
      </c>
      <c r="AS13" s="19">
        <f>'[23]Variables Relevantes'!AS15</f>
        <v>3.8752</v>
      </c>
      <c r="AT13" s="19">
        <f>'[23]Variables Relevantes'!AT15</f>
        <v>3.6027999999999998</v>
      </c>
      <c r="AU13" s="19">
        <f>'[23]Variables Relevantes'!AU15</f>
        <v>3.5922000000000001</v>
      </c>
      <c r="AV13" s="19">
        <f>'[23]Variables Relevantes'!AV15</f>
        <v>3.3018999999999998</v>
      </c>
      <c r="AW13" s="19">
        <f>'[23]Variables Relevantes'!AW15</f>
        <v>2.7477999999999998</v>
      </c>
      <c r="AX13" s="19">
        <f>'[23]Variables Relevantes'!AX15</f>
        <v>2.5299999999999998</v>
      </c>
      <c r="AY13" s="19">
        <f>'[23]Variables Relevantes'!AY15</f>
        <v>2.3347000000000002</v>
      </c>
      <c r="AZ13" s="19">
        <f>'[23]Variables Relevantes'!AZ15</f>
        <v>2.0384000000000002</v>
      </c>
      <c r="BA13" s="19">
        <f>'[23]Variables Relevantes'!BA15</f>
        <v>2.4765999999999999</v>
      </c>
      <c r="BB13" s="19">
        <f>'[23]Variables Relevantes'!BB15</f>
        <v>2.4645999999999999</v>
      </c>
      <c r="BC13" s="19">
        <f>'[23]Variables Relevantes'!BC15</f>
        <v>2.9214000000000002</v>
      </c>
      <c r="BD13" s="19">
        <f>'[23]Variables Relevantes'!BD15</f>
        <v>2.8454999999999999</v>
      </c>
      <c r="BE13" s="19">
        <f>'[23]Variables Relevantes'!BE15</f>
        <v>2.8614000000000002</v>
      </c>
      <c r="BF13" s="19">
        <f>'[23]Variables Relevantes'!BF15</f>
        <v>3.4662999999999999</v>
      </c>
      <c r="BG13" s="19">
        <f>'[23]Variables Relevantes'!BG15</f>
        <v>3.6848000000000001</v>
      </c>
      <c r="BH13" s="19">
        <f>'[23]Variables Relevantes'!BH15</f>
        <v>3.4636</v>
      </c>
      <c r="BI13" s="19">
        <f>'[23]Variables Relevantes'!BI15</f>
        <v>3.3569</v>
      </c>
      <c r="BJ13" s="19">
        <f>'[23]Variables Relevantes'!BJ15</f>
        <v>3.3012999999999999</v>
      </c>
      <c r="BK13" s="19">
        <f>'[23]Variables Relevantes'!BK15</f>
        <v>3.7143999999999999</v>
      </c>
      <c r="BL13" s="19">
        <f>'[23]Variables Relevantes'!BL15</f>
        <v>4.1319999999999997</v>
      </c>
      <c r="BM13" s="19">
        <f>'[23]Variables Relevantes'!BM15</f>
        <v>4.1010454545454555</v>
      </c>
      <c r="BN13" s="19">
        <f>'[23]Variables Relevantes'!BN15</f>
        <v>3.8492000000000002</v>
      </c>
      <c r="BO13" s="19">
        <f>'[23]Variables Relevantes'!BO15</f>
        <v>3.6535000000000002</v>
      </c>
      <c r="BP13" s="19">
        <f>'[23]Variables Relevantes'!BP15</f>
        <v>3.3980999999999999</v>
      </c>
      <c r="BQ13" s="19">
        <f>'[23]Variables Relevantes'!BQ15</f>
        <v>3.6206</v>
      </c>
      <c r="BR13" s="19">
        <f>'[23]Variables Relevantes'!BR15</f>
        <v>3.6520000000000001</v>
      </c>
      <c r="BS13" s="19">
        <f>'[23]Variables Relevantes'!BS15</f>
        <v>3.6074000000000002</v>
      </c>
      <c r="BT13" s="19">
        <f>'[23]Variables Relevantes'!BT15</f>
        <v>4.2523</v>
      </c>
      <c r="BU13" s="19">
        <f>'[23]Variables Relevantes'!BU15</f>
        <v>4.4908000000000001</v>
      </c>
      <c r="BV13" s="19">
        <f>'[23]Variables Relevantes'!BV15</f>
        <v>5.2066999999999997</v>
      </c>
      <c r="BW13" s="19">
        <f>'[23]Variables Relevantes'!BW15</f>
        <v>4.4984000000000002</v>
      </c>
      <c r="BX13" s="19">
        <f>'[23]Variables Relevantes'!BX15</f>
        <v>4.5708000000000002</v>
      </c>
      <c r="BY13" s="19">
        <f>'[23]Variables Relevantes'!BY15</f>
        <v>4.5616000000000003</v>
      </c>
      <c r="BZ13" s="19">
        <f>'[23]Variables Relevantes'!BZ15</f>
        <v>4.6048</v>
      </c>
      <c r="CA13" s="19">
        <f>'[23]Variables Relevantes'!CA15</f>
        <v>4.0811999999999999</v>
      </c>
      <c r="CB13" s="19">
        <f>'[23]Variables Relevantes'!CB15</f>
        <v>3.8763999999999998</v>
      </c>
      <c r="CC13" s="19">
        <f>'[23]Variables Relevantes'!CC15</f>
        <v>3.9129</v>
      </c>
      <c r="CD13" s="19">
        <f>'[23]Variables Relevantes'!CD15</f>
        <v>3.8260999999999998</v>
      </c>
      <c r="CE13" s="19">
        <f>'[23]Variables Relevantes'!CE15</f>
        <v>4.1954000000000002</v>
      </c>
      <c r="CF13" s="19">
        <f>'[23]Variables Relevantes'!CF15</f>
        <v>3.5699000000000001</v>
      </c>
      <c r="CG13" s="19">
        <f>'[23]Variables Relevantes'!CG15</f>
        <v>3.0436000000000001</v>
      </c>
      <c r="CH13" s="19">
        <f>'[23]Variables Relevantes'!CH15</f>
        <v>2.7511999999999999</v>
      </c>
      <c r="CI13" s="19">
        <f>'[23]Variables Relevantes'!CI15</f>
        <v>2.7488000000000001</v>
      </c>
      <c r="CJ13" s="19">
        <f>'[23]Variables Relevantes'!CJ15</f>
        <v>2.5851000000000002</v>
      </c>
      <c r="CK13" s="19">
        <f>'[23]Variables Relevantes'!CK15</f>
        <v>2.8563999999999998</v>
      </c>
      <c r="CL13" s="19">
        <f>'[23]Variables Relevantes'!CL15</f>
        <v>2.7612999999999999</v>
      </c>
      <c r="CM13" s="19">
        <f>'[23]Variables Relevantes'!CM15</f>
        <v>2.8147000000000002</v>
      </c>
      <c r="CN13" s="19">
        <f>'[23]Variables Relevantes'!CN15</f>
        <v>2.7572999999999999</v>
      </c>
      <c r="CO13" s="19">
        <f>'[23]Variables Relevantes'!CO15</f>
        <v>2.6528999999999998</v>
      </c>
      <c r="CP13" s="19">
        <f>'[23]Variables Relevantes'!CP15</f>
        <v>2.4091999999999998</v>
      </c>
      <c r="CQ13" s="19">
        <f>'[23]Variables Relevantes'!CQ15</f>
        <v>2.2831999999999999</v>
      </c>
      <c r="CR13" s="19">
        <f>'[23]Variables Relevantes'!CR15</f>
        <v>2.0388000000000002</v>
      </c>
      <c r="CS13" s="19">
        <f>'[23]Variables Relevantes'!CS15</f>
        <v>2.2370999999999999</v>
      </c>
      <c r="CT13" s="19">
        <f>'[23]Variables Relevantes'!CT15</f>
        <v>1.9783999999999999</v>
      </c>
      <c r="CU13" s="19">
        <f>'[23]Variables Relevantes'!CU15</f>
        <v>1.7862</v>
      </c>
      <c r="CV13" s="19">
        <f>'[23]Variables Relevantes'!CV15</f>
        <v>2.0000476190476189</v>
      </c>
      <c r="CW13" s="19">
        <f>'[23]Variables Relevantes'!CW15</f>
        <v>2.0738571428571424</v>
      </c>
      <c r="CX13" s="19">
        <f>'[23]Variables Relevantes'!CX15</f>
        <v>2.5633636363636363</v>
      </c>
      <c r="CY13" s="19">
        <f>'[23]Variables Relevantes'!CY15</f>
        <v>2.7633000000000001</v>
      </c>
      <c r="CZ13" s="19">
        <f>'[23]Variables Relevantes'!CZ15</f>
        <v>2.7238695652173921</v>
      </c>
      <c r="DA13" s="19">
        <f>'[23]Variables Relevantes'!DA15</f>
        <v>2.8957142857142859</v>
      </c>
      <c r="DB13" s="19">
        <f>'[23]Variables Relevantes'!DB15</f>
        <v>3.0616190476190481</v>
      </c>
      <c r="DC13" s="19">
        <f>'[23]Variables Relevantes'!DC15</f>
        <v>2.8473333333333337</v>
      </c>
      <c r="DD13" s="19">
        <f>'[23]Variables Relevantes'!DD15</f>
        <v>3.5430000000000001</v>
      </c>
      <c r="DE13" s="19">
        <f>'[23]Variables Relevantes'!DE15</f>
        <v>3.35</v>
      </c>
      <c r="DF13" s="19">
        <f>'[23]Variables Relevantes'!DF15</f>
        <v>2.953157894736842</v>
      </c>
      <c r="DG13" s="19">
        <f>'[23]Variables Relevantes'!DG15</f>
        <v>2.9526956521739125</v>
      </c>
      <c r="DH13" s="19">
        <f>'[23]Variables Relevantes'!DH15</f>
        <v>3.2492272727272731</v>
      </c>
      <c r="DI13" s="19">
        <f>'[23]Variables Relevantes'!DI15</f>
        <v>2.9999090909090906</v>
      </c>
      <c r="DJ13" s="19">
        <f>'[23]Variables Relevantes'!DJ15</f>
        <v>2.9999090909090906</v>
      </c>
      <c r="DK13" s="19">
        <f>'[23]Variables Relevantes'!DK15</f>
        <v>2.9722500000000003</v>
      </c>
      <c r="DL13" s="19">
        <f>'[23]Variables Relevantes'!DL15</f>
        <v>2.8945652173913046</v>
      </c>
      <c r="DM13" s="19">
        <f>'[23]Variables Relevantes'!DM15</f>
        <v>3.0036499999999995</v>
      </c>
      <c r="DN13" s="19">
        <f>'[23]Variables Relevantes'!DN15</f>
        <v>2.9199545454545448</v>
      </c>
      <c r="DO13" s="19">
        <f>'[23]Variables Relevantes'!DO15</f>
        <v>3.0425714285714283</v>
      </c>
      <c r="DP13" s="19">
        <f>'[23]Variables Relevantes'!DP15</f>
        <v>2.7986666666666666</v>
      </c>
      <c r="DQ13" s="19">
        <f>'[23]Variables Relevantes'!DQ15</f>
        <v>3.1451904761904763</v>
      </c>
      <c r="DR13" s="19">
        <f>'[23]Variables Relevantes'!DR15</f>
        <v>2.7065789473684214</v>
      </c>
      <c r="DS13" s="19">
        <f>'[23]Variables Relevantes'!DS15</f>
        <v>2.6955238095238094</v>
      </c>
      <c r="DT13" s="19">
        <f>'[23]Variables Relevantes'!DT15</f>
        <v>2.7193333333333336</v>
      </c>
      <c r="DU13" s="19">
        <f>'[23]Variables Relevantes'!DU15</f>
        <v>2.8155454545454544</v>
      </c>
      <c r="DV13" s="19">
        <f>'[23]Variables Relevantes'!DV15</f>
        <v>2.941238095238095</v>
      </c>
      <c r="DW13" s="19">
        <f>'[23]Variables Relevantes'!DW15</f>
        <v>2.8029047619047618</v>
      </c>
      <c r="DX13" s="19">
        <f>'[23]Variables Relevantes'!DX15</f>
        <v>2.89891304347826</v>
      </c>
      <c r="DY13" s="19">
        <f>'[23]Variables Relevantes'!DY15</f>
        <v>2.8815789473684208</v>
      </c>
      <c r="DZ13" s="19">
        <f>'[23]Variables Relevantes'!DZ15</f>
        <v>3.1912608695652174</v>
      </c>
      <c r="EA13" s="19">
        <f>'[23]Variables Relevantes'!EA15</f>
        <v>3.9589523809523803</v>
      </c>
      <c r="EB13" s="19">
        <f>'[23]Variables Relevantes'!EB15</f>
        <v>4.1080526315789481</v>
      </c>
      <c r="EC13" s="19">
        <f>'[23]Variables Relevantes'!EC15</f>
        <v>3.1370999999999993</v>
      </c>
      <c r="ED13" s="19">
        <f>'[23]Variables Relevantes'!ED15</f>
        <v>2.6855789473684206</v>
      </c>
      <c r="EE13" s="19">
        <f>'[23]Variables Relevantes'!EE15</f>
        <v>2.815952380952381</v>
      </c>
      <c r="EF13" s="19">
        <f>'[23]Variables Relevantes'!EF15</f>
        <v>2.6129047619047627</v>
      </c>
      <c r="EG13" s="19">
        <f>'[23]Variables Relevantes'!EG15</f>
        <v>2.6</v>
      </c>
      <c r="EH13" s="19">
        <f>'[23]Variables Relevantes'!EH15</f>
        <v>2.3487999999999998</v>
      </c>
      <c r="EI13" s="19">
        <f>'[23]Variables Relevantes'!EI15</f>
        <v>2.3232857142857135</v>
      </c>
      <c r="EJ13" s="19">
        <f>'[23]Variables Relevantes'!EJ15</f>
        <v>2.1644545454545456</v>
      </c>
      <c r="EK13" s="19">
        <f>'[23]Variables Relevantes'!EK15</f>
        <v>2.5118999999999998</v>
      </c>
      <c r="EL13" s="19">
        <f>'[23]Variables Relevantes'!EL15</f>
        <v>2.313608695652174</v>
      </c>
      <c r="EM13" s="19">
        <f>'[23]Variables Relevantes'!EM15</f>
        <v>2.65855</v>
      </c>
      <c r="EN13" s="19">
        <f>'[23]Variables Relevantes'!EN15</f>
        <v>2.3076190476190477</v>
      </c>
      <c r="EO13" s="19">
        <f>'[23]Variables Relevantes'!EO15</f>
        <v>2.0635238095238098</v>
      </c>
      <c r="EP13" s="19">
        <f>'[23]Variables Relevantes'!EP15</f>
        <v>1.857105263157895</v>
      </c>
      <c r="EQ13" s="19">
        <f>'[23]Variables Relevantes'!EQ15</f>
        <v>1.7511304347826084</v>
      </c>
      <c r="ER13" s="19">
        <f>'[23]Variables Relevantes'!ER15</f>
        <v>1.8059444444444448</v>
      </c>
      <c r="ES13" s="19">
        <f>'[23]Variables Relevantes'!ES15</f>
        <v>1.8162500000000001</v>
      </c>
      <c r="ET13" s="19">
        <f>'[23]Variables Relevantes'!ET15</f>
        <v>1.7106818181818182</v>
      </c>
      <c r="EU13" s="19">
        <f>'[23]Variables Relevantes'!EU15</f>
        <v>1.7573181818181818</v>
      </c>
      <c r="EV13" s="19">
        <f>'[23]Variables Relevantes'!EV15</f>
        <v>2.2644761904761901</v>
      </c>
      <c r="EW13" s="19">
        <f>'[23]Variables Relevantes'!EW15</f>
        <v>2.2897142857142856</v>
      </c>
      <c r="EX13" s="19">
        <f>'[23]Variables Relevantes'!EX15</f>
        <v>2.7650000000000001</v>
      </c>
      <c r="EY13" s="19">
        <f>'[23]Variables Relevantes'!EY15</f>
        <v>2.91845</v>
      </c>
      <c r="EZ13" s="19">
        <f>'[23]Variables Relevantes'!EZ15</f>
        <v>2.6190000000000002</v>
      </c>
      <c r="FA13" s="19">
        <f>'[23]Variables Relevantes'!FA15</f>
        <v>2.6346842105263151</v>
      </c>
      <c r="FB13" s="19">
        <f>'[23]Variables Relevantes'!FB15</f>
        <v>2.900157894736842</v>
      </c>
      <c r="FC13" s="19">
        <f>'[23]Variables Relevantes'!FC15</f>
        <v>2.6358260869565218</v>
      </c>
      <c r="FD13" s="19">
        <f>'[23]Variables Relevantes'!FD15</f>
        <v>2.6559999999999997</v>
      </c>
      <c r="FE13" s="19">
        <f>'[23]Variables Relevantes'!FE15</f>
        <v>2.9581111111111107</v>
      </c>
      <c r="FF13" s="19">
        <f>'[23]Variables Relevantes'!FF15</f>
        <v>3.2116818181818187</v>
      </c>
      <c r="FG13" s="19">
        <f>'[23]Variables Relevantes'!FG15</f>
        <v>3.7820476190476184</v>
      </c>
      <c r="FH13" s="19">
        <f>'[23]Variables Relevantes'!FH15</f>
        <v>4.0004999999999997</v>
      </c>
      <c r="FI13" s="19">
        <f>'[23]Variables Relevantes'!FI15</f>
        <v>4.988095238095239</v>
      </c>
      <c r="FJ13" s="19">
        <f>'[23]Variables Relevantes'!FJ15</f>
        <v>5.5770952380952377</v>
      </c>
      <c r="FK13" s="19">
        <f>'[23]Variables Relevantes'!FK15</f>
        <v>5.2067619047619056</v>
      </c>
      <c r="FL13" s="19">
        <f>'[23]Variables Relevantes'!FL15</f>
        <v>3.9606363636363628</v>
      </c>
      <c r="FM13" s="19">
        <f>'[23]Variables Relevantes'!FM15</f>
        <v>4.1443500000000002</v>
      </c>
      <c r="FN13" s="19">
        <f>'[23]Variables Relevantes'!FN15</f>
        <v>4.4967368421052631</v>
      </c>
      <c r="FO13" s="19">
        <f>'[23]Variables Relevantes'!FO15</f>
        <v>4.8760434782608693</v>
      </c>
      <c r="FP13" s="19">
        <f>'[23]Variables Relevantes'!FP15</f>
        <v>6.5603499999999997</v>
      </c>
      <c r="FQ13" s="19">
        <f>'[23]Variables Relevantes'!FQ15</f>
        <v>8.0329999999999995</v>
      </c>
      <c r="FR13" s="19">
        <f>'[23]Variables Relevantes'!FR15</f>
        <v>7.8336190476190461</v>
      </c>
      <c r="FS13" s="19">
        <f>'[23]Variables Relevantes'!FS15</f>
        <v>6.9649000000000019</v>
      </c>
      <c r="FT13" s="19">
        <f>'[23]Variables Relevantes'!FT15</f>
        <v>8.7009565217391316</v>
      </c>
      <c r="FU13" s="19">
        <f>'[23]Variables Relevantes'!FU15</f>
        <v>7.9731904761904753</v>
      </c>
      <c r="FV13" s="19">
        <f>'[23]Variables Relevantes'!FV15</f>
        <v>6.1611428571428579</v>
      </c>
      <c r="FW13" s="19"/>
      <c r="FX13" s="19">
        <f>'[23]Variables Relevantes'!GW15</f>
        <v>4.2030153508771928</v>
      </c>
      <c r="FY13" s="19">
        <f>'[23]Variables Relevantes'!GX15</f>
        <v>4.4900916666666673</v>
      </c>
      <c r="FZ13" s="19">
        <f>'[23]Variables Relevantes'!GY15</f>
        <v>4.1195750000000002</v>
      </c>
      <c r="GA13" s="19">
        <f>'[23]Variables Relevantes'!GZ15</f>
        <v>2.8061166666666666</v>
      </c>
      <c r="GB13" s="19">
        <f>'[23]Variables Relevantes'!HA15</f>
        <v>3.6541704545454547</v>
      </c>
      <c r="GC13" s="19">
        <f>'[23]Variables Relevantes'!HB15</f>
        <v>4.3397833333333322</v>
      </c>
      <c r="GD13" s="19">
        <f>'[23]Variables Relevantes'!HC15</f>
        <v>2.7694666666666663</v>
      </c>
      <c r="GE13" s="19">
        <f>'[23]Variables Relevantes'!HD15</f>
        <v>2.4141337191793713</v>
      </c>
      <c r="GF13" s="19">
        <f>'[23]Variables Relevantes'!HE15</f>
        <v>3.0734075160727912</v>
      </c>
      <c r="GG13" s="19">
        <f>'[23]Variables Relevantes'!HF15</f>
        <v>2.9629738988446079</v>
      </c>
      <c r="GH13" s="19">
        <f>'[23]Variables Relevantes'!HG15</f>
        <v>2.6900156397664126</v>
      </c>
      <c r="GI13" s="19">
        <f>'[23]Variables Relevantes'!HH15</f>
        <v>2.1089344563098567</v>
      </c>
      <c r="GJ13" s="19">
        <f>'[23]Variables Relevantes'!HI15</f>
        <v>3.5974967601260506</v>
      </c>
      <c r="GK13" s="19">
        <f t="shared" si="0"/>
        <v>6.3368114169721821</v>
      </c>
      <c r="GL13" s="37"/>
      <c r="GM13" s="37"/>
      <c r="GN13" s="37"/>
      <c r="GO13" s="37"/>
      <c r="GP13" s="37"/>
      <c r="GQ13" s="37"/>
      <c r="GR13" s="37"/>
      <c r="GS13" s="37"/>
      <c r="GT13" s="37"/>
      <c r="GU13" s="37"/>
    </row>
    <row r="14" spans="1:204">
      <c r="A14" s="15"/>
      <c r="B14" s="18" t="str">
        <f>'[23]Variables Relevantes'!B16</f>
        <v>Gas Natural Conversion (US$/MMBTU)</v>
      </c>
      <c r="C14" s="19">
        <f>'[23]Variables Relevantes'!C16</f>
        <v>12.787333129518009</v>
      </c>
      <c r="D14" s="19">
        <f>'[23]Variables Relevantes'!D16</f>
        <v>9.4688799614048911</v>
      </c>
      <c r="E14" s="19">
        <f>'[23]Variables Relevantes'!E16</f>
        <v>3.318453168113118</v>
      </c>
      <c r="F14" s="20">
        <f>'[23]Variables Relevantes'!F16</f>
        <v>0.35045889077051529</v>
      </c>
      <c r="G14" s="19"/>
      <c r="H14" s="19">
        <f>'[23]Variables Relevantes'!H16</f>
        <v>8.1094962391774885</v>
      </c>
      <c r="I14" s="19">
        <f>'[23]Variables Relevantes'!I16</f>
        <v>1.3593837222274026</v>
      </c>
      <c r="J14" s="20">
        <f>'[23]Variables Relevantes'!J16</f>
        <v>0.1676286272456893</v>
      </c>
      <c r="K14" s="19"/>
      <c r="L14" s="19">
        <f>'[23]Variables Relevantes'!L16</f>
        <v>0</v>
      </c>
      <c r="M14" s="19">
        <f>'[23]Variables Relevantes'!M16</f>
        <v>0</v>
      </c>
      <c r="N14" s="19">
        <f>'[23]Variables Relevantes'!N16</f>
        <v>0</v>
      </c>
      <c r="O14" s="19">
        <f>'[23]Variables Relevantes'!O16</f>
        <v>0</v>
      </c>
      <c r="P14" s="19">
        <f>'[23]Variables Relevantes'!P16</f>
        <v>0</v>
      </c>
      <c r="Q14" s="19">
        <f>'[23]Variables Relevantes'!Q16</f>
        <v>0</v>
      </c>
      <c r="R14" s="19">
        <f>'[23]Variables Relevantes'!R16</f>
        <v>0</v>
      </c>
      <c r="S14" s="19">
        <f>'[23]Variables Relevantes'!S16</f>
        <v>0</v>
      </c>
      <c r="T14" s="19">
        <f>'[23]Variables Relevantes'!T16</f>
        <v>0</v>
      </c>
      <c r="U14" s="19">
        <f>'[23]Variables Relevantes'!U16</f>
        <v>0</v>
      </c>
      <c r="V14" s="19">
        <f>'[23]Variables Relevantes'!V16</f>
        <v>0</v>
      </c>
      <c r="W14" s="19">
        <f>'[23]Variables Relevantes'!W16</f>
        <v>0</v>
      </c>
      <c r="X14" s="19">
        <f>'[23]Variables Relevantes'!X16</f>
        <v>0</v>
      </c>
      <c r="Y14" s="19">
        <f>'[23]Variables Relevantes'!Y16</f>
        <v>0</v>
      </c>
      <c r="Z14" s="19">
        <f>'[23]Variables Relevantes'!Z16</f>
        <v>0</v>
      </c>
      <c r="AA14" s="19">
        <f>'[23]Variables Relevantes'!AA16</f>
        <v>0</v>
      </c>
      <c r="AB14" s="19">
        <f>'[23]Variables Relevantes'!AB16</f>
        <v>0</v>
      </c>
      <c r="AC14" s="19">
        <f>'[23]Variables Relevantes'!AC16</f>
        <v>0</v>
      </c>
      <c r="AD14" s="19">
        <f>'[23]Variables Relevantes'!AD16</f>
        <v>0</v>
      </c>
      <c r="AE14" s="19">
        <f>'[23]Variables Relevantes'!AE16</f>
        <v>0</v>
      </c>
      <c r="AF14" s="19">
        <f>'[23]Variables Relevantes'!AF16</f>
        <v>0</v>
      </c>
      <c r="AG14" s="19">
        <f>'[23]Variables Relevantes'!AG16</f>
        <v>0</v>
      </c>
      <c r="AH14" s="19">
        <f>'[23]Variables Relevantes'!AH16</f>
        <v>0</v>
      </c>
      <c r="AI14" s="19">
        <f>'[23]Variables Relevantes'!AI16</f>
        <v>0</v>
      </c>
      <c r="AJ14" s="19">
        <f>'[23]Variables Relevantes'!AJ16</f>
        <v>0</v>
      </c>
      <c r="AK14" s="19">
        <f>'[23]Variables Relevantes'!AK16</f>
        <v>0</v>
      </c>
      <c r="AL14" s="19">
        <f>'[23]Variables Relevantes'!AL16</f>
        <v>0</v>
      </c>
      <c r="AM14" s="19">
        <f>'[23]Variables Relevantes'!AM16</f>
        <v>0</v>
      </c>
      <c r="AN14" s="19">
        <f>'[23]Variables Relevantes'!AN16</f>
        <v>0</v>
      </c>
      <c r="AO14" s="19">
        <f>'[23]Variables Relevantes'!AO16</f>
        <v>0</v>
      </c>
      <c r="AP14" s="19">
        <f>'[23]Variables Relevantes'!AP16</f>
        <v>0</v>
      </c>
      <c r="AQ14" s="19">
        <f>'[23]Variables Relevantes'!AQ16</f>
        <v>0</v>
      </c>
      <c r="AR14" s="19">
        <f>'[23]Variables Relevantes'!AR16</f>
        <v>0</v>
      </c>
      <c r="AS14" s="19">
        <f>'[23]Variables Relevantes'!AS16</f>
        <v>0</v>
      </c>
      <c r="AT14" s="19">
        <f>'[23]Variables Relevantes'!AT16</f>
        <v>0</v>
      </c>
      <c r="AU14" s="19">
        <f>'[23]Variables Relevantes'!AU16</f>
        <v>0</v>
      </c>
      <c r="AV14" s="19">
        <f>'[23]Variables Relevantes'!AV16</f>
        <v>0</v>
      </c>
      <c r="AW14" s="19">
        <f>'[23]Variables Relevantes'!AW16</f>
        <v>0</v>
      </c>
      <c r="AX14" s="19">
        <f>'[23]Variables Relevantes'!AX16</f>
        <v>0</v>
      </c>
      <c r="AY14" s="19">
        <f>'[23]Variables Relevantes'!AY16</f>
        <v>0</v>
      </c>
      <c r="AZ14" s="19">
        <f>'[23]Variables Relevantes'!AZ16</f>
        <v>0</v>
      </c>
      <c r="BA14" s="19">
        <f>'[23]Variables Relevantes'!BA16</f>
        <v>0</v>
      </c>
      <c r="BB14" s="19">
        <f>'[23]Variables Relevantes'!BB16</f>
        <v>0</v>
      </c>
      <c r="BC14" s="19">
        <f>'[23]Variables Relevantes'!BC16</f>
        <v>0</v>
      </c>
      <c r="BD14" s="19">
        <f>'[23]Variables Relevantes'!BD16</f>
        <v>0</v>
      </c>
      <c r="BE14" s="19">
        <f>'[23]Variables Relevantes'!BE16</f>
        <v>0</v>
      </c>
      <c r="BF14" s="19">
        <f>'[23]Variables Relevantes'!BF16</f>
        <v>0</v>
      </c>
      <c r="BG14" s="19">
        <f>'[23]Variables Relevantes'!BG16</f>
        <v>0</v>
      </c>
      <c r="BH14" s="19">
        <f>'[23]Variables Relevantes'!BH16</f>
        <v>0</v>
      </c>
      <c r="BI14" s="19">
        <f>'[23]Variables Relevantes'!BI16</f>
        <v>0</v>
      </c>
      <c r="BJ14" s="19">
        <f>'[23]Variables Relevantes'!BJ16</f>
        <v>0</v>
      </c>
      <c r="BK14" s="19">
        <f>'[23]Variables Relevantes'!BK16</f>
        <v>0</v>
      </c>
      <c r="BL14" s="19">
        <f>'[23]Variables Relevantes'!BL16</f>
        <v>0</v>
      </c>
      <c r="BM14" s="19">
        <f>'[23]Variables Relevantes'!BM16</f>
        <v>0</v>
      </c>
      <c r="BN14" s="19">
        <f>'[23]Variables Relevantes'!BN16</f>
        <v>0</v>
      </c>
      <c r="BO14" s="19">
        <f>'[23]Variables Relevantes'!BO16</f>
        <v>0</v>
      </c>
      <c r="BP14" s="19">
        <f>'[23]Variables Relevantes'!BP16</f>
        <v>0</v>
      </c>
      <c r="BQ14" s="19">
        <f>'[23]Variables Relevantes'!BQ16</f>
        <v>0</v>
      </c>
      <c r="BR14" s="19">
        <f>'[23]Variables Relevantes'!BR16</f>
        <v>0</v>
      </c>
      <c r="BS14" s="19">
        <f>'[23]Variables Relevantes'!BS16</f>
        <v>0</v>
      </c>
      <c r="BT14" s="19">
        <f>'[23]Variables Relevantes'!BT16</f>
        <v>0</v>
      </c>
      <c r="BU14" s="19">
        <f>'[23]Variables Relevantes'!BU16</f>
        <v>0</v>
      </c>
      <c r="BV14" s="19">
        <f>'[23]Variables Relevantes'!BV16</f>
        <v>0</v>
      </c>
      <c r="BW14" s="19">
        <f>'[23]Variables Relevantes'!BW16</f>
        <v>0</v>
      </c>
      <c r="BX14" s="19">
        <f>'[23]Variables Relevantes'!BX16</f>
        <v>0</v>
      </c>
      <c r="BY14" s="19">
        <f>'[23]Variables Relevantes'!BY16</f>
        <v>0</v>
      </c>
      <c r="BZ14" s="19">
        <f>'[23]Variables Relevantes'!BZ16</f>
        <v>0</v>
      </c>
      <c r="CA14" s="19">
        <f>'[23]Variables Relevantes'!CA16</f>
        <v>0</v>
      </c>
      <c r="CB14" s="19">
        <f>'[23]Variables Relevantes'!CB16</f>
        <v>0</v>
      </c>
      <c r="CC14" s="19">
        <f>'[23]Variables Relevantes'!CC16</f>
        <v>0</v>
      </c>
      <c r="CD14" s="19">
        <f>'[23]Variables Relevantes'!CD16</f>
        <v>0</v>
      </c>
      <c r="CE14" s="19">
        <f>'[23]Variables Relevantes'!CE16</f>
        <v>0</v>
      </c>
      <c r="CF14" s="19">
        <f>'[23]Variables Relevantes'!CF16</f>
        <v>0</v>
      </c>
      <c r="CG14" s="19">
        <f>'[23]Variables Relevantes'!CG16</f>
        <v>0</v>
      </c>
      <c r="CH14" s="19">
        <f>'[23]Variables Relevantes'!CH16</f>
        <v>0</v>
      </c>
      <c r="CI14" s="19">
        <f>'[23]Variables Relevantes'!CI16</f>
        <v>0</v>
      </c>
      <c r="CJ14" s="19">
        <f>'[23]Variables Relevantes'!CJ16</f>
        <v>0</v>
      </c>
      <c r="CK14" s="19">
        <f>'[23]Variables Relevantes'!CK16</f>
        <v>0</v>
      </c>
      <c r="CL14" s="19">
        <f>'[23]Variables Relevantes'!CL16</f>
        <v>0</v>
      </c>
      <c r="CM14" s="19">
        <f>'[23]Variables Relevantes'!CM16</f>
        <v>0</v>
      </c>
      <c r="CN14" s="19">
        <f>'[23]Variables Relevantes'!CN16</f>
        <v>0</v>
      </c>
      <c r="CO14" s="19">
        <f>'[23]Variables Relevantes'!CO16</f>
        <v>0</v>
      </c>
      <c r="CP14" s="19">
        <f>'[23]Variables Relevantes'!CP16</f>
        <v>0</v>
      </c>
      <c r="CQ14" s="19">
        <f>'[23]Variables Relevantes'!CQ16</f>
        <v>0</v>
      </c>
      <c r="CR14" s="19">
        <f>'[23]Variables Relevantes'!CR16</f>
        <v>0</v>
      </c>
      <c r="CS14" s="19">
        <f>'[23]Variables Relevantes'!CS16</f>
        <v>0</v>
      </c>
      <c r="CT14" s="19">
        <f>'[23]Variables Relevantes'!CT16</f>
        <v>0</v>
      </c>
      <c r="CU14" s="19">
        <f>'[23]Variables Relevantes'!CU16</f>
        <v>0</v>
      </c>
      <c r="CV14" s="19">
        <f>'[23]Variables Relevantes'!CV16</f>
        <v>0</v>
      </c>
      <c r="CW14" s="19">
        <f>'[23]Variables Relevantes'!CW16</f>
        <v>0</v>
      </c>
      <c r="CX14" s="19">
        <f>'[23]Variables Relevantes'!CX16</f>
        <v>0</v>
      </c>
      <c r="CY14" s="19">
        <f>'[23]Variables Relevantes'!CY16</f>
        <v>0</v>
      </c>
      <c r="CZ14" s="19">
        <f>'[23]Variables Relevantes'!CZ16</f>
        <v>0</v>
      </c>
      <c r="DA14" s="19">
        <f>'[23]Variables Relevantes'!DA16</f>
        <v>0</v>
      </c>
      <c r="DB14" s="19">
        <f>'[23]Variables Relevantes'!DB16</f>
        <v>0</v>
      </c>
      <c r="DC14" s="19">
        <f>'[23]Variables Relevantes'!DC16</f>
        <v>0</v>
      </c>
      <c r="DD14" s="19">
        <f>'[23]Variables Relevantes'!DD16</f>
        <v>0</v>
      </c>
      <c r="DE14" s="19">
        <f>'[23]Variables Relevantes'!DE16</f>
        <v>0</v>
      </c>
      <c r="DF14" s="19">
        <f>'[23]Variables Relevantes'!DF16</f>
        <v>0</v>
      </c>
      <c r="DG14" s="19">
        <f>'[23]Variables Relevantes'!DG16</f>
        <v>0</v>
      </c>
      <c r="DH14" s="19">
        <f>'[23]Variables Relevantes'!DH16</f>
        <v>0</v>
      </c>
      <c r="DI14" s="19">
        <f>'[23]Variables Relevantes'!DI16</f>
        <v>0</v>
      </c>
      <c r="DJ14" s="19">
        <f>'[23]Variables Relevantes'!DJ16</f>
        <v>0</v>
      </c>
      <c r="DK14" s="19">
        <f>'[23]Variables Relevantes'!DK16</f>
        <v>0</v>
      </c>
      <c r="DL14" s="19">
        <f>'[23]Variables Relevantes'!DL16</f>
        <v>0</v>
      </c>
      <c r="DM14" s="19">
        <f>'[23]Variables Relevantes'!DM16</f>
        <v>0</v>
      </c>
      <c r="DN14" s="19">
        <f>'[23]Variables Relevantes'!DN16</f>
        <v>0</v>
      </c>
      <c r="DO14" s="19">
        <f>'[23]Variables Relevantes'!DO16</f>
        <v>0</v>
      </c>
      <c r="DP14" s="19">
        <f>'[23]Variables Relevantes'!DP16</f>
        <v>0</v>
      </c>
      <c r="DQ14" s="19">
        <f>'[23]Variables Relevantes'!DQ16</f>
        <v>0</v>
      </c>
      <c r="DR14" s="19">
        <f>'[23]Variables Relevantes'!DR16</f>
        <v>0</v>
      </c>
      <c r="DS14" s="19">
        <f>'[23]Variables Relevantes'!DS16</f>
        <v>0</v>
      </c>
      <c r="DT14" s="19">
        <f>'[23]Variables Relevantes'!DT16</f>
        <v>0</v>
      </c>
      <c r="DU14" s="19">
        <f>'[23]Variables Relevantes'!DU16</f>
        <v>0</v>
      </c>
      <c r="DV14" s="19">
        <f>'[23]Variables Relevantes'!DV16</f>
        <v>0</v>
      </c>
      <c r="DW14" s="19">
        <f>'[23]Variables Relevantes'!DW16</f>
        <v>0</v>
      </c>
      <c r="DX14" s="19">
        <f>'[23]Variables Relevantes'!DX16</f>
        <v>0</v>
      </c>
      <c r="DY14" s="19">
        <f>'[23]Variables Relevantes'!DY16</f>
        <v>0</v>
      </c>
      <c r="DZ14" s="19">
        <f>'[23]Variables Relevantes'!DZ16</f>
        <v>0</v>
      </c>
      <c r="EA14" s="19">
        <f>'[23]Variables Relevantes'!EA16</f>
        <v>0</v>
      </c>
      <c r="EB14" s="19">
        <f>'[23]Variables Relevantes'!EB16</f>
        <v>0</v>
      </c>
      <c r="EC14" s="19">
        <f>'[23]Variables Relevantes'!EC16</f>
        <v>0</v>
      </c>
      <c r="ED14" s="19">
        <f>'[23]Variables Relevantes'!ED16</f>
        <v>0</v>
      </c>
      <c r="EE14" s="19">
        <f>'[23]Variables Relevantes'!EE16</f>
        <v>0</v>
      </c>
      <c r="EF14" s="19">
        <f>'[23]Variables Relevantes'!EF16</f>
        <v>0</v>
      </c>
      <c r="EG14" s="19">
        <f>'[23]Variables Relevantes'!EG16</f>
        <v>0</v>
      </c>
      <c r="EH14" s="19">
        <f>'[23]Variables Relevantes'!EH16</f>
        <v>0</v>
      </c>
      <c r="EI14" s="19">
        <f>'[23]Variables Relevantes'!EI16</f>
        <v>0</v>
      </c>
      <c r="EJ14" s="19">
        <f>'[23]Variables Relevantes'!EJ16</f>
        <v>0</v>
      </c>
      <c r="EK14" s="19">
        <f>'[23]Variables Relevantes'!EK16</f>
        <v>0</v>
      </c>
      <c r="EL14" s="19">
        <f>'[23]Variables Relevantes'!EL16</f>
        <v>0</v>
      </c>
      <c r="EM14" s="19">
        <f>'[23]Variables Relevantes'!EM16</f>
        <v>0</v>
      </c>
      <c r="EN14" s="19">
        <f>'[23]Variables Relevantes'!EN16</f>
        <v>0</v>
      </c>
      <c r="EO14" s="19">
        <f>'[23]Variables Relevantes'!EO16</f>
        <v>0</v>
      </c>
      <c r="EP14" s="19">
        <f>'[23]Variables Relevantes'!EP16</f>
        <v>0</v>
      </c>
      <c r="EQ14" s="19">
        <f>'[23]Variables Relevantes'!EQ16</f>
        <v>0</v>
      </c>
      <c r="ER14" s="19">
        <f>'[23]Variables Relevantes'!ER16</f>
        <v>0</v>
      </c>
      <c r="ES14" s="19">
        <f>'[23]Variables Relevantes'!ES16</f>
        <v>0</v>
      </c>
      <c r="ET14" s="19">
        <f>'[23]Variables Relevantes'!ET16</f>
        <v>0</v>
      </c>
      <c r="EU14" s="19">
        <f>'[23]Variables Relevantes'!EU16</f>
        <v>7.5209159090909088</v>
      </c>
      <c r="EV14" s="19">
        <f>'[23]Variables Relevantes'!EV16</f>
        <v>8.1041476190476178</v>
      </c>
      <c r="EW14" s="19">
        <f>'[23]Variables Relevantes'!EW16</f>
        <v>8.1331714285714281</v>
      </c>
      <c r="EX14" s="19">
        <f>'[23]Variables Relevantes'!EX16</f>
        <v>8.6797500000000003</v>
      </c>
      <c r="EY14" s="19">
        <f>'[23]Variables Relevantes'!EY16</f>
        <v>8.8562174999999996</v>
      </c>
      <c r="EZ14" s="19">
        <f>'[23]Variables Relevantes'!EZ16</f>
        <v>8.511849999999999</v>
      </c>
      <c r="FA14" s="19">
        <f>'[23]Variables Relevantes'!FA16</f>
        <v>8.5298868421052632</v>
      </c>
      <c r="FB14" s="19">
        <f>'[23]Variables Relevantes'!FB16</f>
        <v>8.8351815789473687</v>
      </c>
      <c r="FC14" s="19">
        <f>'[23]Variables Relevantes'!FC16</f>
        <v>8.5312000000000001</v>
      </c>
      <c r="FD14" s="19">
        <f>'[23]Variables Relevantes'!FD16</f>
        <v>8.5543999999999993</v>
      </c>
      <c r="FE14" s="19">
        <f>'[23]Variables Relevantes'!FE16</f>
        <v>8.9018277777777772</v>
      </c>
      <c r="FF14" s="19">
        <f>'[23]Variables Relevantes'!FF16</f>
        <v>9.1934340909090917</v>
      </c>
      <c r="FG14" s="19">
        <f>'[23]Variables Relevantes'!FG16</f>
        <v>9.8493547619047597</v>
      </c>
      <c r="FH14" s="19">
        <f>'[23]Variables Relevantes'!FH16</f>
        <v>10.100574999999999</v>
      </c>
      <c r="FI14" s="19">
        <f>'[23]Variables Relevantes'!FI16</f>
        <v>11.23631</v>
      </c>
      <c r="FJ14" s="19">
        <f>'[23]Variables Relevantes'!FJ16</f>
        <v>11.913659523809523</v>
      </c>
      <c r="FK14" s="19">
        <f>'[23]Variables Relevantes'!FK16</f>
        <v>11.48777619047619</v>
      </c>
      <c r="FL14" s="19">
        <f>'[23]Variables Relevantes'!FL16</f>
        <v>10.054731818181818</v>
      </c>
      <c r="FM14" s="19">
        <f>'[23]Variables Relevantes'!FM16</f>
        <v>10.266002499999999</v>
      </c>
      <c r="FN14" s="19">
        <f>'[23]Variables Relevantes'!FN16</f>
        <v>10.671247368421053</v>
      </c>
      <c r="FO14" s="19">
        <f>'[23]Variables Relevantes'!FO16</f>
        <v>11.10745</v>
      </c>
      <c r="FP14" s="19">
        <f>'[23]Variables Relevantes'!FP16</f>
        <v>13.0444025</v>
      </c>
      <c r="FQ14" s="19">
        <f>'[23]Variables Relevantes'!FQ16</f>
        <v>14.737949999999998</v>
      </c>
      <c r="FR14" s="19">
        <f>'[23]Variables Relevantes'!FR16</f>
        <v>14.508661904761903</v>
      </c>
      <c r="FS14" s="19">
        <f>'[23]Variables Relevantes'!FS16</f>
        <v>13.509635000000001</v>
      </c>
      <c r="FT14" s="19">
        <f>'[23]Variables Relevantes'!FT16</f>
        <v>15.5061</v>
      </c>
      <c r="FU14" s="19">
        <f>'[23]Variables Relevantes'!FU16</f>
        <v>14.669169047619047</v>
      </c>
      <c r="FV14" s="19">
        <f>'[23]Variables Relevantes'!FV16</f>
        <v>12.585314285714286</v>
      </c>
      <c r="FW14" s="19"/>
      <c r="FX14" s="19">
        <f>'[23]Variables Relevantes'!GW16</f>
        <v>0</v>
      </c>
      <c r="FY14" s="19">
        <f>'[23]Variables Relevantes'!GX16</f>
        <v>0</v>
      </c>
      <c r="FZ14" s="19">
        <f>'[23]Variables Relevantes'!GY16</f>
        <v>0</v>
      </c>
      <c r="GA14" s="19">
        <f>'[23]Variables Relevantes'!GZ16</f>
        <v>0</v>
      </c>
      <c r="GB14" s="19">
        <f>'[23]Variables Relevantes'!HA16</f>
        <v>0</v>
      </c>
      <c r="GC14" s="19">
        <f>'[23]Variables Relevantes'!HB16</f>
        <v>0</v>
      </c>
      <c r="GD14" s="19">
        <f>'[23]Variables Relevantes'!HC16</f>
        <v>0</v>
      </c>
      <c r="GE14" s="19">
        <f>'[23]Variables Relevantes'!HD16</f>
        <v>0</v>
      </c>
      <c r="GF14" s="19">
        <f>'[23]Variables Relevantes'!HE16</f>
        <v>0</v>
      </c>
      <c r="GG14" s="19">
        <f>'[23]Variables Relevantes'!HF16</f>
        <v>0</v>
      </c>
      <c r="GH14" s="19">
        <f>'[23]Variables Relevantes'!HG16</f>
        <v>0</v>
      </c>
      <c r="GI14" s="19">
        <f>'[23]Variables Relevantes'!HH16</f>
        <v>8.2588404913419904</v>
      </c>
      <c r="GJ14" s="19">
        <f>'[23]Variables Relevantes'!HI16</f>
        <v>9.6371213138274996</v>
      </c>
      <c r="GK14" s="19">
        <f t="shared" si="0"/>
        <v>12.787333129518009</v>
      </c>
      <c r="GL14" s="37"/>
      <c r="GM14" s="37"/>
      <c r="GN14" s="37"/>
      <c r="GO14" s="37"/>
      <c r="GP14" s="37"/>
      <c r="GQ14" s="37"/>
      <c r="GR14" s="37"/>
      <c r="GS14" s="37"/>
      <c r="GT14" s="37"/>
      <c r="GU14" s="37"/>
    </row>
    <row r="15" spans="1:204">
      <c r="A15" s="15">
        <v>11</v>
      </c>
      <c r="B15" s="18" t="str">
        <f>'[23]Variables Relevantes'!B17</f>
        <v>Carbón Mineral (US$/Ton)</v>
      </c>
      <c r="C15" s="19">
        <f>'[23]Variables Relevantes'!C17</f>
        <v>262.58742424242422</v>
      </c>
      <c r="D15" s="19">
        <f>'[23]Variables Relevantes'!D17</f>
        <v>113.89772727272727</v>
      </c>
      <c r="E15" s="19">
        <f>'[23]Variables Relevantes'!E17</f>
        <v>148.68969696969697</v>
      </c>
      <c r="F15" s="20">
        <f>'[23]Variables Relevantes'!F17</f>
        <v>1.305466759785826</v>
      </c>
      <c r="G15" s="19"/>
      <c r="H15" s="19">
        <f>'[23]Variables Relevantes'!H17</f>
        <v>50.660303030303027</v>
      </c>
      <c r="I15" s="19">
        <f>'[23]Variables Relevantes'!I17</f>
        <v>63.23742424242424</v>
      </c>
      <c r="J15" s="20">
        <f>'[23]Variables Relevantes'!J17</f>
        <v>1.2482638369651691</v>
      </c>
      <c r="K15" s="19"/>
      <c r="L15" s="19">
        <f>'[23]Variables Relevantes'!L17</f>
        <v>77.099999999999994</v>
      </c>
      <c r="M15" s="19">
        <f>'[23]Variables Relevantes'!M17</f>
        <v>69.38</v>
      </c>
      <c r="N15" s="19">
        <f>'[23]Variables Relevantes'!N17</f>
        <v>56.63</v>
      </c>
      <c r="O15" s="19">
        <f>'[23]Variables Relevantes'!O17</f>
        <v>58.5</v>
      </c>
      <c r="P15" s="19">
        <f>'[23]Variables Relevantes'!P17</f>
        <v>54.9</v>
      </c>
      <c r="Q15" s="19">
        <f>'[23]Variables Relevantes'!Q17</f>
        <v>56.31</v>
      </c>
      <c r="R15" s="19">
        <f>'[23]Variables Relevantes'!R17</f>
        <v>57.1</v>
      </c>
      <c r="S15" s="19">
        <f>'[23]Variables Relevantes'!S17</f>
        <v>57</v>
      </c>
      <c r="T15" s="19">
        <f>'[23]Variables Relevantes'!T17</f>
        <v>52.38</v>
      </c>
      <c r="U15" s="19">
        <f>'[23]Variables Relevantes'!U17</f>
        <v>55.25</v>
      </c>
      <c r="V15" s="19">
        <f>'[23]Variables Relevantes'!V17</f>
        <v>54.63</v>
      </c>
      <c r="W15" s="19">
        <f>'[23]Variables Relevantes'!W17</f>
        <v>57.15</v>
      </c>
      <c r="X15" s="19">
        <f>'[23]Variables Relevantes'!X17</f>
        <v>62.25</v>
      </c>
      <c r="Y15" s="19">
        <f>'[23]Variables Relevantes'!Y17</f>
        <v>59.63</v>
      </c>
      <c r="Z15" s="19">
        <f>'[23]Variables Relevantes'!Z17</f>
        <v>60.19</v>
      </c>
      <c r="AA15" s="19">
        <f>'[23]Variables Relevantes'!AA17</f>
        <v>68.8</v>
      </c>
      <c r="AB15" s="19">
        <f>'[23]Variables Relevantes'!AB17</f>
        <v>78.13</v>
      </c>
      <c r="AC15" s="19">
        <f>'[23]Variables Relevantes'!AC17</f>
        <v>79.63</v>
      </c>
      <c r="AD15" s="19">
        <f>'[23]Variables Relevantes'!AD17</f>
        <v>81.150000000000006</v>
      </c>
      <c r="AE15" s="19">
        <f>'[23]Variables Relevantes'!AE17</f>
        <v>78.75</v>
      </c>
      <c r="AF15" s="19">
        <f>'[23]Variables Relevantes'!AF17</f>
        <v>78.69</v>
      </c>
      <c r="AG15" s="19">
        <f>'[23]Variables Relevantes'!AG17</f>
        <v>84.45</v>
      </c>
      <c r="AH15" s="19">
        <f>'[23]Variables Relevantes'!AH17</f>
        <v>91.13</v>
      </c>
      <c r="AI15" s="19">
        <f>'[23]Variables Relevantes'!AI17</f>
        <v>108.5</v>
      </c>
      <c r="AJ15" s="19">
        <f>'[23]Variables Relevantes'!AJ17</f>
        <v>114.88</v>
      </c>
      <c r="AK15" s="19">
        <f>'[23]Variables Relevantes'!AK17</f>
        <v>111.13</v>
      </c>
      <c r="AL15" s="19">
        <f>'[23]Variables Relevantes'!AL17</f>
        <v>116</v>
      </c>
      <c r="AM15" s="19">
        <f>'[23]Variables Relevantes'!AM17</f>
        <v>119.3</v>
      </c>
      <c r="AN15" s="19">
        <f>'[23]Variables Relevantes'!AN17</f>
        <v>114.5</v>
      </c>
      <c r="AO15" s="19">
        <f>'[23]Variables Relevantes'!AO17</f>
        <v>113.8</v>
      </c>
      <c r="AP15" s="19">
        <f>'[23]Variables Relevantes'!AP17</f>
        <v>114.33</v>
      </c>
      <c r="AQ15" s="19">
        <f>'[23]Variables Relevantes'!AQ17</f>
        <v>115</v>
      </c>
      <c r="AR15" s="19">
        <f>'[23]Variables Relevantes'!AR17</f>
        <v>111.66249999999999</v>
      </c>
      <c r="AS15" s="19">
        <f>'[23]Variables Relevantes'!AS17</f>
        <v>103</v>
      </c>
      <c r="AT15" s="19">
        <f>'[23]Variables Relevantes'!AT17</f>
        <v>101.125</v>
      </c>
      <c r="AU15" s="19">
        <f>'[23]Variables Relevantes'!AU17</f>
        <v>97.8125</v>
      </c>
      <c r="AV15" s="19">
        <f>'[23]Variables Relevantes'!AV17</f>
        <v>95.8</v>
      </c>
      <c r="AW15" s="19">
        <f>'[23]Variables Relevantes'!AW17</f>
        <v>90.416700000000006</v>
      </c>
      <c r="AX15" s="19">
        <f>'[23]Variables Relevantes'!AX17</f>
        <v>88.3</v>
      </c>
      <c r="AY15" s="19">
        <f>'[23]Variables Relevantes'!AY17</f>
        <v>88</v>
      </c>
      <c r="AZ15" s="19">
        <f>'[23]Variables Relevantes'!AZ17</f>
        <v>79.45</v>
      </c>
      <c r="BA15" s="19">
        <f>'[23]Variables Relevantes'!BA17</f>
        <v>78.47</v>
      </c>
      <c r="BB15" s="19">
        <f>'[23]Variables Relevantes'!BB17</f>
        <v>80.875</v>
      </c>
      <c r="BC15" s="19">
        <f>'[23]Variables Relevantes'!BC17</f>
        <v>85.570000000000007</v>
      </c>
      <c r="BD15" s="19">
        <f>'[23]Variables Relevantes'!BD17</f>
        <v>80.8125</v>
      </c>
      <c r="BE15" s="19">
        <f>'[23]Variables Relevantes'!BE17</f>
        <v>77.0625</v>
      </c>
      <c r="BF15" s="19">
        <f>'[23]Variables Relevantes'!BF17</f>
        <v>78.45</v>
      </c>
      <c r="BG15" s="19">
        <f>'[23]Variables Relevantes'!BG17</f>
        <v>80.8</v>
      </c>
      <c r="BH15" s="19">
        <f>'[23]Variables Relevantes'!BH17</f>
        <v>78.125</v>
      </c>
      <c r="BI15" s="19">
        <f>'[23]Variables Relevantes'!BI17</f>
        <v>80.3</v>
      </c>
      <c r="BJ15" s="19">
        <f>'[23]Variables Relevantes'!BJ17</f>
        <v>78.28</v>
      </c>
      <c r="BK15" s="19">
        <f>'[23]Variables Relevantes'!BK17</f>
        <v>74.650000000000006</v>
      </c>
      <c r="BL15" s="19">
        <f>'[23]Variables Relevantes'!BL17</f>
        <v>73.03</v>
      </c>
      <c r="BM15" s="19">
        <f>'[23]Variables Relevantes'!BM17</f>
        <v>66.462500000000006</v>
      </c>
      <c r="BN15" s="19">
        <f>'[23]Variables Relevantes'!BN17</f>
        <v>65.6875</v>
      </c>
      <c r="BO15" s="19">
        <f>'[23]Variables Relevantes'!BO17</f>
        <v>66.53</v>
      </c>
      <c r="BP15" s="19">
        <f>'[23]Variables Relevantes'!BP17</f>
        <v>65.537499999999994</v>
      </c>
      <c r="BQ15" s="19">
        <f>'[23]Variables Relevantes'!BQ17</f>
        <v>69.2</v>
      </c>
      <c r="BR15" s="19">
        <f>'[23]Variables Relevantes'!BR17</f>
        <v>72.95</v>
      </c>
      <c r="BS15" s="19">
        <f>'[23]Variables Relevantes'!BS17</f>
        <v>70.5</v>
      </c>
      <c r="BT15" s="19">
        <f>'[23]Variables Relevantes'!BT17</f>
        <v>72.69</v>
      </c>
      <c r="BU15" s="19">
        <f>'[23]Variables Relevantes'!BU17</f>
        <v>69.337500000000006</v>
      </c>
      <c r="BV15" s="19">
        <f>'[23]Variables Relevantes'!BV17</f>
        <v>64.862500000000011</v>
      </c>
      <c r="BW15" s="19">
        <f>'[23]Variables Relevantes'!BW17</f>
        <v>68.037499999999994</v>
      </c>
      <c r="BX15" s="19">
        <f>'[23]Variables Relevantes'!BX17</f>
        <v>67.91</v>
      </c>
      <c r="BY15" s="19">
        <f>'[23]Variables Relevantes'!BY17</f>
        <v>63.674999999999997</v>
      </c>
      <c r="BZ15" s="19">
        <f>'[23]Variables Relevantes'!BZ17</f>
        <v>66</v>
      </c>
      <c r="CA15" s="19">
        <f>'[23]Variables Relevantes'!CA17</f>
        <v>68.650000000000006</v>
      </c>
      <c r="CB15" s="19">
        <f>'[23]Variables Relevantes'!CB17</f>
        <v>66.512500000000003</v>
      </c>
      <c r="CC15" s="19">
        <f>'[23]Variables Relevantes'!CC17</f>
        <v>64.349999999999994</v>
      </c>
      <c r="CD15" s="19">
        <f>'[23]Variables Relevantes'!CD17</f>
        <v>68.474999999999994</v>
      </c>
      <c r="CE15" s="19">
        <f>'[23]Variables Relevantes'!CE17</f>
        <v>64.933333333333337</v>
      </c>
      <c r="CF15" s="19">
        <f>'[23]Variables Relevantes'!CF17</f>
        <v>55.38000000000001</v>
      </c>
      <c r="CG15" s="19">
        <f>'[23]Variables Relevantes'!CG17</f>
        <v>60.045000000000002</v>
      </c>
      <c r="CH15" s="19">
        <f>'[23]Variables Relevantes'!CH17</f>
        <v>57.7</v>
      </c>
      <c r="CI15" s="19">
        <f>'[23]Variables Relevantes'!CI17</f>
        <v>55.5</v>
      </c>
      <c r="CJ15" s="19">
        <f>'[23]Variables Relevantes'!CJ17</f>
        <v>54.339999999999996</v>
      </c>
      <c r="CK15" s="19">
        <f>'[23]Variables Relevantes'!CK17</f>
        <v>53.25</v>
      </c>
      <c r="CL15" s="19">
        <f>'[23]Variables Relevantes'!CL17</f>
        <v>51.875</v>
      </c>
      <c r="CM15" s="19">
        <f>'[23]Variables Relevantes'!CM17</f>
        <v>49.650000000000006</v>
      </c>
      <c r="CN15" s="19">
        <f>'[23]Variables Relevantes'!CN17</f>
        <v>49.125</v>
      </c>
      <c r="CO15" s="19">
        <f>'[23]Variables Relevantes'!CO17</f>
        <v>48.56</v>
      </c>
      <c r="CP15" s="19">
        <f>'[23]Variables Relevantes'!CP17</f>
        <v>51.016666666666673</v>
      </c>
      <c r="CQ15" s="19">
        <f>'[23]Variables Relevantes'!CQ17</f>
        <v>45</v>
      </c>
      <c r="CR15" s="19">
        <f>'[23]Variables Relevantes'!CR17</f>
        <v>43.012500000000003</v>
      </c>
      <c r="CS15" s="19">
        <f>'[23]Variables Relevantes'!CS17</f>
        <v>41.375</v>
      </c>
      <c r="CT15" s="19">
        <f>'[23]Variables Relevantes'!CT17</f>
        <v>43.837499999999999</v>
      </c>
      <c r="CU15" s="19">
        <f>'[23]Variables Relevantes'!CU17</f>
        <v>44</v>
      </c>
      <c r="CV15" s="19">
        <f>'[23]Variables Relevantes'!CV17</f>
        <v>44.387500000000003</v>
      </c>
      <c r="CW15" s="19">
        <f>'[23]Variables Relevantes'!CW17</f>
        <v>46.774999999999999</v>
      </c>
      <c r="CX15" s="19">
        <f>'[23]Variables Relevantes'!CX17</f>
        <v>54.23</v>
      </c>
      <c r="CY15" s="19">
        <f>'[23]Variables Relevantes'!CY17</f>
        <v>57.85</v>
      </c>
      <c r="CZ15" s="19">
        <f>'[23]Variables Relevantes'!CZ17</f>
        <v>60.95</v>
      </c>
      <c r="DA15" s="19">
        <f>'[23]Variables Relevantes'!DA17</f>
        <v>78.875</v>
      </c>
      <c r="DB15" s="19">
        <f>'[23]Variables Relevantes'!DB17</f>
        <v>86.6875</v>
      </c>
      <c r="DC15" s="19">
        <f>'[23]Variables Relevantes'!DC17</f>
        <v>89.8</v>
      </c>
      <c r="DD15" s="19">
        <f>'[23]Variables Relevantes'!DD17</f>
        <v>83.75</v>
      </c>
      <c r="DE15" s="19">
        <f>'[23]Variables Relevantes'!DE17</f>
        <v>79.5</v>
      </c>
      <c r="DF15" s="19">
        <f>'[23]Variables Relevantes'!DF17</f>
        <v>68.5</v>
      </c>
      <c r="DG15" s="19">
        <f>'[23]Variables Relevantes'!DG17</f>
        <v>67.95</v>
      </c>
      <c r="DH15" s="19">
        <f>'[23]Variables Relevantes'!DH17</f>
        <v>67.949999999999989</v>
      </c>
      <c r="DI15" s="19">
        <f>'[23]Variables Relevantes'!DI17</f>
        <v>73.97999999999999</v>
      </c>
      <c r="DJ15" s="19">
        <f>'[23]Variables Relevantes'!DJ17</f>
        <v>78.75</v>
      </c>
      <c r="DK15" s="19">
        <f>'[23]Variables Relevantes'!DK17</f>
        <v>79.1875</v>
      </c>
      <c r="DL15" s="19">
        <f>'[23]Variables Relevantes'!DL17</f>
        <v>82.74</v>
      </c>
      <c r="DM15" s="19">
        <f>'[23]Variables Relevantes'!DM17</f>
        <v>84.0625</v>
      </c>
      <c r="DN15" s="19">
        <f>'[23]Variables Relevantes'!DN17</f>
        <v>83.775000000000006</v>
      </c>
      <c r="DO15" s="19">
        <f>'[23]Variables Relevantes'!DO17</f>
        <v>83.9</v>
      </c>
      <c r="DP15" s="19">
        <f>'[23]Variables Relevantes'!DP17</f>
        <v>86.375</v>
      </c>
      <c r="DQ15" s="19">
        <f>'[23]Variables Relevantes'!DQ17</f>
        <v>81.5</v>
      </c>
      <c r="DR15" s="19">
        <f>'[23]Variables Relevantes'!DR17</f>
        <v>75.8</v>
      </c>
      <c r="DS15" s="19">
        <f>'[23]Variables Relevantes'!DS17</f>
        <v>77.900000000000006</v>
      </c>
      <c r="DT15" s="19">
        <f>'[23]Variables Relevantes'!DT17</f>
        <v>83.4375</v>
      </c>
      <c r="DU15" s="19">
        <f>'[23]Variables Relevantes'!DU17</f>
        <v>89.7</v>
      </c>
      <c r="DV15" s="19">
        <f>'[23]Variables Relevantes'!DV17</f>
        <v>93.4375</v>
      </c>
      <c r="DW15" s="19">
        <f>'[23]Variables Relevantes'!DW17</f>
        <v>90.1</v>
      </c>
      <c r="DX15" s="19">
        <f>'[23]Variables Relevantes'!DX17</f>
        <v>91.25</v>
      </c>
      <c r="DY15" s="19">
        <f>'[23]Variables Relevantes'!DY17</f>
        <v>93.3125</v>
      </c>
      <c r="DZ15" s="19">
        <f>'[23]Variables Relevantes'!DZ17</f>
        <v>84.3</v>
      </c>
      <c r="EA15" s="19">
        <f>'[23]Variables Relevantes'!EA17</f>
        <v>81.75</v>
      </c>
      <c r="EB15" s="19">
        <f>'[23]Variables Relevantes'!EB17</f>
        <v>79.375</v>
      </c>
      <c r="EC15" s="19">
        <f>'[23]Variables Relevantes'!EC17</f>
        <v>73.25</v>
      </c>
      <c r="ED15" s="19">
        <f>'[23]Variables Relevantes'!ED17</f>
        <v>67.679999999999993</v>
      </c>
      <c r="EE15" s="19">
        <f>'[23]Variables Relevantes'!EE17</f>
        <v>55.916666666666664</v>
      </c>
      <c r="EF15" s="19">
        <f>'[23]Variables Relevantes'!EF17</f>
        <v>54.1</v>
      </c>
      <c r="EG15" s="19">
        <f>'[23]Variables Relevantes'!EG17</f>
        <v>47.4</v>
      </c>
      <c r="EH15" s="19">
        <f>'[23]Variables Relevantes'!EH17</f>
        <v>49.875</v>
      </c>
      <c r="EI15" s="19">
        <f>'[23]Variables Relevantes'!EI17</f>
        <v>45.339090909090913</v>
      </c>
      <c r="EJ15" s="19">
        <f>'[23]Variables Relevantes'!EJ17</f>
        <v>51.625</v>
      </c>
      <c r="EK15" s="19">
        <f>'[23]Variables Relevantes'!EK17</f>
        <v>54.625</v>
      </c>
      <c r="EL15" s="19">
        <f>'[23]Variables Relevantes'!EL17</f>
        <v>54.7</v>
      </c>
      <c r="EM15" s="19">
        <f>'[23]Variables Relevantes'!EM17</f>
        <v>52.9375</v>
      </c>
      <c r="EN15" s="19">
        <f>'[23]Variables Relevantes'!EN17</f>
        <v>50.379999999999995</v>
      </c>
      <c r="EO15" s="19">
        <f>'[23]Variables Relevantes'!EO17</f>
        <v>49.875</v>
      </c>
      <c r="EP15" s="19">
        <f>'[23]Variables Relevantes'!EP17</f>
        <v>48.8125</v>
      </c>
      <c r="EQ15" s="19">
        <f>'[23]Variables Relevantes'!EQ17</f>
        <v>47.333333333333336</v>
      </c>
      <c r="ER15" s="19">
        <f>'[23]Variables Relevantes'!ER17</f>
        <v>44.45</v>
      </c>
      <c r="ES15" s="19">
        <f>'[23]Variables Relevantes'!ES17</f>
        <v>48.4375</v>
      </c>
      <c r="ET15" s="19">
        <f>'[23]Variables Relevantes'!ET17</f>
        <v>52</v>
      </c>
      <c r="EU15" s="19">
        <f>'[23]Variables Relevantes'!EU17</f>
        <v>52</v>
      </c>
      <c r="EV15" s="19">
        <f>'[23]Variables Relevantes'!EV17</f>
        <v>53.5</v>
      </c>
      <c r="EW15" s="19">
        <f>'[23]Variables Relevantes'!EW17</f>
        <v>55.1</v>
      </c>
      <c r="EX15" s="19">
        <f>'[23]Variables Relevantes'!EX17</f>
        <v>55.375</v>
      </c>
      <c r="EY15" s="19">
        <f>'[23]Variables Relevantes'!EY17</f>
        <v>61.1</v>
      </c>
      <c r="EZ15" s="19">
        <f>'[23]Variables Relevantes'!EZ17</f>
        <v>66.75</v>
      </c>
      <c r="FA15" s="19">
        <f>'[23]Variables Relevantes'!FA17</f>
        <v>68.875</v>
      </c>
      <c r="FB15" s="19">
        <f>'[23]Variables Relevantes'!FB17</f>
        <v>69.625</v>
      </c>
      <c r="FC15" s="19">
        <f>'[23]Variables Relevantes'!FC17</f>
        <v>67.5</v>
      </c>
      <c r="FD15" s="19">
        <f>'[23]Variables Relevantes'!FD17</f>
        <v>75.375</v>
      </c>
      <c r="FE15" s="19">
        <f>'[23]Variables Relevantes'!FE17</f>
        <v>97.25</v>
      </c>
      <c r="FF15" s="19">
        <f>'[23]Variables Relevantes'!FF17</f>
        <v>122.1</v>
      </c>
      <c r="FG15" s="19">
        <f>'[23]Variables Relevantes'!FG17</f>
        <v>138.5</v>
      </c>
      <c r="FH15" s="19">
        <f>'[23]Variables Relevantes'!FH17</f>
        <v>159.5</v>
      </c>
      <c r="FI15" s="19">
        <f>'[23]Variables Relevantes'!FI17</f>
        <v>215.4</v>
      </c>
      <c r="FJ15" s="19">
        <f>'[23]Variables Relevantes'!FJ17</f>
        <v>172</v>
      </c>
      <c r="FK15" s="19">
        <f>'[23]Variables Relevantes'!FK17</f>
        <v>141</v>
      </c>
      <c r="FL15" s="19">
        <f>'[23]Variables Relevantes'!FL17</f>
        <v>160</v>
      </c>
      <c r="FM15" s="19">
        <f>'[23]Variables Relevantes'!FM17</f>
        <v>188.75</v>
      </c>
      <c r="FN15" s="19">
        <f>'[23]Variables Relevantes'!FN17</f>
        <v>288</v>
      </c>
      <c r="FO15" s="19">
        <f>'[23]Variables Relevantes'!FO17</f>
        <v>289.59000000000003</v>
      </c>
      <c r="FP15" s="19">
        <f>'[23]Variables Relevantes'!FP17</f>
        <v>290.72500000000002</v>
      </c>
      <c r="FQ15" s="19">
        <f>'[23]Variables Relevantes'!FQ17</f>
        <v>270.26666666666665</v>
      </c>
      <c r="FR15" s="19">
        <f>'[23]Variables Relevantes'!FR17</f>
        <v>302.53000000000003</v>
      </c>
      <c r="FS15" s="19">
        <f>'[23]Variables Relevantes'!FS17</f>
        <v>338.5</v>
      </c>
      <c r="FT15" s="19">
        <f>'[23]Variables Relevantes'!FT17</f>
        <v>316.60000000000002</v>
      </c>
      <c r="FU15" s="19">
        <f>'[23]Variables Relevantes'!FU17</f>
        <v>240.7</v>
      </c>
      <c r="FV15" s="19">
        <f>'[23]Variables Relevantes'!FV17</f>
        <v>202.8</v>
      </c>
      <c r="FW15" s="19"/>
      <c r="FX15" s="19">
        <f>'[23]Variables Relevantes'!GW17</f>
        <v>58.860833333333339</v>
      </c>
      <c r="FY15" s="19">
        <f>'[23]Variables Relevantes'!GX17</f>
        <v>77.608333333333334</v>
      </c>
      <c r="FZ15" s="19">
        <f>'[23]Variables Relevantes'!GY17</f>
        <v>111.045</v>
      </c>
      <c r="GA15" s="19">
        <f>'[23]Variables Relevantes'!GZ17</f>
        <v>83.667225000000002</v>
      </c>
      <c r="GB15" s="19">
        <f>'[23]Variables Relevantes'!HA17</f>
        <v>71.771041666666676</v>
      </c>
      <c r="GC15" s="19">
        <f>'[23]Variables Relevantes'!HB17</f>
        <v>67.119444444444454</v>
      </c>
      <c r="GD15" s="19">
        <f>'[23]Variables Relevantes'!HC17</f>
        <v>52.620138888888881</v>
      </c>
      <c r="GE15" s="19">
        <f>'[23]Variables Relevantes'!HD17</f>
        <v>57.648333333333333</v>
      </c>
      <c r="GF15" s="19">
        <f>'[23]Variables Relevantes'!HE17</f>
        <v>77.837083333333325</v>
      </c>
      <c r="GG15" s="19">
        <f>'[23]Variables Relevantes'!HF17</f>
        <v>85.738541666666677</v>
      </c>
      <c r="GH15" s="19">
        <f>'[23]Variables Relevantes'!HG17</f>
        <v>57.235271464646473</v>
      </c>
      <c r="GI15" s="19">
        <f>'[23]Variables Relevantes'!HH17</f>
        <v>51.530277777777776</v>
      </c>
      <c r="GJ15" s="19">
        <f>'[23]Variables Relevantes'!HI17</f>
        <v>116.15625</v>
      </c>
      <c r="GK15" s="19">
        <f t="shared" si="0"/>
        <v>262.58742424242422</v>
      </c>
      <c r="GL15" s="37"/>
      <c r="GM15" s="37"/>
      <c r="GN15" s="37"/>
      <c r="GO15" s="37"/>
      <c r="GP15" s="37"/>
      <c r="GQ15" s="37"/>
      <c r="GR15" s="37"/>
      <c r="GS15" s="37"/>
      <c r="GT15" s="37"/>
      <c r="GU15" s="37"/>
    </row>
    <row r="16" spans="1:204">
      <c r="A16" s="15">
        <v>14</v>
      </c>
      <c r="B16" s="18" t="str">
        <f>'[23]Variables Relevantes'!B18</f>
        <v>Carbón Mineral (US$/MMBTU)</v>
      </c>
      <c r="C16" s="19">
        <f>'[23]Variables Relevantes'!C18</f>
        <v>10.56264779736221</v>
      </c>
      <c r="D16" s="19">
        <f>'[23]Variables Relevantes'!D18</f>
        <v>4.5815658597235469</v>
      </c>
      <c r="E16" s="19">
        <f>'[23]Variables Relevantes'!E18</f>
        <v>5.9810819376386632</v>
      </c>
      <c r="F16" s="20">
        <f>'[23]Variables Relevantes'!F18</f>
        <v>1.3054667597858265</v>
      </c>
      <c r="G16" s="19"/>
      <c r="H16" s="19">
        <f>'[23]Variables Relevantes'!H18</f>
        <v>2.0378239352495209</v>
      </c>
      <c r="I16" s="19">
        <f>'[23]Variables Relevantes'!I18</f>
        <v>2.543741924474026</v>
      </c>
      <c r="J16" s="20">
        <f>'[23]Variables Relevantes'!J18</f>
        <v>1.2482638369651684</v>
      </c>
      <c r="K16" s="19"/>
      <c r="L16" s="19">
        <f>'[23]Variables Relevantes'!L18</f>
        <v>3.1013676588897856</v>
      </c>
      <c r="M16" s="19">
        <f>'[23]Variables Relevantes'!M18</f>
        <v>2.7908286403861653</v>
      </c>
      <c r="N16" s="19">
        <f>'[23]Variables Relevantes'!N18</f>
        <v>2.277956556717621</v>
      </c>
      <c r="O16" s="19">
        <f>'[23]Variables Relevantes'!O18</f>
        <v>2.3531777956556743</v>
      </c>
      <c r="P16" s="19">
        <f>'[23]Variables Relevantes'!P18</f>
        <v>2.2083668543845558</v>
      </c>
      <c r="Q16" s="19">
        <f>'[23]Variables Relevantes'!Q18</f>
        <v>2.2650844730490771</v>
      </c>
      <c r="R16" s="19">
        <f>'[23]Variables Relevantes'!R18</f>
        <v>2.2968624296057949</v>
      </c>
      <c r="S16" s="19">
        <f>'[23]Variables Relevantes'!S18</f>
        <v>2.2928399034593747</v>
      </c>
      <c r="T16" s="19">
        <f>'[23]Variables Relevantes'!T18</f>
        <v>2.1069991954947729</v>
      </c>
      <c r="U16" s="19">
        <f>'[23]Variables Relevantes'!U18</f>
        <v>2.2224456958970258</v>
      </c>
      <c r="V16" s="19">
        <f>'[23]Variables Relevantes'!V18</f>
        <v>2.1975060337892218</v>
      </c>
      <c r="W16" s="19">
        <f>'[23]Variables Relevantes'!W18</f>
        <v>2.2988736926790048</v>
      </c>
      <c r="X16" s="19">
        <f>'[23]Variables Relevantes'!X18</f>
        <v>2.5040225261464224</v>
      </c>
      <c r="Y16" s="19">
        <f>'[23]Variables Relevantes'!Y18</f>
        <v>2.3986323411102197</v>
      </c>
      <c r="Z16" s="19">
        <f>'[23]Variables Relevantes'!Z18</f>
        <v>2.4211584875301715</v>
      </c>
      <c r="AA16" s="19">
        <f>'[23]Variables Relevantes'!AA18</f>
        <v>2.7674979887369298</v>
      </c>
      <c r="AB16" s="19">
        <f>'[23]Variables Relevantes'!AB18</f>
        <v>3.1427996781979113</v>
      </c>
      <c r="AC16" s="19">
        <f>'[23]Variables Relevantes'!AC18</f>
        <v>3.2031375703942109</v>
      </c>
      <c r="AD16" s="19">
        <f>'[23]Variables Relevantes'!AD18</f>
        <v>3.2642799678197942</v>
      </c>
      <c r="AE16" s="19">
        <f>'[23]Variables Relevantes'!AE18</f>
        <v>3.1677393403057152</v>
      </c>
      <c r="AF16" s="19">
        <f>'[23]Variables Relevantes'!AF18</f>
        <v>3.165325824617863</v>
      </c>
      <c r="AG16" s="19">
        <f>'[23]Variables Relevantes'!AG18</f>
        <v>3.3970233306516531</v>
      </c>
      <c r="AH16" s="19">
        <f>'[23]Variables Relevantes'!AH18</f>
        <v>3.6657280772325058</v>
      </c>
      <c r="AI16" s="19">
        <f>'[23]Variables Relevantes'!AI18</f>
        <v>4.3644408688656524</v>
      </c>
      <c r="AJ16" s="19">
        <f>'[23]Variables Relevantes'!AJ18</f>
        <v>4.6210780370072451</v>
      </c>
      <c r="AK16" s="19">
        <f>'[23]Variables Relevantes'!AK18</f>
        <v>4.470233306516497</v>
      </c>
      <c r="AL16" s="19">
        <f>'[23]Variables Relevantes'!AL18</f>
        <v>4.6661303298471486</v>
      </c>
      <c r="AM16" s="19">
        <f>'[23]Variables Relevantes'!AM18</f>
        <v>4.798873692679007</v>
      </c>
      <c r="AN16" s="19">
        <f>'[23]Variables Relevantes'!AN18</f>
        <v>4.6057924376508499</v>
      </c>
      <c r="AO16" s="19">
        <f>'[23]Variables Relevantes'!AO18</f>
        <v>4.57763475462591</v>
      </c>
      <c r="AP16" s="19">
        <f>'[23]Variables Relevantes'!AP18</f>
        <v>4.5989541432019356</v>
      </c>
      <c r="AQ16" s="19">
        <f>'[23]Variables Relevantes'!AQ18</f>
        <v>4.6259050683829495</v>
      </c>
      <c r="AR16" s="19">
        <f>'[23]Variables Relevantes'!AR18</f>
        <v>4.491653258246183</v>
      </c>
      <c r="AS16" s="19">
        <f>'[23]Variables Relevantes'!AS18</f>
        <v>4.1432019308125545</v>
      </c>
      <c r="AT16" s="19">
        <f>'[23]Variables Relevantes'!AT18</f>
        <v>4.0677795655671805</v>
      </c>
      <c r="AU16" s="19">
        <f>'[23]Variables Relevantes'!AU18</f>
        <v>3.9345333869670194</v>
      </c>
      <c r="AV16" s="19">
        <f>'[23]Variables Relevantes'!AV18</f>
        <v>3.8535800482703175</v>
      </c>
      <c r="AW16" s="19">
        <f>'[23]Variables Relevantes'!AW18</f>
        <v>3.6370353982300925</v>
      </c>
      <c r="AX16" s="19">
        <f>'[23]Variables Relevantes'!AX18</f>
        <v>3.5518905872888209</v>
      </c>
      <c r="AY16" s="19">
        <f>'[23]Variables Relevantes'!AY18</f>
        <v>3.5398230088495612</v>
      </c>
      <c r="AZ16" s="19">
        <f>'[23]Variables Relevantes'!AZ18</f>
        <v>3.1958970233306552</v>
      </c>
      <c r="BA16" s="19">
        <f>'[23]Variables Relevantes'!BA18</f>
        <v>3.1564762670957394</v>
      </c>
      <c r="BB16" s="19">
        <f>'[23]Variables Relevantes'!BB18</f>
        <v>3.2532180209171395</v>
      </c>
      <c r="BC16" s="19">
        <f>'[23]Variables Relevantes'!BC18</f>
        <v>3.4420756234915566</v>
      </c>
      <c r="BD16" s="19">
        <f>'[23]Variables Relevantes'!BD18</f>
        <v>3.250703942075627</v>
      </c>
      <c r="BE16" s="19">
        <f>'[23]Variables Relevantes'!BE18</f>
        <v>3.0998592115848784</v>
      </c>
      <c r="BF16" s="19">
        <f>'[23]Variables Relevantes'!BF18</f>
        <v>3.1556717618664556</v>
      </c>
      <c r="BG16" s="19">
        <f>'[23]Variables Relevantes'!BG18</f>
        <v>3.2502011263073243</v>
      </c>
      <c r="BH16" s="19">
        <f>'[23]Variables Relevantes'!BH18</f>
        <v>3.1425985518905906</v>
      </c>
      <c r="BI16" s="19">
        <f>'[23]Variables Relevantes'!BI18</f>
        <v>3.2300884955752243</v>
      </c>
      <c r="BJ16" s="19">
        <f>'[23]Variables Relevantes'!BJ18</f>
        <v>3.1488334674175413</v>
      </c>
      <c r="BK16" s="19">
        <f>'[23]Variables Relevantes'!BK18</f>
        <v>3.0028157683024972</v>
      </c>
      <c r="BL16" s="19">
        <f>'[23]Variables Relevantes'!BL18</f>
        <v>2.9376508447304936</v>
      </c>
      <c r="BM16" s="19">
        <f>'[23]Variables Relevantes'!BM18</f>
        <v>2.6734714400643633</v>
      </c>
      <c r="BN16" s="19">
        <f>'[23]Variables Relevantes'!BN18</f>
        <v>2.6422968624296086</v>
      </c>
      <c r="BO16" s="19">
        <f>'[23]Variables Relevantes'!BO18</f>
        <v>2.6761866452131966</v>
      </c>
      <c r="BP16" s="19">
        <f>'[23]Variables Relevantes'!BP18</f>
        <v>2.6362630732099785</v>
      </c>
      <c r="BQ16" s="19">
        <f>'[23]Variables Relevantes'!BQ18</f>
        <v>2.7835880933226096</v>
      </c>
      <c r="BR16" s="19">
        <f>'[23]Variables Relevantes'!BR18</f>
        <v>2.9344328238133581</v>
      </c>
      <c r="BS16" s="19">
        <f>'[23]Variables Relevantes'!BS18</f>
        <v>2.8358809332260688</v>
      </c>
      <c r="BT16" s="19">
        <f>'[23]Variables Relevantes'!BT18</f>
        <v>2.923974255832666</v>
      </c>
      <c r="BU16" s="19">
        <f>'[23]Variables Relevantes'!BU18</f>
        <v>2.789119066773937</v>
      </c>
      <c r="BV16" s="19">
        <f>'[23]Variables Relevantes'!BV18</f>
        <v>2.6091110217216444</v>
      </c>
      <c r="BW16" s="19">
        <f>'[23]Variables Relevantes'!BW18</f>
        <v>2.7368262268704773</v>
      </c>
      <c r="BX16" s="19">
        <f>'[23]Variables Relevantes'!BX18</f>
        <v>2.7316975060337918</v>
      </c>
      <c r="BY16" s="19">
        <f>'[23]Variables Relevantes'!BY18</f>
        <v>2.5613435237329067</v>
      </c>
      <c r="BZ16" s="19">
        <f>'[23]Variables Relevantes'!BZ18</f>
        <v>2.6548672566371709</v>
      </c>
      <c r="CA16" s="19">
        <f>'[23]Variables Relevantes'!CA18</f>
        <v>2.7614641995173002</v>
      </c>
      <c r="CB16" s="19">
        <f>'[23]Variables Relevantes'!CB18</f>
        <v>2.6754827031375732</v>
      </c>
      <c r="CC16" s="19">
        <f>'[23]Variables Relevantes'!CC18</f>
        <v>2.5884955752212413</v>
      </c>
      <c r="CD16" s="19">
        <f>'[23]Variables Relevantes'!CD18</f>
        <v>2.7544247787610647</v>
      </c>
      <c r="CE16" s="19">
        <f>'[23]Variables Relevantes'!CE18</f>
        <v>2.6119603110753582</v>
      </c>
      <c r="CF16" s="19">
        <f>'[23]Variables Relevantes'!CF18</f>
        <v>2.2276749798873721</v>
      </c>
      <c r="CG16" s="19">
        <f>'[23]Variables Relevantes'!CG18</f>
        <v>2.4153258246178626</v>
      </c>
      <c r="CH16" s="19">
        <f>'[23]Variables Relevantes'!CH18</f>
        <v>2.3209975864843146</v>
      </c>
      <c r="CI16" s="19">
        <f>'[23]Variables Relevantes'!CI18</f>
        <v>2.2325020112630756</v>
      </c>
      <c r="CJ16" s="19">
        <f>'[23]Variables Relevantes'!CJ18</f>
        <v>2.1858407079646041</v>
      </c>
      <c r="CK16" s="19">
        <f>'[23]Variables Relevantes'!CK18</f>
        <v>2.1419951729686266</v>
      </c>
      <c r="CL16" s="19">
        <f>'[23]Variables Relevantes'!CL18</f>
        <v>2.0866854384553521</v>
      </c>
      <c r="CM16" s="19">
        <f>'[23]Variables Relevantes'!CM18</f>
        <v>1.9971842316975084</v>
      </c>
      <c r="CN16" s="19">
        <f>'[23]Variables Relevantes'!CN18</f>
        <v>1.9760659694288034</v>
      </c>
      <c r="CO16" s="19">
        <f>'[23]Variables Relevantes'!CO18</f>
        <v>1.9533386967015307</v>
      </c>
      <c r="CP16" s="19">
        <f>'[23]Variables Relevantes'!CP18</f>
        <v>2.052158755698581</v>
      </c>
      <c r="CQ16" s="19">
        <f>'[23]Variables Relevantes'!CQ18</f>
        <v>1.8101367658889802</v>
      </c>
      <c r="CR16" s="19">
        <f>'[23]Variables Relevantes'!CR18</f>
        <v>1.7301890587288837</v>
      </c>
      <c r="CS16" s="19">
        <f>'[23]Variables Relevantes'!CS18</f>
        <v>1.6643201930812568</v>
      </c>
      <c r="CT16" s="19">
        <f>'[23]Variables Relevantes'!CT18</f>
        <v>1.7633748994368481</v>
      </c>
      <c r="CU16" s="19">
        <f>'[23]Variables Relevantes'!CU18</f>
        <v>1.7699115044247806</v>
      </c>
      <c r="CV16" s="19">
        <f>'[23]Variables Relevantes'!CV18</f>
        <v>1.785498793242158</v>
      </c>
      <c r="CW16" s="19">
        <f>'[23]Variables Relevantes'!CW18</f>
        <v>1.8815366049879343</v>
      </c>
      <c r="CX16" s="19">
        <f>'[23]Variables Relevantes'!CX18</f>
        <v>2.181415929203542</v>
      </c>
      <c r="CY16" s="19">
        <f>'[23]Variables Relevantes'!CY18</f>
        <v>2.3270313757039447</v>
      </c>
      <c r="CZ16" s="19">
        <f>'[23]Variables Relevantes'!CZ18</f>
        <v>2.4517296862429632</v>
      </c>
      <c r="DA16" s="19">
        <f>'[23]Variables Relevantes'!DA18</f>
        <v>3.1727674979887404</v>
      </c>
      <c r="DB16" s="19">
        <f>'[23]Variables Relevantes'!DB18</f>
        <v>3.4870273531777993</v>
      </c>
      <c r="DC16" s="19">
        <f>'[23]Variables Relevantes'!DC18</f>
        <v>3.6122284794851205</v>
      </c>
      <c r="DD16" s="19">
        <f>'[23]Variables Relevantes'!DD18</f>
        <v>3.3688656476267131</v>
      </c>
      <c r="DE16" s="19">
        <f>'[23]Variables Relevantes'!DE18</f>
        <v>3.197908286403865</v>
      </c>
      <c r="DF16" s="19">
        <f>'[23]Variables Relevantes'!DF18</f>
        <v>2.7554304102976697</v>
      </c>
      <c r="DG16" s="19">
        <f>'[23]Variables Relevantes'!DG18</f>
        <v>2.7333065164923602</v>
      </c>
      <c r="DH16" s="19">
        <f>'[23]Variables Relevantes'!DH18</f>
        <v>2.7333065164923598</v>
      </c>
      <c r="DI16" s="19">
        <f>'[23]Variables Relevantes'!DI18</f>
        <v>2.9758648431214829</v>
      </c>
      <c r="DJ16" s="19">
        <f>'[23]Variables Relevantes'!DJ18</f>
        <v>3.1677393403057152</v>
      </c>
      <c r="DK16" s="19">
        <f>'[23]Variables Relevantes'!DK18</f>
        <v>3.1853378921963027</v>
      </c>
      <c r="DL16" s="19">
        <f>'[23]Variables Relevantes'!DL18</f>
        <v>3.3282381335478712</v>
      </c>
      <c r="DM16" s="19">
        <f>'[23]Variables Relevantes'!DM18</f>
        <v>3.3814360418342755</v>
      </c>
      <c r="DN16" s="19">
        <f>'[23]Variables Relevantes'!DN18</f>
        <v>3.3698712791633181</v>
      </c>
      <c r="DO16" s="19">
        <f>'[23]Variables Relevantes'!DO18</f>
        <v>3.3748994368463432</v>
      </c>
      <c r="DP16" s="19">
        <f>'[23]Variables Relevantes'!DP18</f>
        <v>3.474456958970237</v>
      </c>
      <c r="DQ16" s="19">
        <f>'[23]Variables Relevantes'!DQ18</f>
        <v>3.2783588093322642</v>
      </c>
      <c r="DR16" s="19">
        <f>'[23]Variables Relevantes'!DR18</f>
        <v>3.0490748189863264</v>
      </c>
      <c r="DS16" s="19">
        <f>'[23]Variables Relevantes'!DS18</f>
        <v>3.1335478680611457</v>
      </c>
      <c r="DT16" s="19">
        <f>'[23]Variables Relevantes'!DT18</f>
        <v>3.3562952534191508</v>
      </c>
      <c r="DU16" s="19">
        <f>'[23]Variables Relevantes'!DU18</f>
        <v>3.6082059533387008</v>
      </c>
      <c r="DV16" s="19">
        <f>'[23]Variables Relevantes'!DV18</f>
        <v>3.7585478680611462</v>
      </c>
      <c r="DW16" s="19">
        <f>'[23]Variables Relevantes'!DW18</f>
        <v>3.6242960579243801</v>
      </c>
      <c r="DX16" s="19">
        <f>'[23]Variables Relevantes'!DX18</f>
        <v>3.6705551086082098</v>
      </c>
      <c r="DY16" s="19">
        <f>'[23]Variables Relevantes'!DY18</f>
        <v>3.7535197103781215</v>
      </c>
      <c r="DZ16" s="19">
        <f>'[23]Variables Relevantes'!DZ18</f>
        <v>3.3909895414320226</v>
      </c>
      <c r="EA16" s="19">
        <f>'[23]Variables Relevantes'!EA18</f>
        <v>3.288415124698314</v>
      </c>
      <c r="EB16" s="19">
        <f>'[23]Variables Relevantes'!EB18</f>
        <v>3.1928801287208399</v>
      </c>
      <c r="EC16" s="19">
        <f>'[23]Variables Relevantes'!EC18</f>
        <v>2.9465004022526178</v>
      </c>
      <c r="ED16" s="19">
        <f>'[23]Variables Relevantes'!ED18</f>
        <v>2.7224456958970258</v>
      </c>
      <c r="EE16" s="19">
        <f>'[23]Variables Relevantes'!EE18</f>
        <v>2.2492625368731587</v>
      </c>
      <c r="EF16" s="19">
        <f>'[23]Variables Relevantes'!EF18</f>
        <v>2.1761866452131962</v>
      </c>
      <c r="EG16" s="19">
        <f>'[23]Variables Relevantes'!EG18</f>
        <v>1.906677393403059</v>
      </c>
      <c r="EH16" s="19">
        <f>'[23]Variables Relevantes'!EH18</f>
        <v>2.006234915526953</v>
      </c>
      <c r="EI16" s="19">
        <f>'[23]Variables Relevantes'!EI18</f>
        <v>1.8237767863672953</v>
      </c>
      <c r="EJ16" s="19">
        <f>'[23]Variables Relevantes'!EJ18</f>
        <v>2.0766291230893024</v>
      </c>
      <c r="EK16" s="19">
        <f>'[23]Variables Relevantes'!EK18</f>
        <v>2.1973049074819011</v>
      </c>
      <c r="EL16" s="19">
        <f>'[23]Variables Relevantes'!EL18</f>
        <v>2.2003218020917159</v>
      </c>
      <c r="EM16" s="19">
        <f>'[23]Variables Relevantes'!EM18</f>
        <v>2.1294247787610643</v>
      </c>
      <c r="EN16" s="19">
        <f>'[23]Variables Relevantes'!EN18</f>
        <v>2.0265486725663737</v>
      </c>
      <c r="EO16" s="19">
        <f>'[23]Variables Relevantes'!EO18</f>
        <v>2.006234915526953</v>
      </c>
      <c r="EP16" s="19">
        <f>'[23]Variables Relevantes'!EP18</f>
        <v>1.9634955752212411</v>
      </c>
      <c r="EQ16" s="19">
        <f>'[23]Variables Relevantes'!EQ18</f>
        <v>1.9039957093054458</v>
      </c>
      <c r="ER16" s="19">
        <f>'[23]Variables Relevantes'!ER18</f>
        <v>1.7880128720836705</v>
      </c>
      <c r="ES16" s="19">
        <f>'[23]Variables Relevantes'!ES18</f>
        <v>1.9484111021721662</v>
      </c>
      <c r="ET16" s="19">
        <f>'[23]Variables Relevantes'!ET18</f>
        <v>2.0917135961383773</v>
      </c>
      <c r="EU16" s="19">
        <f>'[23]Variables Relevantes'!EU18</f>
        <v>2.0917135961383773</v>
      </c>
      <c r="EV16" s="19">
        <f>'[23]Variables Relevantes'!EV18</f>
        <v>2.1520514883346764</v>
      </c>
      <c r="EW16" s="19">
        <f>'[23]Variables Relevantes'!EW18</f>
        <v>2.2164119066773957</v>
      </c>
      <c r="EX16" s="19">
        <f>'[23]Variables Relevantes'!EX18</f>
        <v>2.2274738535800505</v>
      </c>
      <c r="EY16" s="19">
        <f>'[23]Variables Relevantes'!EY18</f>
        <v>2.4577634754625932</v>
      </c>
      <c r="EZ16" s="19">
        <f>'[23]Variables Relevantes'!EZ18</f>
        <v>2.6850362027353207</v>
      </c>
      <c r="FA16" s="19">
        <f>'[23]Variables Relevantes'!FA18</f>
        <v>2.7705148833467446</v>
      </c>
      <c r="FB16" s="19">
        <f>'[23]Variables Relevantes'!FB18</f>
        <v>2.8006838294448944</v>
      </c>
      <c r="FC16" s="19">
        <f>'[23]Variables Relevantes'!FC18</f>
        <v>2.7152051488334701</v>
      </c>
      <c r="FD16" s="19">
        <f>'[23]Variables Relevantes'!FD18</f>
        <v>3.0319790828640416</v>
      </c>
      <c r="FE16" s="19">
        <f>'[23]Variables Relevantes'!FE18</f>
        <v>3.9119066773934073</v>
      </c>
      <c r="FF16" s="19">
        <f>'[23]Variables Relevantes'!FF18</f>
        <v>4.9115044247787658</v>
      </c>
      <c r="FG16" s="19">
        <f>'[23]Variables Relevantes'!FG18</f>
        <v>5.5711987127916389</v>
      </c>
      <c r="FH16" s="19">
        <f>'[23]Variables Relevantes'!FH18</f>
        <v>6.4159292035398297</v>
      </c>
      <c r="FI16" s="19">
        <f>'[23]Variables Relevantes'!FI18</f>
        <v>8.6645213193885855</v>
      </c>
      <c r="FJ16" s="19">
        <f>'[23]Variables Relevantes'!FJ18</f>
        <v>6.9187449718423242</v>
      </c>
      <c r="FK16" s="19">
        <f>'[23]Variables Relevantes'!FK18</f>
        <v>5.6717618664521376</v>
      </c>
      <c r="FL16" s="19">
        <f>'[23]Variables Relevantes'!FL18</f>
        <v>6.4360418342719292</v>
      </c>
      <c r="FM16" s="19">
        <f>'[23]Variables Relevantes'!FM18</f>
        <v>7.5925181013676664</v>
      </c>
      <c r="FN16" s="19">
        <f>'[23]Variables Relevantes'!FN18</f>
        <v>11.584875301689474</v>
      </c>
      <c r="FO16" s="19">
        <f>'[23]Variables Relevantes'!FO18</f>
        <v>11.648833467417552</v>
      </c>
      <c r="FP16" s="19">
        <f>'[23]Variables Relevantes'!FP18</f>
        <v>11.694489139179417</v>
      </c>
      <c r="FQ16" s="19">
        <f>'[23]Variables Relevantes'!FQ18</f>
        <v>10.871547331724333</v>
      </c>
      <c r="FR16" s="19">
        <f>'[23]Variables Relevantes'!FR18</f>
        <v>12.169348350764293</v>
      </c>
      <c r="FS16" s="19">
        <f>'[23]Variables Relevantes'!FS18</f>
        <v>13.61625100563155</v>
      </c>
      <c r="FT16" s="19">
        <f>'[23]Variables Relevantes'!FT18</f>
        <v>12.735317779565582</v>
      </c>
      <c r="FU16" s="19">
        <f>'[23]Variables Relevantes'!FU18</f>
        <v>9.6822204344328338</v>
      </c>
      <c r="FV16" s="19">
        <f>'[23]Variables Relevantes'!FV18</f>
        <v>8.1576830249396703</v>
      </c>
      <c r="FW16" s="19"/>
      <c r="FX16" s="19">
        <f>'[23]Variables Relevantes'!GW18</f>
        <v>2.3676924108340063</v>
      </c>
      <c r="FY16" s="19">
        <f>'[23]Variables Relevantes'!GX18</f>
        <v>3.1218155001340873</v>
      </c>
      <c r="FZ16" s="19">
        <f>'[23]Variables Relevantes'!GY18</f>
        <v>4.4668141592920394</v>
      </c>
      <c r="GA16" s="19">
        <f>'[23]Variables Relevantes'!GZ18</f>
        <v>3.3655360016090143</v>
      </c>
      <c r="GB16" s="19">
        <f>'[23]Variables Relevantes'!HA18</f>
        <v>2.8870089165996276</v>
      </c>
      <c r="GC16" s="19">
        <f>'[23]Variables Relevantes'!HB18</f>
        <v>2.6998972021095944</v>
      </c>
      <c r="GD16" s="19">
        <f>'[23]Variables Relevantes'!HC18</f>
        <v>2.1166588450880508</v>
      </c>
      <c r="GE16" s="19">
        <f>'[23]Variables Relevantes'!HD18</f>
        <v>2.3189192813086641</v>
      </c>
      <c r="GF16" s="19">
        <f>'[23]Variables Relevantes'!HE18</f>
        <v>3.1310170286940231</v>
      </c>
      <c r="GG16" s="19">
        <f>'[23]Variables Relevantes'!HF18</f>
        <v>3.4488552561008343</v>
      </c>
      <c r="GH16" s="19">
        <f>'[23]Variables Relevantes'!HG18</f>
        <v>2.3023037596398437</v>
      </c>
      <c r="GI16" s="19">
        <f>'[23]Variables Relevantes'!HH18</f>
        <v>2.0728188969339434</v>
      </c>
      <c r="GJ16" s="19">
        <f>'[23]Variables Relevantes'!HI18</f>
        <v>4.6724155269509291</v>
      </c>
      <c r="GK16" s="19">
        <f t="shared" si="0"/>
        <v>10.56264779736221</v>
      </c>
      <c r="GL16" s="37"/>
      <c r="GM16" s="37"/>
      <c r="GN16" s="37"/>
      <c r="GO16" s="37"/>
      <c r="GP16" s="37"/>
      <c r="GQ16" s="37"/>
      <c r="GR16" s="37"/>
      <c r="GS16" s="37"/>
      <c r="GT16" s="37"/>
      <c r="GU16" s="37"/>
    </row>
    <row r="17" spans="1:203">
      <c r="A17" s="15"/>
      <c r="B17" s="21"/>
      <c r="G17" s="22"/>
      <c r="K17" s="22"/>
      <c r="L17" s="22"/>
      <c r="DJ17" s="19"/>
      <c r="FX17" s="268"/>
      <c r="FY17" s="268"/>
      <c r="FZ17" s="268"/>
      <c r="GA17" s="268"/>
      <c r="GB17" s="268"/>
      <c r="GC17" s="268"/>
      <c r="GD17" s="268"/>
      <c r="GE17" s="268"/>
      <c r="GF17" s="268"/>
      <c r="GG17" s="268"/>
      <c r="GH17" s="268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</row>
    <row r="18" spans="1:203">
      <c r="A18" s="15"/>
      <c r="B18" s="16" t="str">
        <f>'[23]Variables Relevantes'!B20</f>
        <v>Generación de Energía por tipo de combustible</v>
      </c>
      <c r="G18" s="23"/>
      <c r="K18" s="23"/>
      <c r="L18" s="23"/>
      <c r="FX18" s="268"/>
      <c r="FY18" s="268"/>
      <c r="FZ18" s="268"/>
      <c r="GA18" s="268"/>
      <c r="GB18" s="268"/>
      <c r="GC18" s="268"/>
      <c r="GD18" s="268"/>
      <c r="GE18" s="268"/>
      <c r="GF18" s="268"/>
      <c r="GG18" s="268"/>
      <c r="GH18" s="268"/>
      <c r="GI18" s="37"/>
      <c r="GJ18" s="37"/>
      <c r="GK18" s="37"/>
      <c r="GL18" s="37"/>
      <c r="GM18" s="37"/>
      <c r="GN18" s="37"/>
      <c r="GO18" s="37"/>
      <c r="GP18" s="37"/>
      <c r="GQ18" s="37"/>
      <c r="GR18" s="37"/>
      <c r="GS18" s="37"/>
      <c r="GT18" s="37"/>
      <c r="GU18" s="37"/>
    </row>
    <row r="19" spans="1:203">
      <c r="A19" s="15"/>
      <c r="B19" s="24" t="str">
        <f>'[23]Variables Relevantes'!B21</f>
        <v>Total Generación</v>
      </c>
      <c r="C19" s="25">
        <f>'[23]Variables Relevantes'!C21</f>
        <v>18555.05923593531</v>
      </c>
      <c r="D19" s="25">
        <f>'[23]Variables Relevantes'!D21</f>
        <v>17813.070416387825</v>
      </c>
      <c r="E19" s="25">
        <f>'[23]Variables Relevantes'!E21</f>
        <v>741.98881954748504</v>
      </c>
      <c r="F19" s="26">
        <f>'[23]Variables Relevantes'!F21</f>
        <v>4.1654178768914744E-2</v>
      </c>
      <c r="G19" s="27"/>
      <c r="H19" s="25">
        <f>'[23]Variables Relevantes'!H21</f>
        <v>16211.88282657554</v>
      </c>
      <c r="I19" s="25">
        <f>'[23]Variables Relevantes'!I21</f>
        <v>1601.1875898122853</v>
      </c>
      <c r="J19" s="26">
        <f>'[23]Variables Relevantes'!J21</f>
        <v>9.8766294263336135E-2</v>
      </c>
      <c r="K19" s="27"/>
      <c r="L19" s="25">
        <f>'[23]Variables Relevantes'!L21</f>
        <v>922.04841999999587</v>
      </c>
      <c r="M19" s="25">
        <f>'[23]Variables Relevantes'!M21</f>
        <v>818.55129999999781</v>
      </c>
      <c r="N19" s="25">
        <f>'[23]Variables Relevantes'!N21</f>
        <v>898.6925699999988</v>
      </c>
      <c r="O19" s="25">
        <f>'[23]Variables Relevantes'!O21</f>
        <v>917.18352999999945</v>
      </c>
      <c r="P19" s="25">
        <f>'[23]Variables Relevantes'!P21</f>
        <v>943.30872999999485</v>
      </c>
      <c r="Q19" s="25">
        <f>'[23]Variables Relevantes'!Q21</f>
        <v>982.41699000000983</v>
      </c>
      <c r="R19" s="25">
        <f>'[23]Variables Relevantes'!R21</f>
        <v>1045.7514299999962</v>
      </c>
      <c r="S19" s="25">
        <f>'[23]Variables Relevantes'!S21</f>
        <v>1040.528499999994</v>
      </c>
      <c r="T19" s="25">
        <f>'[23]Variables Relevantes'!T21</f>
        <v>1014.8929300000018</v>
      </c>
      <c r="U19" s="25">
        <f>'[23]Variables Relevantes'!U21</f>
        <v>1064.5995299999954</v>
      </c>
      <c r="V19" s="25">
        <f>'[23]Variables Relevantes'!V21</f>
        <v>973.97159999999587</v>
      </c>
      <c r="W19" s="25">
        <f>'[23]Variables Relevantes'!W21</f>
        <v>1023.1696999999982</v>
      </c>
      <c r="X19" s="25">
        <f>'[23]Variables Relevantes'!X21</f>
        <v>948.15589371636236</v>
      </c>
      <c r="Y19" s="25">
        <f>'[23]Variables Relevantes'!Y21</f>
        <v>891.79764354514384</v>
      </c>
      <c r="Z19" s="25">
        <f>'[23]Variables Relevantes'!Z21</f>
        <v>1021.3540806108595</v>
      </c>
      <c r="AA19" s="25">
        <f>'[23]Variables Relevantes'!AA21</f>
        <v>1013.628444065259</v>
      </c>
      <c r="AB19" s="25">
        <f>'[23]Variables Relevantes'!AB21</f>
        <v>1084.5642571490348</v>
      </c>
      <c r="AC19" s="25">
        <f>'[23]Variables Relevantes'!AC21</f>
        <v>1042.3687086512186</v>
      </c>
      <c r="AD19" s="25">
        <f>'[23]Variables Relevantes'!AD21</f>
        <v>1084.7863895917924</v>
      </c>
      <c r="AE19" s="25">
        <f>'[23]Variables Relevantes'!AE21</f>
        <v>1117.3576595917923</v>
      </c>
      <c r="AF19" s="25">
        <f>'[23]Variables Relevantes'!AF21</f>
        <v>1049.5927475867079</v>
      </c>
      <c r="AG19" s="25">
        <f>'[23]Variables Relevantes'!AG21</f>
        <v>1081.8468045288191</v>
      </c>
      <c r="AH19" s="25">
        <f>'[23]Variables Relevantes'!AH21</f>
        <v>966.62601672839162</v>
      </c>
      <c r="AI19" s="25">
        <f>'[23]Variables Relevantes'!AI21</f>
        <v>969.55713056092486</v>
      </c>
      <c r="AJ19" s="25">
        <f>'[23]Variables Relevantes'!AJ21</f>
        <v>963.30584109261645</v>
      </c>
      <c r="AK19" s="25">
        <f>'[23]Variables Relevantes'!AK21</f>
        <v>890.38934551775571</v>
      </c>
      <c r="AL19" s="25">
        <f>'[23]Variables Relevantes'!AL21</f>
        <v>998.47666450949259</v>
      </c>
      <c r="AM19" s="25">
        <f>'[23]Variables Relevantes'!AM21</f>
        <v>1002.0156660645032</v>
      </c>
      <c r="AN19" s="25">
        <f>'[23]Variables Relevantes'!AN21</f>
        <v>1060.2303642600957</v>
      </c>
      <c r="AO19" s="25">
        <f>'[23]Variables Relevantes'!AO21</f>
        <v>1070.0920801820021</v>
      </c>
      <c r="AP19" s="25">
        <f>'[23]Variables Relevantes'!AP21</f>
        <v>1094.8069782775874</v>
      </c>
      <c r="AQ19" s="25">
        <f>'[23]Variables Relevantes'!AQ21</f>
        <v>1115.2692019584645</v>
      </c>
      <c r="AR19" s="25">
        <f>'[23]Variables Relevantes'!AR21</f>
        <v>1093.6813148973479</v>
      </c>
      <c r="AS19" s="25">
        <f>'[23]Variables Relevantes'!AS21</f>
        <v>1127.1930956565702</v>
      </c>
      <c r="AT19" s="25">
        <f>'[23]Variables Relevantes'!AT21</f>
        <v>1046.0147694053426</v>
      </c>
      <c r="AU19" s="25">
        <f>'[23]Variables Relevantes'!AU21</f>
        <v>1016.8340083212879</v>
      </c>
      <c r="AV19" s="25">
        <f>'[23]Variables Relevantes'!AV21</f>
        <v>980.67499999999995</v>
      </c>
      <c r="AW19" s="25">
        <f>'[23]Variables Relevantes'!AW21</f>
        <v>948.00000000000011</v>
      </c>
      <c r="AX19" s="25">
        <f>'[23]Variables Relevantes'!AX21</f>
        <v>1019.83</v>
      </c>
      <c r="AY19" s="25">
        <f>'[23]Variables Relevantes'!AY21</f>
        <v>1030.5430000000001</v>
      </c>
      <c r="AZ19" s="25">
        <f>'[23]Variables Relevantes'!AZ21</f>
        <v>1181.6799999999998</v>
      </c>
      <c r="BA19" s="25">
        <f>'[23]Variables Relevantes'!BA21</f>
        <v>1175.7459999999999</v>
      </c>
      <c r="BB19" s="25">
        <f>'[23]Variables Relevantes'!BB21</f>
        <v>1211.903</v>
      </c>
      <c r="BC19" s="25">
        <f>'[23]Variables Relevantes'!BC21</f>
        <v>1181.7600000000002</v>
      </c>
      <c r="BD19" s="25">
        <f>'[23]Variables Relevantes'!BD21</f>
        <v>1175.886</v>
      </c>
      <c r="BE19" s="25">
        <f>'[23]Variables Relevantes'!BE21</f>
        <v>1202.848</v>
      </c>
      <c r="BF19" s="25">
        <f>'[23]Variables Relevantes'!BF21</f>
        <v>1146.739</v>
      </c>
      <c r="BG19" s="25">
        <f>'[23]Variables Relevantes'!BG21</f>
        <v>1100.2799999999997</v>
      </c>
      <c r="BH19" s="25">
        <f>'[23]Variables Relevantes'!BH21</f>
        <v>918.96586006489008</v>
      </c>
      <c r="BI19" s="25">
        <f>'[23]Variables Relevantes'!BI21</f>
        <v>814.95259802884414</v>
      </c>
      <c r="BJ19" s="25">
        <f>'[23]Variables Relevantes'!BJ21</f>
        <v>911.30384015207983</v>
      </c>
      <c r="BK19" s="25">
        <f>'[23]Variables Relevantes'!BK21</f>
        <v>953.37082631913802</v>
      </c>
      <c r="BL19" s="25">
        <f>'[23]Variables Relevantes'!BL21</f>
        <v>1073.7915828542054</v>
      </c>
      <c r="BM19" s="25">
        <f>'[23]Variables Relevantes'!BM21</f>
        <v>981.71515771793963</v>
      </c>
      <c r="BN19" s="25">
        <f>'[23]Variables Relevantes'!BN21</f>
        <v>1150.5948851803414</v>
      </c>
      <c r="BO19" s="25">
        <f>'[23]Variables Relevantes'!BO21</f>
        <v>1188.1823181885788</v>
      </c>
      <c r="BP19" s="25">
        <f>'[23]Variables Relevantes'!BP21</f>
        <v>1133.8476726048364</v>
      </c>
      <c r="BQ19" s="25">
        <f>'[23]Variables Relevantes'!BQ21</f>
        <v>1084.3877837790085</v>
      </c>
      <c r="BR19" s="25">
        <f>'[23]Variables Relevantes'!BR21</f>
        <v>995.92368306146432</v>
      </c>
      <c r="BS19" s="25">
        <f>'[23]Variables Relevantes'!BS21</f>
        <v>900.38185358219346</v>
      </c>
      <c r="BT19" s="25">
        <f>'[23]Variables Relevantes'!BT21</f>
        <v>1038.6561542076713</v>
      </c>
      <c r="BU19" s="25">
        <f>'[23]Variables Relevantes'!BU21</f>
        <v>950.33670250900695</v>
      </c>
      <c r="BV19" s="25">
        <f>'[23]Variables Relevantes'!BV21</f>
        <v>1099.9251847223643</v>
      </c>
      <c r="BW19" s="25">
        <f>'[23]Variables Relevantes'!BW21</f>
        <v>1090.9180450758063</v>
      </c>
      <c r="BX19" s="25">
        <f>'[23]Variables Relevantes'!BX21</f>
        <v>1135.3995333545886</v>
      </c>
      <c r="BY19" s="25">
        <f>'[23]Variables Relevantes'!BY21</f>
        <v>1150.3523062765832</v>
      </c>
      <c r="BZ19" s="25">
        <f>'[23]Variables Relevantes'!BZ21</f>
        <v>1216.7979677321975</v>
      </c>
      <c r="CA19" s="25">
        <f>'[23]Variables Relevantes'!CA21</f>
        <v>1200.902496150773</v>
      </c>
      <c r="CB19" s="25">
        <f>'[23]Variables Relevantes'!CB21</f>
        <v>1142.857717231896</v>
      </c>
      <c r="CC19" s="25">
        <f>'[23]Variables Relevantes'!CC21</f>
        <v>1218.5595789136437</v>
      </c>
      <c r="CD19" s="25">
        <f>'[23]Variables Relevantes'!CD21</f>
        <v>1115.9196184991972</v>
      </c>
      <c r="CE19" s="25">
        <f>'[23]Variables Relevantes'!CE21</f>
        <v>1103.2835918676408</v>
      </c>
      <c r="CF19" s="25">
        <f>'[23]Variables Relevantes'!CF21</f>
        <v>1088.2508051971652</v>
      </c>
      <c r="CG19" s="25">
        <f>'[23]Variables Relevantes'!CG21</f>
        <v>996.01054071705073</v>
      </c>
      <c r="CH19" s="25">
        <f>'[23]Variables Relevantes'!CH21</f>
        <v>1133.9448313115147</v>
      </c>
      <c r="CI19" s="25">
        <f>'[23]Variables Relevantes'!CI21</f>
        <v>1136.6634114122958</v>
      </c>
      <c r="CJ19" s="25">
        <f>'[23]Variables Relevantes'!CJ21</f>
        <v>1201.1855391670881</v>
      </c>
      <c r="CK19" s="25">
        <f>'[23]Variables Relevantes'!CK21</f>
        <v>1214.9412036278586</v>
      </c>
      <c r="CL19" s="25">
        <f>'[23]Variables Relevantes'!CL21</f>
        <v>1276.3812547282157</v>
      </c>
      <c r="CM19" s="25">
        <f>'[23]Variables Relevantes'!CM21</f>
        <v>1276.2715514845529</v>
      </c>
      <c r="CN19" s="25">
        <f>'[23]Variables Relevantes'!CN21</f>
        <v>1242.2709992879729</v>
      </c>
      <c r="CO19" s="25">
        <f>'[23]Variables Relevantes'!CO21</f>
        <v>1286.887604743778</v>
      </c>
      <c r="CP19" s="25">
        <f>'[23]Variables Relevantes'!CP21</f>
        <v>1148.8956188932414</v>
      </c>
      <c r="CQ19" s="25">
        <f>'[23]Variables Relevantes'!CQ21</f>
        <v>1175.6812034565944</v>
      </c>
      <c r="CR19" s="25">
        <f>'[23]Variables Relevantes'!CR21</f>
        <v>1124.7329512371109</v>
      </c>
      <c r="CS19" s="25">
        <f>'[23]Variables Relevantes'!CS21</f>
        <v>1089.2606850063125</v>
      </c>
      <c r="CT19" s="25">
        <f>'[23]Variables Relevantes'!CT21</f>
        <v>1195.9999617980814</v>
      </c>
      <c r="CU19" s="25">
        <f>'[23]Variables Relevantes'!CU21</f>
        <v>1218.3529583283198</v>
      </c>
      <c r="CV19" s="25">
        <f>'[23]Variables Relevantes'!CV21</f>
        <v>1313.6867848744853</v>
      </c>
      <c r="CW19" s="25">
        <f>'[23]Variables Relevantes'!CW21</f>
        <v>1271.6446573089909</v>
      </c>
      <c r="CX19" s="25">
        <f>'[23]Variables Relevantes'!CX21</f>
        <v>1344.0761493863026</v>
      </c>
      <c r="CY19" s="25">
        <f>'[23]Variables Relevantes'!CY21</f>
        <v>1337.6031782002933</v>
      </c>
      <c r="CZ19" s="25">
        <f>'[23]Variables Relevantes'!CZ21</f>
        <v>1301.8435819149206</v>
      </c>
      <c r="DA19" s="25">
        <f>'[23]Variables Relevantes'!DA21</f>
        <v>1286.9115186980839</v>
      </c>
      <c r="DB19" s="25">
        <f>'[23]Variables Relevantes'!DB21</f>
        <v>1192.4197746456839</v>
      </c>
      <c r="DC19" s="25">
        <f>'[23]Variables Relevantes'!DC21</f>
        <v>1222.9171030719983</v>
      </c>
      <c r="DD19" s="25">
        <f>'[23]Variables Relevantes'!DD21</f>
        <v>1166.8596843870835</v>
      </c>
      <c r="DE19" s="25">
        <f>'[23]Variables Relevantes'!DE21</f>
        <v>1084.8635493722122</v>
      </c>
      <c r="DF19" s="25">
        <f>'[23]Variables Relevantes'!DF21</f>
        <v>1218.2465416910784</v>
      </c>
      <c r="DG19" s="25">
        <f>'[23]Variables Relevantes'!DG21</f>
        <v>1200.4852862809305</v>
      </c>
      <c r="DH19" s="25">
        <f>'[23]Variables Relevantes'!DH21</f>
        <v>1318.0449768409405</v>
      </c>
      <c r="DI19" s="25">
        <f>'[23]Variables Relevantes'!DI21</f>
        <v>1306.735271664415</v>
      </c>
      <c r="DJ19" s="25">
        <f>'[23]Variables Relevantes'!DJ21</f>
        <v>1359.1451197781539</v>
      </c>
      <c r="DK19" s="25">
        <f>'[23]Variables Relevantes'!DK21</f>
        <v>1403.6907399641123</v>
      </c>
      <c r="DL19" s="25">
        <f>'[23]Variables Relevantes'!DL21</f>
        <v>1312.6597477499904</v>
      </c>
      <c r="DM19" s="25">
        <f>'[23]Variables Relevantes'!DM21</f>
        <v>1396.0975511965787</v>
      </c>
      <c r="DN19" s="25">
        <f>'[23]Variables Relevantes'!DN21</f>
        <v>1258.5422688093988</v>
      </c>
      <c r="DO19" s="25">
        <f>'[23]Variables Relevantes'!DO21</f>
        <v>1257.0778676502066</v>
      </c>
      <c r="DP19" s="25">
        <f>'[23]Variables Relevantes'!DP21</f>
        <v>1204.6836444160526</v>
      </c>
      <c r="DQ19" s="25">
        <f>'[23]Variables Relevantes'!DQ21</f>
        <v>1069.0964012370046</v>
      </c>
      <c r="DR19" s="25">
        <f>'[23]Variables Relevantes'!DR21</f>
        <v>1246.691024020027</v>
      </c>
      <c r="DS19" s="25">
        <f>'[23]Variables Relevantes'!DS21</f>
        <v>1283.5129707160149</v>
      </c>
      <c r="DT19" s="25">
        <f>'[23]Variables Relevantes'!DT21</f>
        <v>1335.0743670181339</v>
      </c>
      <c r="DU19" s="25">
        <f>'[23]Variables Relevantes'!DU21</f>
        <v>1360.9839961680191</v>
      </c>
      <c r="DV19" s="25">
        <f>'[23]Variables Relevantes'!DV21</f>
        <v>1428.5480373447413</v>
      </c>
      <c r="DW19" s="25">
        <f>'[23]Variables Relevantes'!DW21</f>
        <v>1419.2094778949945</v>
      </c>
      <c r="DX19" s="25">
        <f>'[23]Variables Relevantes'!DX21</f>
        <v>1331.2559309006729</v>
      </c>
      <c r="DY19" s="25">
        <f>'[23]Variables Relevantes'!DY21</f>
        <v>1360.2069217601609</v>
      </c>
      <c r="DZ19" s="25">
        <f>'[23]Variables Relevantes'!DZ21</f>
        <v>1331.1316697884081</v>
      </c>
      <c r="EA19" s="25">
        <f>'[23]Variables Relevantes'!EA21</f>
        <v>1331.288902133193</v>
      </c>
      <c r="EB19" s="25">
        <f>'[23]Variables Relevantes'!EB21</f>
        <v>1302.4386903014604</v>
      </c>
      <c r="EC19" s="25">
        <f>'[23]Variables Relevantes'!EC21</f>
        <v>1220.2680146081307</v>
      </c>
      <c r="ED19" s="25">
        <f>'[23]Variables Relevantes'!ED21</f>
        <v>1372.7350634647025</v>
      </c>
      <c r="EE19" s="25">
        <f>'[23]Variables Relevantes'!EE21</f>
        <v>1373.6511455049224</v>
      </c>
      <c r="EF19" s="25">
        <f>'[23]Variables Relevantes'!EF21</f>
        <v>1492.2832329041207</v>
      </c>
      <c r="EG19" s="25">
        <f>'[23]Variables Relevantes'!EG21</f>
        <v>1482.446721160502</v>
      </c>
      <c r="EH19" s="25">
        <f>'[23]Variables Relevantes'!EH21</f>
        <v>1577.4576783897312</v>
      </c>
      <c r="EI19" s="25">
        <f>'[23]Variables Relevantes'!EI21</f>
        <v>1584.2529125364867</v>
      </c>
      <c r="EJ19" s="25">
        <f>'[23]Variables Relevantes'!EJ21</f>
        <v>1521.6060091311285</v>
      </c>
      <c r="EK19" s="25">
        <f>'[23]Variables Relevantes'!EK21</f>
        <v>1564.2868999258369</v>
      </c>
      <c r="EL19" s="25">
        <f>'[23]Variables Relevantes'!EL21</f>
        <v>1455.4510086951443</v>
      </c>
      <c r="EM19" s="25">
        <f>'[23]Variables Relevantes'!EM21</f>
        <v>1464.6196510885379</v>
      </c>
      <c r="EN19" s="25">
        <f>'[23]Variables Relevantes'!EN21</f>
        <v>1405.4504290859752</v>
      </c>
      <c r="EO19" s="25">
        <f>'[23]Variables Relevantes'!EO21</f>
        <v>1347.4261358207759</v>
      </c>
      <c r="EP19" s="25">
        <f>'[23]Variables Relevantes'!EP21</f>
        <v>1316.6857309205971</v>
      </c>
      <c r="EQ19" s="25">
        <f>'[23]Variables Relevantes'!EQ21</f>
        <v>1293.3879012718123</v>
      </c>
      <c r="ER19" s="25">
        <f>'[23]Variables Relevantes'!ER21</f>
        <v>1446.7289006601632</v>
      </c>
      <c r="ES19" s="25">
        <f>'[23]Variables Relevantes'!ES21</f>
        <v>1558.1795251906346</v>
      </c>
      <c r="ET19" s="25">
        <f>'[23]Variables Relevantes'!ET21</f>
        <v>1619.0816788488673</v>
      </c>
      <c r="EU19" s="25">
        <f>'[23]Variables Relevantes'!EU21</f>
        <v>1602.3002230493114</v>
      </c>
      <c r="EV19" s="25">
        <f>'[23]Variables Relevantes'!EV21</f>
        <v>1571.5380599335163</v>
      </c>
      <c r="EW19" s="25">
        <f>'[23]Variables Relevantes'!EW21</f>
        <v>1607.3048949211613</v>
      </c>
      <c r="EX19" s="25">
        <f>'[23]Variables Relevantes'!EX21</f>
        <v>1443.7993468727261</v>
      </c>
      <c r="EY19" s="25">
        <f>'[23]Variables Relevantes'!EY21</f>
        <v>1451.3719757559611</v>
      </c>
      <c r="EZ19" s="25">
        <f>'[23]Variables Relevantes'!EZ21</f>
        <v>1398.4578228927376</v>
      </c>
      <c r="FA19" s="25">
        <f>'[23]Variables Relevantes'!FA21</f>
        <v>1365.4168944624525</v>
      </c>
      <c r="FB19" s="25">
        <f>'[23]Variables Relevantes'!FB21</f>
        <v>1542.4842863844242</v>
      </c>
      <c r="FC19" s="25">
        <f>'[23]Variables Relevantes'!FC21</f>
        <v>1539.2145081444849</v>
      </c>
      <c r="FD19" s="25">
        <f>'[23]Variables Relevantes'!FD21</f>
        <v>1667.1296961202795</v>
      </c>
      <c r="FE19" s="25">
        <f>'[23]Variables Relevantes'!FE21</f>
        <v>1627.7822113773673</v>
      </c>
      <c r="FF19" s="25">
        <f>'[23]Variables Relevantes'!FF21</f>
        <v>1736.1979225339028</v>
      </c>
      <c r="FG19" s="25">
        <f>'[23]Variables Relevantes'!FG21</f>
        <v>1728.9816103594744</v>
      </c>
      <c r="FH19" s="25">
        <f>'[23]Variables Relevantes'!FH21</f>
        <v>1764.7736703879998</v>
      </c>
      <c r="FI19" s="25">
        <f>'[23]Variables Relevantes'!FI21</f>
        <v>1764.2521842190154</v>
      </c>
      <c r="FJ19" s="25">
        <f>'[23]Variables Relevantes'!FJ21</f>
        <v>1678.3796095056862</v>
      </c>
      <c r="FK19" s="25">
        <f>'[23]Variables Relevantes'!FK21</f>
        <v>1618.0694355165206</v>
      </c>
      <c r="FL19" s="25">
        <f>'[23]Variables Relevantes'!FL21</f>
        <v>1584.4861825236105</v>
      </c>
      <c r="FM19" s="25">
        <f>'[23]Variables Relevantes'!FM21</f>
        <v>1439.7510009674434</v>
      </c>
      <c r="FN19" s="25">
        <f>'[23]Variables Relevantes'!FN21</f>
        <v>1644.9440003079599</v>
      </c>
      <c r="FO19" s="25">
        <f>'[23]Variables Relevantes'!FO21</f>
        <v>1575.1512925958655</v>
      </c>
      <c r="FP19" s="25">
        <f>'[23]Variables Relevantes'!FP21</f>
        <v>1718.523673342364</v>
      </c>
      <c r="FQ19" s="25">
        <f>'[23]Variables Relevantes'!FQ21</f>
        <v>1789.6412027193883</v>
      </c>
      <c r="FR19" s="25">
        <f>'[23]Variables Relevantes'!FR21</f>
        <v>1795.4388325587431</v>
      </c>
      <c r="FS19" s="25">
        <f>'[23]Variables Relevantes'!FS21</f>
        <v>1856.5149297408832</v>
      </c>
      <c r="FT19" s="25">
        <f>'[23]Variables Relevantes'!FT21</f>
        <v>1753.2199767255765</v>
      </c>
      <c r="FU19" s="25">
        <f>'[23]Variables Relevantes'!FU21</f>
        <v>1781.4585996958522</v>
      </c>
      <c r="FV19" s="25">
        <f>'[23]Variables Relevantes'!FV21</f>
        <v>1615.9295447576253</v>
      </c>
      <c r="FW19" s="25"/>
      <c r="FX19" s="25">
        <f>'[23]Variables Relevantes'!GW21</f>
        <v>11645.115229999978</v>
      </c>
      <c r="FY19" s="25">
        <f>'[23]Variables Relevantes'!GX21</f>
        <v>12271.635776326306</v>
      </c>
      <c r="FZ19" s="25">
        <f>'[23]Variables Relevantes'!GY21</f>
        <v>12478.309330143067</v>
      </c>
      <c r="GA19" s="25">
        <f>'[23]Variables Relevantes'!GZ21</f>
        <v>13355.89</v>
      </c>
      <c r="GB19" s="25">
        <f>'[23]Variables Relevantes'!HA21</f>
        <v>12107.418061533521</v>
      </c>
      <c r="GC19" s="25">
        <f>'[23]Variables Relevantes'!HB21</f>
        <v>13463.90889654137</v>
      </c>
      <c r="GD19" s="25">
        <f>'[23]Variables Relevantes'!HC21</f>
        <v>14177.38456402733</v>
      </c>
      <c r="GE19" s="25">
        <f>'[23]Variables Relevantes'!HD21</f>
        <v>14899.449304470585</v>
      </c>
      <c r="GF19" s="25">
        <f>'[23]Variables Relevantes'!HE21</f>
        <v>15282.4486053851</v>
      </c>
      <c r="GG19" s="25">
        <f>'[23]Variables Relevantes'!HF21</f>
        <v>15701.683343397424</v>
      </c>
      <c r="GH19" s="25">
        <f>'[23]Variables Relevantes'!HG21</f>
        <v>17411.497027710706</v>
      </c>
      <c r="GI19" s="25">
        <f>'[23]Variables Relevantes'!HH21</f>
        <v>17663.254802331503</v>
      </c>
      <c r="GJ19" s="25">
        <f>'[23]Variables Relevantes'!HI21</f>
        <v>19431.13985190434</v>
      </c>
      <c r="GK19" s="25">
        <f t="shared" si="0"/>
        <v>18555.05923593531</v>
      </c>
      <c r="GL19" s="37"/>
      <c r="GM19" s="37"/>
      <c r="GN19" s="37"/>
      <c r="GO19" s="37"/>
      <c r="GP19" s="37"/>
      <c r="GQ19" s="37"/>
      <c r="GR19" s="37"/>
      <c r="GS19" s="37"/>
      <c r="GT19" s="37"/>
      <c r="GU19" s="37"/>
    </row>
    <row r="20" spans="1:203">
      <c r="A20" s="15"/>
      <c r="B20" s="18" t="str">
        <f>'[23]Variables Relevantes'!B22</f>
        <v>Carbón Mineral</v>
      </c>
      <c r="C20" s="19">
        <f>'[23]Variables Relevantes'!C22</f>
        <v>5644.151388986973</v>
      </c>
      <c r="D20" s="19">
        <f>'[23]Variables Relevantes'!D22</f>
        <v>5573.4069537998403</v>
      </c>
      <c r="E20" s="19">
        <f>'[23]Variables Relevantes'!E22</f>
        <v>70.744435187132694</v>
      </c>
      <c r="F20" s="20">
        <f>'[23]Variables Relevantes'!F22</f>
        <v>1.2693211849334009E-2</v>
      </c>
      <c r="G20" s="19"/>
      <c r="H20" s="19">
        <f>'[23]Variables Relevantes'!H22</f>
        <v>6011.0595959877264</v>
      </c>
      <c r="I20" s="19">
        <f>'[23]Variables Relevantes'!I22</f>
        <v>-437.65264218788616</v>
      </c>
      <c r="J20" s="20">
        <f>'[23]Variables Relevantes'!J22</f>
        <v>-7.2807902699885282E-2</v>
      </c>
      <c r="K20" s="27"/>
      <c r="L20" s="19">
        <f>'[23]Variables Relevantes'!L22</f>
        <v>180.73189000000002</v>
      </c>
      <c r="M20" s="19">
        <f>'[23]Variables Relevantes'!M22</f>
        <v>114.72025000000002</v>
      </c>
      <c r="N20" s="19">
        <f>'[23]Variables Relevantes'!N22</f>
        <v>126.30819999999999</v>
      </c>
      <c r="O20" s="19">
        <f>'[23]Variables Relevantes'!O22</f>
        <v>139.8629</v>
      </c>
      <c r="P20" s="19">
        <f>'[23]Variables Relevantes'!P22</f>
        <v>161.86797000000001</v>
      </c>
      <c r="Q20" s="19">
        <f>'[23]Variables Relevantes'!Q22</f>
        <v>136.65604999999999</v>
      </c>
      <c r="R20" s="19">
        <f>'[23]Variables Relevantes'!R22</f>
        <v>168.84169999999997</v>
      </c>
      <c r="S20" s="19">
        <f>'[23]Variables Relevantes'!S22</f>
        <v>159.26079999999999</v>
      </c>
      <c r="T20" s="19">
        <f>'[23]Variables Relevantes'!T22</f>
        <v>172.17270000000002</v>
      </c>
      <c r="U20" s="19">
        <f>'[23]Variables Relevantes'!U22</f>
        <v>188.24509999999998</v>
      </c>
      <c r="V20" s="19">
        <f>'[23]Variables Relevantes'!V22</f>
        <v>184.94489999999996</v>
      </c>
      <c r="W20" s="19">
        <f>'[23]Variables Relevantes'!W22</f>
        <v>193.72529999999998</v>
      </c>
      <c r="X20" s="19">
        <f>'[23]Variables Relevantes'!X22</f>
        <v>181.0222</v>
      </c>
      <c r="Y20" s="19">
        <f>'[23]Variables Relevantes'!Y22</f>
        <v>136.30360000000002</v>
      </c>
      <c r="Z20" s="19">
        <f>'[23]Variables Relevantes'!Z22</f>
        <v>195.15450000000001</v>
      </c>
      <c r="AA20" s="19">
        <f>'[23]Variables Relevantes'!AA22</f>
        <v>173.84309999999999</v>
      </c>
      <c r="AB20" s="19">
        <f>'[23]Variables Relevantes'!AB22</f>
        <v>178.3092</v>
      </c>
      <c r="AC20" s="19">
        <f>'[23]Variables Relevantes'!AC22</f>
        <v>155.9941</v>
      </c>
      <c r="AD20" s="19">
        <f>'[23]Variables Relevantes'!AD22</f>
        <v>96.333770000000001</v>
      </c>
      <c r="AE20" s="19">
        <f>'[23]Variables Relevantes'!AE22</f>
        <v>95.546379999999999</v>
      </c>
      <c r="AF20" s="19">
        <f>'[23]Variables Relevantes'!AF22</f>
        <v>129.13560000000001</v>
      </c>
      <c r="AG20" s="19">
        <f>'[23]Variables Relevantes'!AG22</f>
        <v>163.3322</v>
      </c>
      <c r="AH20" s="19">
        <f>'[23]Variables Relevantes'!AH22</f>
        <v>169.0025</v>
      </c>
      <c r="AI20" s="19">
        <f>'[23]Variables Relevantes'!AI22</f>
        <v>180.50360000000001</v>
      </c>
      <c r="AJ20" s="19">
        <f>'[23]Variables Relevantes'!AJ22</f>
        <v>173.69174734335559</v>
      </c>
      <c r="AK20" s="19">
        <f>'[23]Variables Relevantes'!AK22</f>
        <v>141.27538196352035</v>
      </c>
      <c r="AL20" s="19">
        <f>'[23]Variables Relevantes'!AL22</f>
        <v>179.45587577402537</v>
      </c>
      <c r="AM20" s="19">
        <f>'[23]Variables Relevantes'!AM22</f>
        <v>166.36898746046953</v>
      </c>
      <c r="AN20" s="19">
        <f>'[23]Variables Relevantes'!AN22</f>
        <v>175.63834924942375</v>
      </c>
      <c r="AO20" s="19">
        <f>'[23]Variables Relevantes'!AO22</f>
        <v>158.47093517720188</v>
      </c>
      <c r="AP20" s="19">
        <f>'[23]Variables Relevantes'!AP22</f>
        <v>99.084291220487302</v>
      </c>
      <c r="AQ20" s="19">
        <f>'[23]Variables Relevantes'!AQ22</f>
        <v>118.15266646446416</v>
      </c>
      <c r="AR20" s="19">
        <f>'[23]Variables Relevantes'!AR22</f>
        <v>169.11679818634775</v>
      </c>
      <c r="AS20" s="19">
        <f>'[23]Variables Relevantes'!AS22</f>
        <v>104.10653745457032</v>
      </c>
      <c r="AT20" s="19">
        <f>'[23]Variables Relevantes'!AT22</f>
        <v>179.25153015434253</v>
      </c>
      <c r="AU20" s="19">
        <f>'[23]Variables Relevantes'!AU22</f>
        <v>177.90638833628765</v>
      </c>
      <c r="AV20" s="19">
        <f>'[23]Variables Relevantes'!AV22</f>
        <v>193.34100000000001</v>
      </c>
      <c r="AW20" s="19">
        <f>'[23]Variables Relevantes'!AW22</f>
        <v>167.27700000000002</v>
      </c>
      <c r="AX20" s="19">
        <f>'[23]Variables Relevantes'!AX22</f>
        <v>166.029</v>
      </c>
      <c r="AY20" s="19">
        <f>'[23]Variables Relevantes'!AY22</f>
        <v>155.405</v>
      </c>
      <c r="AZ20" s="19">
        <f>'[23]Variables Relevantes'!AZ22</f>
        <v>185.25900000000001</v>
      </c>
      <c r="BA20" s="19">
        <f>'[23]Variables Relevantes'!BA22</f>
        <v>133.24599999999998</v>
      </c>
      <c r="BB20" s="19">
        <f>'[23]Variables Relevantes'!BB22</f>
        <v>164.37100000000001</v>
      </c>
      <c r="BC20" s="19">
        <f>'[23]Variables Relevantes'!BC22</f>
        <v>168.31900000000002</v>
      </c>
      <c r="BD20" s="19">
        <f>'[23]Variables Relevantes'!BD22</f>
        <v>185.10000000000002</v>
      </c>
      <c r="BE20" s="19">
        <f>'[23]Variables Relevantes'!BE22</f>
        <v>172.04899999999998</v>
      </c>
      <c r="BF20" s="19">
        <f>'[23]Variables Relevantes'!BF22</f>
        <v>135.791</v>
      </c>
      <c r="BG20" s="19">
        <f>'[23]Variables Relevantes'!BG22</f>
        <v>101.642</v>
      </c>
      <c r="BH20" s="19">
        <f>'[23]Variables Relevantes'!BH22</f>
        <v>26.927597803999994</v>
      </c>
      <c r="BI20" s="19">
        <f>'[23]Variables Relevantes'!BI22</f>
        <v>25.473518498999987</v>
      </c>
      <c r="BJ20" s="19">
        <f>'[23]Variables Relevantes'!BJ22</f>
        <v>28.649247806000002</v>
      </c>
      <c r="BK20" s="19">
        <f>'[23]Variables Relevantes'!BK22</f>
        <v>27.715652606999985</v>
      </c>
      <c r="BL20" s="19">
        <f>'[23]Variables Relevantes'!BL22</f>
        <v>29.287191536999995</v>
      </c>
      <c r="BM20" s="19">
        <f>'[23]Variables Relevantes'!BM22</f>
        <v>27.076533128999994</v>
      </c>
      <c r="BN20" s="19">
        <f>'[23]Variables Relevantes'!BN22</f>
        <v>189.90355633899995</v>
      </c>
      <c r="BO20" s="19">
        <f>'[23]Variables Relevantes'!BO22</f>
        <v>194.64735125499993</v>
      </c>
      <c r="BP20" s="19">
        <f>'[23]Variables Relevantes'!BP22</f>
        <v>160.94923215199995</v>
      </c>
      <c r="BQ20" s="19">
        <f>'[23]Variables Relevantes'!BQ22</f>
        <v>176.45955019099981</v>
      </c>
      <c r="BR20" s="19">
        <f>'[23]Variables Relevantes'!BR22</f>
        <v>192.15520489800008</v>
      </c>
      <c r="BS20" s="19">
        <f>'[23]Variables Relevantes'!BS22</f>
        <v>111.24064534622912</v>
      </c>
      <c r="BT20" s="19">
        <f>'[23]Variables Relevantes'!BT22</f>
        <v>197.82193731300018</v>
      </c>
      <c r="BU20" s="19">
        <f>'[23]Variables Relevantes'!BU22</f>
        <v>124.96989296100006</v>
      </c>
      <c r="BV20" s="19">
        <f>'[23]Variables Relevantes'!BV22</f>
        <v>191.041039942</v>
      </c>
      <c r="BW20" s="19">
        <f>'[23]Variables Relevantes'!BW22</f>
        <v>153.52173794700005</v>
      </c>
      <c r="BX20" s="19">
        <f>'[23]Variables Relevantes'!BX22</f>
        <v>199.35918487899994</v>
      </c>
      <c r="BY20" s="19">
        <f>'[23]Variables Relevantes'!BY22</f>
        <v>193.93111468400002</v>
      </c>
      <c r="BZ20" s="19">
        <f>'[23]Variables Relevantes'!BZ22</f>
        <v>195.70766881200012</v>
      </c>
      <c r="CA20" s="19">
        <f>'[23]Variables Relevantes'!CA22</f>
        <v>192.01894060500001</v>
      </c>
      <c r="CB20" s="19">
        <f>'[23]Variables Relevantes'!CB22</f>
        <v>180.54748935699996</v>
      </c>
      <c r="CC20" s="19">
        <f>'[23]Variables Relevantes'!CC22</f>
        <v>183.45776781399996</v>
      </c>
      <c r="CD20" s="19">
        <f>'[23]Variables Relevantes'!CD22</f>
        <v>185.42385123</v>
      </c>
      <c r="CE20" s="19">
        <f>'[23]Variables Relevantes'!CE22</f>
        <v>203.26735316899985</v>
      </c>
      <c r="CF20" s="19">
        <f>'[23]Variables Relevantes'!CF22</f>
        <v>198.80768104299995</v>
      </c>
      <c r="CG20" s="19">
        <f>'[23]Variables Relevantes'!CG22</f>
        <v>143.30716799499999</v>
      </c>
      <c r="CH20" s="19">
        <f>'[23]Variables Relevantes'!CH22</f>
        <v>153.22181088200006</v>
      </c>
      <c r="CI20" s="19">
        <f>'[23]Variables Relevantes'!CI22</f>
        <v>146.962806828</v>
      </c>
      <c r="CJ20" s="19">
        <f>'[23]Variables Relevantes'!CJ22</f>
        <v>166.35302874400008</v>
      </c>
      <c r="CK20" s="19">
        <f>'[23]Variables Relevantes'!CK22</f>
        <v>169.03868455700001</v>
      </c>
      <c r="CL20" s="19">
        <f>'[23]Variables Relevantes'!CL22</f>
        <v>189.53084224899987</v>
      </c>
      <c r="CM20" s="19">
        <f>'[23]Variables Relevantes'!CM22</f>
        <v>184.484320029</v>
      </c>
      <c r="CN20" s="19">
        <f>'[23]Variables Relevantes'!CN22</f>
        <v>189.38362690299994</v>
      </c>
      <c r="CO20" s="19">
        <f>'[23]Variables Relevantes'!CO22</f>
        <v>191.65864402800008</v>
      </c>
      <c r="CP20" s="19">
        <f>'[23]Variables Relevantes'!CP22</f>
        <v>175.162767</v>
      </c>
      <c r="CQ20" s="19">
        <f>'[23]Variables Relevantes'!CQ22</f>
        <v>191.72706869800012</v>
      </c>
      <c r="CR20" s="19">
        <f>'[23]Variables Relevantes'!CR22</f>
        <v>200.53223967000005</v>
      </c>
      <c r="CS20" s="19">
        <f>'[23]Variables Relevantes'!CS22</f>
        <v>168.42401649399994</v>
      </c>
      <c r="CT20" s="19">
        <f>'[23]Variables Relevantes'!CT22</f>
        <v>127.28970436000004</v>
      </c>
      <c r="CU20" s="19">
        <f>'[23]Variables Relevantes'!CU22</f>
        <v>138.85773102300004</v>
      </c>
      <c r="CV20" s="19">
        <f>'[23]Variables Relevantes'!CV22</f>
        <v>175.44089183900007</v>
      </c>
      <c r="CW20" s="19">
        <f>'[23]Variables Relevantes'!CW22</f>
        <v>195.96862129499991</v>
      </c>
      <c r="CX20" s="19">
        <f>'[23]Variables Relevantes'!CX22</f>
        <v>192.52376865499986</v>
      </c>
      <c r="CY20" s="19">
        <f>'[23]Variables Relevantes'!CY22</f>
        <v>192.01358000900012</v>
      </c>
      <c r="CZ20" s="19">
        <f>'[23]Variables Relevantes'!CZ22</f>
        <v>177.47579153000004</v>
      </c>
      <c r="DA20" s="19">
        <f>'[23]Variables Relevantes'!DA22</f>
        <v>199.2324573570001</v>
      </c>
      <c r="DB20" s="19">
        <f>'[23]Variables Relevantes'!DB22</f>
        <v>183.85229443799986</v>
      </c>
      <c r="DC20" s="19">
        <f>'[23]Variables Relevantes'!DC22</f>
        <v>189.029963291</v>
      </c>
      <c r="DD20" s="19">
        <f>'[23]Variables Relevantes'!DD22</f>
        <v>197.39570170100004</v>
      </c>
      <c r="DE20" s="19">
        <f>'[23]Variables Relevantes'!DE22</f>
        <v>117.34558267700007</v>
      </c>
      <c r="DF20" s="19">
        <f>'[23]Variables Relevantes'!DF22</f>
        <v>151.0763775100001</v>
      </c>
      <c r="DG20" s="19">
        <f>'[23]Variables Relevantes'!DG22</f>
        <v>165.51834098900008</v>
      </c>
      <c r="DH20" s="19">
        <f>'[23]Variables Relevantes'!DH22</f>
        <v>146.07354768400003</v>
      </c>
      <c r="DI20" s="19">
        <f>'[23]Variables Relevantes'!DI22</f>
        <v>183.237505782</v>
      </c>
      <c r="DJ20" s="19">
        <f>'[23]Variables Relevantes'!DJ22</f>
        <v>192.99291500499993</v>
      </c>
      <c r="DK20" s="19">
        <f>'[23]Variables Relevantes'!DK22</f>
        <v>198.84270270800008</v>
      </c>
      <c r="DL20" s="19">
        <f>'[23]Variables Relevantes'!DL22</f>
        <v>193.03355056199993</v>
      </c>
      <c r="DM20" s="19">
        <f>'[23]Variables Relevantes'!DM22</f>
        <v>195.47928914700009</v>
      </c>
      <c r="DN20" s="19">
        <f>'[23]Variables Relevantes'!DN22</f>
        <v>170.59645625699994</v>
      </c>
      <c r="DO20" s="19">
        <f>'[23]Variables Relevantes'!DO22</f>
        <v>206.01393765599994</v>
      </c>
      <c r="DP20" s="19">
        <f>'[23]Variables Relevantes'!DP22</f>
        <v>195.89696021799986</v>
      </c>
      <c r="DQ20" s="19">
        <f>'[23]Variables Relevantes'!DQ22</f>
        <v>173.03221309399993</v>
      </c>
      <c r="DR20" s="19">
        <f>'[23]Variables Relevantes'!DR22</f>
        <v>188.74981257000007</v>
      </c>
      <c r="DS20" s="19">
        <f>'[23]Variables Relevantes'!DS22</f>
        <v>181.02473079599991</v>
      </c>
      <c r="DT20" s="19">
        <f>'[23]Variables Relevantes'!DT22</f>
        <v>105.98117074600009</v>
      </c>
      <c r="DU20" s="19">
        <f>'[23]Variables Relevantes'!DU22</f>
        <v>124.45684796419711</v>
      </c>
      <c r="DV20" s="19">
        <f>'[23]Variables Relevantes'!DV22</f>
        <v>135.18714369619943</v>
      </c>
      <c r="DW20" s="19">
        <f>'[23]Variables Relevantes'!DW22</f>
        <v>180.33435806199984</v>
      </c>
      <c r="DX20" s="19">
        <f>'[23]Variables Relevantes'!DX22</f>
        <v>161.4269764550001</v>
      </c>
      <c r="DY20" s="19">
        <f>'[23]Variables Relevantes'!DY22</f>
        <v>194.61202861899994</v>
      </c>
      <c r="DZ20" s="19">
        <f>'[23]Variables Relevantes'!DZ22</f>
        <v>190.54241917600018</v>
      </c>
      <c r="EA20" s="19">
        <f>'[23]Variables Relevantes'!EA22</f>
        <v>203.18825429400007</v>
      </c>
      <c r="EB20" s="19">
        <f>'[23]Variables Relevantes'!EB22</f>
        <v>199.46885245900009</v>
      </c>
      <c r="EC20" s="19">
        <f>'[23]Variables Relevantes'!EC22</f>
        <v>183.53187694699994</v>
      </c>
      <c r="ED20" s="19">
        <f>'[23]Variables Relevantes'!ED22</f>
        <v>176.76903982612865</v>
      </c>
      <c r="EE20" s="19">
        <f>'[23]Variables Relevantes'!EE22</f>
        <v>280.20020605000008</v>
      </c>
      <c r="EF20" s="19">
        <f>'[23]Variables Relevantes'!EF22</f>
        <v>295.39770911900001</v>
      </c>
      <c r="EG20" s="19">
        <f>'[23]Variables Relevantes'!EG22</f>
        <v>191.81827547200012</v>
      </c>
      <c r="EH20" s="19">
        <f>'[23]Variables Relevantes'!EH22</f>
        <v>339.78835331900007</v>
      </c>
      <c r="EI20" s="19">
        <f>'[23]Variables Relevantes'!EI22</f>
        <v>308.73641269299998</v>
      </c>
      <c r="EJ20" s="19">
        <f>'[23]Variables Relevantes'!EJ22</f>
        <v>358.20951936355146</v>
      </c>
      <c r="EK20" s="19">
        <f>'[23]Variables Relevantes'!EK22</f>
        <v>420.86132134500014</v>
      </c>
      <c r="EL20" s="19">
        <f>'[23]Variables Relevantes'!EL22</f>
        <v>392.97833362921892</v>
      </c>
      <c r="EM20" s="19">
        <f>'[23]Variables Relevantes'!EM22</f>
        <v>476.09806687822515</v>
      </c>
      <c r="EN20" s="19">
        <f>'[23]Variables Relevantes'!EN22</f>
        <v>464.14452321999988</v>
      </c>
      <c r="EO20" s="19">
        <f>'[23]Variables Relevantes'!EO22</f>
        <v>485.29229103199987</v>
      </c>
      <c r="EP20" s="19">
        <f>'[23]Variables Relevantes'!EP22</f>
        <v>427.41664375000005</v>
      </c>
      <c r="EQ20" s="19">
        <f>'[23]Variables Relevantes'!EQ22</f>
        <v>419.40655130800008</v>
      </c>
      <c r="ER20" s="19">
        <f>'[23]Variables Relevantes'!ER22</f>
        <v>640.95330097753549</v>
      </c>
      <c r="ES20" s="19">
        <f>'[23]Variables Relevantes'!ES22</f>
        <v>598.52948034400038</v>
      </c>
      <c r="ET20" s="19">
        <f>'[23]Variables Relevantes'!ET22</f>
        <v>654.73319333800043</v>
      </c>
      <c r="EU20" s="19">
        <f>'[23]Variables Relevantes'!EU22</f>
        <v>582.2306365981899</v>
      </c>
      <c r="EV20" s="19">
        <f>'[23]Variables Relevantes'!EV22</f>
        <v>629.06088890199976</v>
      </c>
      <c r="EW20" s="19">
        <f>'[23]Variables Relevantes'!EW22</f>
        <v>589.29094909200001</v>
      </c>
      <c r="EX20" s="19">
        <f>'[23]Variables Relevantes'!EX22</f>
        <v>520.00113742600013</v>
      </c>
      <c r="EY20" s="19">
        <f>'[23]Variables Relevantes'!EY22</f>
        <v>539.56558343800032</v>
      </c>
      <c r="EZ20" s="19">
        <f>'[23]Variables Relevantes'!EZ22</f>
        <v>341.39298312058003</v>
      </c>
      <c r="FA20" s="19">
        <f>'[23]Variables Relevantes'!FA22</f>
        <v>295.90848594300019</v>
      </c>
      <c r="FB20" s="19">
        <f>'[23]Variables Relevantes'!FB22</f>
        <v>421.23452371600007</v>
      </c>
      <c r="FC20" s="19">
        <f>'[23]Variables Relevantes'!FC22</f>
        <v>509.1578179869997</v>
      </c>
      <c r="FD20" s="19">
        <f>'[23]Variables Relevantes'!FD22</f>
        <v>552.69215819400006</v>
      </c>
      <c r="FE20" s="19">
        <f>'[23]Variables Relevantes'!FE22</f>
        <v>556.25900704033404</v>
      </c>
      <c r="FF20" s="19">
        <f>'[23]Variables Relevantes'!FF22</f>
        <v>627.01396843900011</v>
      </c>
      <c r="FG20" s="19">
        <f>'[23]Variables Relevantes'!FG22</f>
        <v>588.47983802208012</v>
      </c>
      <c r="FH20" s="19">
        <f>'[23]Variables Relevantes'!FH22</f>
        <v>533.35605712400002</v>
      </c>
      <c r="FI20" s="19">
        <f>'[23]Variables Relevantes'!FI22</f>
        <v>619.75473532686544</v>
      </c>
      <c r="FJ20" s="19">
        <f>'[23]Variables Relevantes'!FJ22</f>
        <v>528.15737888698118</v>
      </c>
      <c r="FK20" s="19">
        <f>'[23]Variables Relevantes'!FK22</f>
        <v>443.74876517016594</v>
      </c>
      <c r="FL20" s="19">
        <f>'[23]Variables Relevantes'!FL22</f>
        <v>535.03747609646928</v>
      </c>
      <c r="FM20" s="19">
        <f>'[23]Variables Relevantes'!FM22</f>
        <v>500.6108055040001</v>
      </c>
      <c r="FN20" s="19">
        <f>'[23]Variables Relevantes'!FN22</f>
        <v>453.3420969634069</v>
      </c>
      <c r="FO20" s="19">
        <f>'[23]Variables Relevantes'!FO22</f>
        <v>420.4877203542585</v>
      </c>
      <c r="FP20" s="19">
        <f>'[23]Variables Relevantes'!FP22</f>
        <v>432.68997905667641</v>
      </c>
      <c r="FQ20" s="19">
        <f>'[23]Variables Relevantes'!FQ22</f>
        <v>490.12114143120186</v>
      </c>
      <c r="FR20" s="19">
        <f>'[23]Variables Relevantes'!FR22</f>
        <v>580.41999860502006</v>
      </c>
      <c r="FS20" s="19">
        <f>'[23]Variables Relevantes'!FS22</f>
        <v>608.28659647919278</v>
      </c>
      <c r="FT20" s="19">
        <f>'[23]Variables Relevantes'!FT22</f>
        <v>570.9984186931639</v>
      </c>
      <c r="FU20" s="19">
        <f>'[23]Variables Relevantes'!FU22</f>
        <v>550.8152698131255</v>
      </c>
      <c r="FV20" s="19">
        <f>'[23]Variables Relevantes'!FV22</f>
        <v>501.34188599045763</v>
      </c>
      <c r="FW20" s="19"/>
      <c r="FX20" s="19">
        <f>'[23]Variables Relevantes'!GW22</f>
        <v>1927.3377599999999</v>
      </c>
      <c r="FY20" s="19">
        <f>'[23]Variables Relevantes'!GX22</f>
        <v>1854.4807500000002</v>
      </c>
      <c r="FZ20" s="19">
        <f>'[23]Variables Relevantes'!GY22</f>
        <v>1842.5194887844962</v>
      </c>
      <c r="GA20" s="19">
        <f>'[23]Variables Relevantes'!GZ22</f>
        <v>1927.8290000000002</v>
      </c>
      <c r="GB20" s="19">
        <f>'[23]Variables Relevantes'!HA22</f>
        <v>1190.4852815632287</v>
      </c>
      <c r="GC20" s="19">
        <f>'[23]Variables Relevantes'!HB22</f>
        <v>2201.0679787130002</v>
      </c>
      <c r="GD20" s="19">
        <f>'[23]Variables Relevantes'!HC22</f>
        <v>2099.638448956</v>
      </c>
      <c r="GE20" s="19">
        <f>'[23]Variables Relevantes'!HD22</f>
        <v>2140.6410599610003</v>
      </c>
      <c r="GF20" s="19">
        <f>'[23]Variables Relevantes'!HE22</f>
        <v>2117.6059076780002</v>
      </c>
      <c r="GG20" s="19">
        <f>'[23]Variables Relevantes'!HF22</f>
        <v>2034.4329156903966</v>
      </c>
      <c r="GH20" s="19">
        <f>'[23]Variables Relevantes'!HG22</f>
        <v>3623.8579671011248</v>
      </c>
      <c r="GI20" s="19">
        <f>'[23]Variables Relevantes'!HH22</f>
        <v>6550.6251794257269</v>
      </c>
      <c r="GJ20" s="19">
        <f>'[23]Variables Relevantes'!HI22</f>
        <v>6017.1557189700061</v>
      </c>
      <c r="GK20" s="19">
        <f t="shared" si="0"/>
        <v>5644.151388986973</v>
      </c>
      <c r="GL20" s="37"/>
      <c r="GM20" s="37"/>
      <c r="GN20" s="37"/>
      <c r="GO20" s="37"/>
      <c r="GP20" s="37"/>
      <c r="GQ20" s="37"/>
      <c r="GR20" s="37"/>
      <c r="GS20" s="37"/>
      <c r="GT20" s="37"/>
      <c r="GU20" s="37"/>
    </row>
    <row r="21" spans="1:203">
      <c r="A21" s="15"/>
      <c r="B21" s="18" t="str">
        <f>'[23]Variables Relevantes'!B23</f>
        <v>Gas Natural</v>
      </c>
      <c r="C21" s="19">
        <f>'[23]Variables Relevantes'!C23</f>
        <v>7628.5350084576867</v>
      </c>
      <c r="D21" s="19">
        <f>'[23]Variables Relevantes'!D23</f>
        <v>7179.0383776308308</v>
      </c>
      <c r="E21" s="19">
        <f>'[23]Variables Relevantes'!E23</f>
        <v>449.49663082685584</v>
      </c>
      <c r="F21" s="20">
        <f>'[23]Variables Relevantes'!F23</f>
        <v>6.2612373298831028E-2</v>
      </c>
      <c r="G21" s="19"/>
      <c r="H21" s="19">
        <f>'[23]Variables Relevantes'!H23</f>
        <v>4676.7395943233114</v>
      </c>
      <c r="I21" s="19">
        <f>'[23]Variables Relevantes'!I23</f>
        <v>2502.2987833075194</v>
      </c>
      <c r="J21" s="20">
        <f>'[23]Variables Relevantes'!J23</f>
        <v>0.53505198073137172</v>
      </c>
      <c r="K21" s="27"/>
      <c r="L21" s="19">
        <f>'[23]Variables Relevantes'!L23</f>
        <v>144.6669</v>
      </c>
      <c r="M21" s="19">
        <f>'[23]Variables Relevantes'!M23</f>
        <v>160.55819999999997</v>
      </c>
      <c r="N21" s="19">
        <f>'[23]Variables Relevantes'!N23</f>
        <v>199.46150000000003</v>
      </c>
      <c r="O21" s="19">
        <f>'[23]Variables Relevantes'!O23</f>
        <v>158.81112999999996</v>
      </c>
      <c r="P21" s="19">
        <f>'[23]Variables Relevantes'!P23</f>
        <v>83.60260000000001</v>
      </c>
      <c r="Q21" s="19">
        <f>'[23]Variables Relevantes'!Q23</f>
        <v>206.98517999999999</v>
      </c>
      <c r="R21" s="19">
        <f>'[23]Variables Relevantes'!R23</f>
        <v>212.66970000000001</v>
      </c>
      <c r="S21" s="19">
        <f>'[23]Variables Relevantes'!S23</f>
        <v>232.42</v>
      </c>
      <c r="T21" s="19">
        <f>'[23]Variables Relevantes'!T23</f>
        <v>187.14699999999999</v>
      </c>
      <c r="U21" s="19">
        <f>'[23]Variables Relevantes'!U23</f>
        <v>217.45349999999999</v>
      </c>
      <c r="V21" s="19">
        <f>'[23]Variables Relevantes'!V23</f>
        <v>199.65509999999998</v>
      </c>
      <c r="W21" s="19">
        <f>'[23]Variables Relevantes'!W23</f>
        <v>225.65600000000001</v>
      </c>
      <c r="X21" s="19">
        <f>'[23]Variables Relevantes'!X23</f>
        <v>229.8596</v>
      </c>
      <c r="Y21" s="19">
        <f>'[23]Variables Relevantes'!Y23</f>
        <v>237.07050000000001</v>
      </c>
      <c r="Z21" s="19">
        <f>'[23]Variables Relevantes'!Z23</f>
        <v>257.54129999999998</v>
      </c>
      <c r="AA21" s="19">
        <f>'[23]Variables Relevantes'!AA23</f>
        <v>283.75549999999998</v>
      </c>
      <c r="AB21" s="19">
        <f>'[23]Variables Relevantes'!AB23</f>
        <v>290.60409999999996</v>
      </c>
      <c r="AC21" s="19">
        <f>'[23]Variables Relevantes'!AC23</f>
        <v>246.2251</v>
      </c>
      <c r="AD21" s="19">
        <f>'[23]Variables Relevantes'!AD23</f>
        <v>307.15199999999999</v>
      </c>
      <c r="AE21" s="19">
        <f>'[23]Variables Relevantes'!AE23</f>
        <v>323.48349999999999</v>
      </c>
      <c r="AF21" s="19">
        <f>'[23]Variables Relevantes'!AF23</f>
        <v>288.94400000000002</v>
      </c>
      <c r="AG21" s="19">
        <f>'[23]Variables Relevantes'!AG23</f>
        <v>319.23109999999997</v>
      </c>
      <c r="AH21" s="19">
        <f>'[23]Variables Relevantes'!AH23</f>
        <v>276.11849999999998</v>
      </c>
      <c r="AI21" s="19">
        <f>'[23]Variables Relevantes'!AI23</f>
        <v>283.34709999999995</v>
      </c>
      <c r="AJ21" s="19">
        <f>'[23]Variables Relevantes'!AJ23</f>
        <v>345.39021603800012</v>
      </c>
      <c r="AK21" s="19">
        <f>'[23]Variables Relevantes'!AK23</f>
        <v>319.4137198309997</v>
      </c>
      <c r="AL21" s="19">
        <f>'[23]Variables Relevantes'!AL23</f>
        <v>260.52359550699998</v>
      </c>
      <c r="AM21" s="19">
        <f>'[23]Variables Relevantes'!AM23</f>
        <v>319.94903945099998</v>
      </c>
      <c r="AN21" s="19">
        <f>'[23]Variables Relevantes'!AN23</f>
        <v>312.11014130099983</v>
      </c>
      <c r="AO21" s="19">
        <f>'[23]Variables Relevantes'!AO23</f>
        <v>311.88685699100012</v>
      </c>
      <c r="AP21" s="19">
        <f>'[23]Variables Relevantes'!AP23</f>
        <v>353.80397462899987</v>
      </c>
      <c r="AQ21" s="19">
        <f>'[23]Variables Relevantes'!AQ23</f>
        <v>333.91837080500028</v>
      </c>
      <c r="AR21" s="19">
        <f>'[23]Variables Relevantes'!AR23</f>
        <v>335.9433743570001</v>
      </c>
      <c r="AS21" s="19">
        <f>'[23]Variables Relevantes'!AS23</f>
        <v>353.65726399699992</v>
      </c>
      <c r="AT21" s="19">
        <f>'[23]Variables Relevantes'!AT23</f>
        <v>328.49033700900009</v>
      </c>
      <c r="AU21" s="19">
        <f>'[23]Variables Relevantes'!AU23</f>
        <v>329.00359343100018</v>
      </c>
      <c r="AV21" s="19">
        <f>'[23]Variables Relevantes'!AV23</f>
        <v>243.64399999999998</v>
      </c>
      <c r="AW21" s="19">
        <f>'[23]Variables Relevantes'!AW23</f>
        <v>292.04399999999998</v>
      </c>
      <c r="AX21" s="19">
        <f>'[23]Variables Relevantes'!AX23</f>
        <v>366.721</v>
      </c>
      <c r="AY21" s="19">
        <f>'[23]Variables Relevantes'!AY23</f>
        <v>378.01100000000002</v>
      </c>
      <c r="AZ21" s="19">
        <f>'[23]Variables Relevantes'!AZ23</f>
        <v>420.798</v>
      </c>
      <c r="BA21" s="19">
        <f>'[23]Variables Relevantes'!BA23</f>
        <v>409.96900000000005</v>
      </c>
      <c r="BB21" s="19">
        <f>'[23]Variables Relevantes'!BB23</f>
        <v>396.51299999999998</v>
      </c>
      <c r="BC21" s="19">
        <f>'[23]Variables Relevantes'!BC23</f>
        <v>423.47300000000001</v>
      </c>
      <c r="BD21" s="19">
        <f>'[23]Variables Relevantes'!BD23</f>
        <v>421.20799999999997</v>
      </c>
      <c r="BE21" s="19">
        <f>'[23]Variables Relevantes'!BE23</f>
        <v>418.41200000000003</v>
      </c>
      <c r="BF21" s="19">
        <f>'[23]Variables Relevantes'!BF23</f>
        <v>417.07500000000005</v>
      </c>
      <c r="BG21" s="19">
        <f>'[23]Variables Relevantes'!BG23</f>
        <v>440.053</v>
      </c>
      <c r="BH21" s="19">
        <f>'[23]Variables Relevantes'!BH23</f>
        <v>276.96144953299984</v>
      </c>
      <c r="BI21" s="19">
        <f>'[23]Variables Relevantes'!BI23</f>
        <v>259.79393053300009</v>
      </c>
      <c r="BJ21" s="19">
        <f>'[23]Variables Relevantes'!BJ23</f>
        <v>308.04544236100014</v>
      </c>
      <c r="BK21" s="19">
        <f>'[23]Variables Relevantes'!BK23</f>
        <v>354.23314056999993</v>
      </c>
      <c r="BL21" s="19">
        <f>'[23]Variables Relevantes'!BL23</f>
        <v>366.53012912299982</v>
      </c>
      <c r="BM21" s="19">
        <f>'[23]Variables Relevantes'!BM23</f>
        <v>335.99135837400001</v>
      </c>
      <c r="BN21" s="19">
        <f>'[23]Variables Relevantes'!BN23</f>
        <v>354.04917706600008</v>
      </c>
      <c r="BO21" s="19">
        <f>'[23]Variables Relevantes'!BO23</f>
        <v>324.95543702899982</v>
      </c>
      <c r="BP21" s="19">
        <f>'[23]Variables Relevantes'!BP23</f>
        <v>351.4827270979996</v>
      </c>
      <c r="BQ21" s="19">
        <f>'[23]Variables Relevantes'!BQ23</f>
        <v>337.13847492800005</v>
      </c>
      <c r="BR21" s="19">
        <f>'[23]Variables Relevantes'!BR23</f>
        <v>279.86575055999975</v>
      </c>
      <c r="BS21" s="19">
        <f>'[23]Variables Relevantes'!BS23</f>
        <v>319.15780995100005</v>
      </c>
      <c r="BT21" s="19">
        <f>'[23]Variables Relevantes'!BT23</f>
        <v>369.22379142099982</v>
      </c>
      <c r="BU21" s="19">
        <f>'[23]Variables Relevantes'!BU23</f>
        <v>344.75891638300004</v>
      </c>
      <c r="BV21" s="19">
        <f>'[23]Variables Relevantes'!BV23</f>
        <v>414.86759470900006</v>
      </c>
      <c r="BW21" s="19">
        <f>'[23]Variables Relevantes'!BW23</f>
        <v>399.54863090900005</v>
      </c>
      <c r="BX21" s="19">
        <f>'[23]Variables Relevantes'!BX23</f>
        <v>393.38647521799987</v>
      </c>
      <c r="BY21" s="19">
        <f>'[23]Variables Relevantes'!BY23</f>
        <v>392.41552256599971</v>
      </c>
      <c r="BZ21" s="19">
        <f>'[23]Variables Relevantes'!BZ23</f>
        <v>411.94705334299965</v>
      </c>
      <c r="CA21" s="19">
        <f>'[23]Variables Relevantes'!CA23</f>
        <v>409.357498986</v>
      </c>
      <c r="CB21" s="19">
        <f>'[23]Variables Relevantes'!CB23</f>
        <v>369.27979251300007</v>
      </c>
      <c r="CC21" s="19">
        <f>'[23]Variables Relevantes'!CC23</f>
        <v>391.30145719799964</v>
      </c>
      <c r="CD21" s="19">
        <f>'[23]Variables Relevantes'!CD23</f>
        <v>335.16255882099955</v>
      </c>
      <c r="CE21" s="19">
        <f>'[23]Variables Relevantes'!CE23</f>
        <v>365.98092420299963</v>
      </c>
      <c r="CF21" s="19">
        <f>'[23]Variables Relevantes'!CF23</f>
        <v>275.6835781850001</v>
      </c>
      <c r="CG21" s="19">
        <f>'[23]Variables Relevantes'!CG23</f>
        <v>191.06041176199994</v>
      </c>
      <c r="CH21" s="19">
        <f>'[23]Variables Relevantes'!CH23</f>
        <v>395.7532156929999</v>
      </c>
      <c r="CI21" s="19">
        <f>'[23]Variables Relevantes'!CI23</f>
        <v>396.31356246499979</v>
      </c>
      <c r="CJ21" s="19">
        <f>'[23]Variables Relevantes'!CJ23</f>
        <v>386.51887379599981</v>
      </c>
      <c r="CK21" s="19">
        <f>'[23]Variables Relevantes'!CK23</f>
        <v>375.42223363699992</v>
      </c>
      <c r="CL21" s="19">
        <f>'[23]Variables Relevantes'!CL23</f>
        <v>391.19833341599985</v>
      </c>
      <c r="CM21" s="19">
        <f>'[23]Variables Relevantes'!CM23</f>
        <v>397.50917547099993</v>
      </c>
      <c r="CN21" s="19">
        <f>'[23]Variables Relevantes'!CN23</f>
        <v>374.68345677599984</v>
      </c>
      <c r="CO21" s="19">
        <f>'[23]Variables Relevantes'!CO23</f>
        <v>382.63516406199989</v>
      </c>
      <c r="CP21" s="19">
        <f>'[23]Variables Relevantes'!CP23</f>
        <v>387.63287400000002</v>
      </c>
      <c r="CQ21" s="19">
        <f>'[23]Variables Relevantes'!CQ23</f>
        <v>422.68668920299996</v>
      </c>
      <c r="CR21" s="19">
        <f>'[23]Variables Relevantes'!CR23</f>
        <v>402.81021798399991</v>
      </c>
      <c r="CS21" s="19">
        <f>'[23]Variables Relevantes'!CS23</f>
        <v>328.08912581099997</v>
      </c>
      <c r="CT21" s="19">
        <f>'[23]Variables Relevantes'!CT23</f>
        <v>391.57076590899931</v>
      </c>
      <c r="CU21" s="19">
        <f>'[23]Variables Relevantes'!CU23</f>
        <v>414.42021231099977</v>
      </c>
      <c r="CV21" s="19">
        <f>'[23]Variables Relevantes'!CV23</f>
        <v>368.65667315799976</v>
      </c>
      <c r="CW21" s="19">
        <f>'[23]Variables Relevantes'!CW23</f>
        <v>337.20255169599994</v>
      </c>
      <c r="CX21" s="19">
        <f>'[23]Variables Relevantes'!CX23</f>
        <v>350.77204032700007</v>
      </c>
      <c r="CY21" s="19">
        <f>'[23]Variables Relevantes'!CY23</f>
        <v>373.64134559499996</v>
      </c>
      <c r="CZ21" s="19">
        <f>'[23]Variables Relevantes'!CZ23</f>
        <v>363.51108484099967</v>
      </c>
      <c r="DA21" s="19">
        <f>'[23]Variables Relevantes'!DA23</f>
        <v>414.61844497399989</v>
      </c>
      <c r="DB21" s="19">
        <f>'[23]Variables Relevantes'!DB23</f>
        <v>388.98946470800007</v>
      </c>
      <c r="DC21" s="19">
        <f>'[23]Variables Relevantes'!DC23</f>
        <v>417.42148981399993</v>
      </c>
      <c r="DD21" s="19">
        <f>'[23]Variables Relevantes'!DD23</f>
        <v>267.037984693</v>
      </c>
      <c r="DE21" s="19">
        <f>'[23]Variables Relevantes'!DE23</f>
        <v>322.03827618299971</v>
      </c>
      <c r="DF21" s="19">
        <f>'[23]Variables Relevantes'!DF23</f>
        <v>370.33686436999977</v>
      </c>
      <c r="DG21" s="19">
        <f>'[23]Variables Relevantes'!DG23</f>
        <v>411.43175023900005</v>
      </c>
      <c r="DH21" s="19">
        <f>'[23]Variables Relevantes'!DH23</f>
        <v>460.5890351139999</v>
      </c>
      <c r="DI21" s="19">
        <f>'[23]Variables Relevantes'!DI23</f>
        <v>477.07466493200013</v>
      </c>
      <c r="DJ21" s="19">
        <f>'[23]Variables Relevantes'!DJ23</f>
        <v>451.07464924499982</v>
      </c>
      <c r="DK21" s="19">
        <f>'[23]Variables Relevantes'!DK23</f>
        <v>528.04727442600006</v>
      </c>
      <c r="DL21" s="19">
        <f>'[23]Variables Relevantes'!DL23</f>
        <v>494.864504603</v>
      </c>
      <c r="DM21" s="19">
        <f>'[23]Variables Relevantes'!DM23</f>
        <v>526.53890136600035</v>
      </c>
      <c r="DN21" s="19">
        <f>'[23]Variables Relevantes'!DN23</f>
        <v>510.22874556199918</v>
      </c>
      <c r="DO21" s="19">
        <f>'[23]Variables Relevantes'!DO23</f>
        <v>520.92794247300014</v>
      </c>
      <c r="DP21" s="19">
        <f>'[23]Variables Relevantes'!DP23</f>
        <v>443.51702471900023</v>
      </c>
      <c r="DQ21" s="19">
        <f>'[23]Variables Relevantes'!DQ23</f>
        <v>411.34766242500001</v>
      </c>
      <c r="DR21" s="19">
        <f>'[23]Variables Relevantes'!DR23</f>
        <v>410.90119277299982</v>
      </c>
      <c r="DS21" s="19">
        <f>'[23]Variables Relevantes'!DS23</f>
        <v>506.18151671500004</v>
      </c>
      <c r="DT21" s="19">
        <f>'[23]Variables Relevantes'!DT23</f>
        <v>520.55157088100009</v>
      </c>
      <c r="DU21" s="19">
        <f>'[23]Variables Relevantes'!DU23</f>
        <v>505.64908368799968</v>
      </c>
      <c r="DV21" s="19">
        <f>'[23]Variables Relevantes'!DV23</f>
        <v>518.69983162799986</v>
      </c>
      <c r="DW21" s="19">
        <f>'[23]Variables Relevantes'!DW23</f>
        <v>521.36767910299966</v>
      </c>
      <c r="DX21" s="19">
        <f>'[23]Variables Relevantes'!DX23</f>
        <v>324.86167061099991</v>
      </c>
      <c r="DY21" s="19">
        <f>'[23]Variables Relevantes'!DY23</f>
        <v>396.43984102500008</v>
      </c>
      <c r="DZ21" s="19">
        <f>'[23]Variables Relevantes'!DZ23</f>
        <v>380.51423244799992</v>
      </c>
      <c r="EA21" s="19">
        <f>'[23]Variables Relevantes'!EA23</f>
        <v>403.76446517700003</v>
      </c>
      <c r="EB21" s="19">
        <f>'[23]Variables Relevantes'!EB23</f>
        <v>440.12588894600009</v>
      </c>
      <c r="EC21" s="19">
        <f>'[23]Variables Relevantes'!EC23</f>
        <v>351.64778605699991</v>
      </c>
      <c r="ED21" s="19">
        <f>'[23]Variables Relevantes'!ED23</f>
        <v>397.52649289199985</v>
      </c>
      <c r="EE21" s="19">
        <f>'[23]Variables Relevantes'!EE23</f>
        <v>338.11531579399991</v>
      </c>
      <c r="EF21" s="19">
        <f>'[23]Variables Relevantes'!EF23</f>
        <v>436.53967069499993</v>
      </c>
      <c r="EG21" s="19">
        <f>'[23]Variables Relevantes'!EG23</f>
        <v>452.29789836599991</v>
      </c>
      <c r="EH21" s="19">
        <f>'[23]Variables Relevantes'!EH23</f>
        <v>467.00366349999979</v>
      </c>
      <c r="EI21" s="19">
        <f>'[23]Variables Relevantes'!EI23</f>
        <v>494.84065214200001</v>
      </c>
      <c r="EJ21" s="19">
        <f>'[23]Variables Relevantes'!EJ23</f>
        <v>388.21937818500021</v>
      </c>
      <c r="EK21" s="19">
        <f>'[23]Variables Relevantes'!EK23</f>
        <v>448.76014887099996</v>
      </c>
      <c r="EL21" s="19">
        <f>'[23]Variables Relevantes'!EL23</f>
        <v>488.87578250700017</v>
      </c>
      <c r="EM21" s="19">
        <f>'[23]Variables Relevantes'!EM23</f>
        <v>508.75982202800003</v>
      </c>
      <c r="EN21" s="19">
        <f>'[23]Variables Relevantes'!EN23</f>
        <v>478.13762239400029</v>
      </c>
      <c r="EO21" s="19">
        <f>'[23]Variables Relevantes'!EO23</f>
        <v>323.75212733299998</v>
      </c>
      <c r="EP21" s="19">
        <f>'[23]Variables Relevantes'!EP23</f>
        <v>350.103750977</v>
      </c>
      <c r="EQ21" s="19">
        <f>'[23]Variables Relevantes'!EQ23</f>
        <v>351.53816707999999</v>
      </c>
      <c r="ER21" s="19">
        <f>'[23]Variables Relevantes'!ER23</f>
        <v>340.38609065100007</v>
      </c>
      <c r="ES21" s="19">
        <f>'[23]Variables Relevantes'!ES23</f>
        <v>360.88514177500008</v>
      </c>
      <c r="ET21" s="19">
        <f>'[23]Variables Relevantes'!ET23</f>
        <v>311.12600697899995</v>
      </c>
      <c r="EU21" s="19">
        <f>'[23]Variables Relevantes'!EU23</f>
        <v>532.41214018336302</v>
      </c>
      <c r="EV21" s="19">
        <f>'[23]Variables Relevantes'!EV23</f>
        <v>439.42093341736523</v>
      </c>
      <c r="EW21" s="19">
        <f>'[23]Variables Relevantes'!EW23</f>
        <v>606.02555411910248</v>
      </c>
      <c r="EX21" s="19">
        <f>'[23]Variables Relevantes'!EX23</f>
        <v>582.95205941448</v>
      </c>
      <c r="EY21" s="19">
        <f>'[23]Variables Relevantes'!EY23</f>
        <v>622.29548591897776</v>
      </c>
      <c r="EZ21" s="19">
        <f>'[23]Variables Relevantes'!EZ23</f>
        <v>628.06763258162141</v>
      </c>
      <c r="FA21" s="19">
        <f>'[23]Variables Relevantes'!FA23</f>
        <v>653.75473463270089</v>
      </c>
      <c r="FB21" s="19">
        <f>'[23]Variables Relevantes'!FB23</f>
        <v>695.10359720671863</v>
      </c>
      <c r="FC21" s="19">
        <f>'[23]Variables Relevantes'!FC23</f>
        <v>621.25564704472345</v>
      </c>
      <c r="FD21" s="19">
        <f>'[23]Variables Relevantes'!FD23</f>
        <v>684.06260850942192</v>
      </c>
      <c r="FE21" s="19">
        <f>'[23]Variables Relevantes'!FE23</f>
        <v>587.38463333562561</v>
      </c>
      <c r="FF21" s="19">
        <f>'[23]Variables Relevantes'!FF23</f>
        <v>622.71535930643392</v>
      </c>
      <c r="FG21" s="19">
        <f>'[23]Variables Relevantes'!FG23</f>
        <v>580.07339771242698</v>
      </c>
      <c r="FH21" s="19">
        <f>'[23]Variables Relevantes'!FH23</f>
        <v>705.69527177399982</v>
      </c>
      <c r="FI21" s="19">
        <f>'[23]Variables Relevantes'!FI23</f>
        <v>690.57802543510718</v>
      </c>
      <c r="FJ21" s="19">
        <f>'[23]Variables Relevantes'!FJ23</f>
        <v>710.34747009205137</v>
      </c>
      <c r="FK21" s="19">
        <f>'[23]Variables Relevantes'!FK23</f>
        <v>716.04813029472052</v>
      </c>
      <c r="FL21" s="19">
        <f>'[23]Variables Relevantes'!FL23</f>
        <v>619.77961801323897</v>
      </c>
      <c r="FM21" s="19">
        <f>'[23]Variables Relevantes'!FM23</f>
        <v>569.87310740538896</v>
      </c>
      <c r="FN21" s="19">
        <f>'[23]Variables Relevantes'!FN23</f>
        <v>683.07318553011248</v>
      </c>
      <c r="FO21" s="19">
        <f>'[23]Variables Relevantes'!FO23</f>
        <v>681.8413594995211</v>
      </c>
      <c r="FP21" s="19">
        <f>'[23]Variables Relevantes'!FP23</f>
        <v>735.47429634535001</v>
      </c>
      <c r="FQ21" s="19">
        <f>'[23]Variables Relevantes'!FQ23</f>
        <v>818.37654365042408</v>
      </c>
      <c r="FR21" s="19">
        <f>'[23]Variables Relevantes'!FR23</f>
        <v>763.17467088086153</v>
      </c>
      <c r="FS21" s="19">
        <f>'[23]Variables Relevantes'!FS23</f>
        <v>748.33210652246237</v>
      </c>
      <c r="FT21" s="19">
        <f>'[23]Variables Relevantes'!FT23</f>
        <v>677.40697873623708</v>
      </c>
      <c r="FU21" s="19">
        <f>'[23]Variables Relevantes'!FU23</f>
        <v>741.20254219078436</v>
      </c>
      <c r="FV21" s="19">
        <f>'[23]Variables Relevantes'!FV23</f>
        <v>590.00059968330538</v>
      </c>
      <c r="FW21" s="19"/>
      <c r="FX21" s="19">
        <f>'[23]Variables Relevantes'!GW23</f>
        <v>2229.0868100000002</v>
      </c>
      <c r="FY21" s="19">
        <f>'[23]Variables Relevantes'!GX23</f>
        <v>3343.3322999999996</v>
      </c>
      <c r="FZ21" s="19">
        <f>'[23]Variables Relevantes'!GY23</f>
        <v>3904.0904833470008</v>
      </c>
      <c r="GA21" s="19">
        <f>'[23]Variables Relevantes'!GZ23</f>
        <v>4627.9209999999994</v>
      </c>
      <c r="GB21" s="19">
        <f>'[23]Variables Relevantes'!HA23</f>
        <v>3868.2048271259991</v>
      </c>
      <c r="GC21" s="19">
        <f>'[23]Variables Relevantes'!HB23</f>
        <v>4597.230216269998</v>
      </c>
      <c r="GD21" s="19">
        <f>'[23]Variables Relevantes'!HC23</f>
        <v>4377.0975684659988</v>
      </c>
      <c r="GE21" s="19">
        <f>'[23]Variables Relevantes'!HD23</f>
        <v>4551.7034171279984</v>
      </c>
      <c r="GF21" s="19">
        <f>'[23]Variables Relevantes'!HE23</f>
        <v>5340.190593205999</v>
      </c>
      <c r="GG21" s="19">
        <f>'[23]Variables Relevantes'!HF23</f>
        <v>5343.7957711930003</v>
      </c>
      <c r="GH21" s="19">
        <f>'[23]Variables Relevantes'!HG23</f>
        <v>5212.7124999829994</v>
      </c>
      <c r="GI21" s="19">
        <f>'[23]Variables Relevantes'!HH23</f>
        <v>5299.035080242289</v>
      </c>
      <c r="GJ21" s="19">
        <f>'[23]Variables Relevantes'!HI23</f>
        <v>7895.0865079255509</v>
      </c>
      <c r="GK21" s="19">
        <f t="shared" si="0"/>
        <v>7628.5350084576867</v>
      </c>
      <c r="GL21" s="37"/>
      <c r="GM21" s="37"/>
      <c r="GN21" s="37"/>
      <c r="GO21" s="37"/>
      <c r="GP21" s="37"/>
      <c r="GQ21" s="37"/>
      <c r="GR21" s="37"/>
      <c r="GS21" s="37"/>
      <c r="GT21" s="37"/>
      <c r="GU21" s="37"/>
    </row>
    <row r="22" spans="1:203">
      <c r="A22" s="15"/>
      <c r="B22" s="18" t="str">
        <f>'[23]Variables Relevantes'!B24</f>
        <v>Fuel Oil No. 2</v>
      </c>
      <c r="C22" s="19">
        <f>'[23]Variables Relevantes'!C24</f>
        <v>24.277157689000003</v>
      </c>
      <c r="D22" s="19">
        <f>'[23]Variables Relevantes'!D24</f>
        <v>36.72732546200001</v>
      </c>
      <c r="E22" s="19">
        <f>'[23]Variables Relevantes'!E24</f>
        <v>-12.450167773000008</v>
      </c>
      <c r="F22" s="20">
        <f>'[23]Variables Relevantes'!F24</f>
        <v>-0.33898922985507329</v>
      </c>
      <c r="G22" s="19"/>
      <c r="H22" s="19">
        <f>'[23]Variables Relevantes'!H24</f>
        <v>144.96402915199997</v>
      </c>
      <c r="I22" s="19">
        <f>'[23]Variables Relevantes'!I24</f>
        <v>-108.23670368999996</v>
      </c>
      <c r="J22" s="20">
        <f>'[23]Variables Relevantes'!J24</f>
        <v>-0.74664524932947263</v>
      </c>
      <c r="K22" s="27"/>
      <c r="L22" s="19">
        <f>'[23]Variables Relevantes'!L24</f>
        <v>32.565630000000624</v>
      </c>
      <c r="M22" s="19">
        <f>'[23]Variables Relevantes'!M24</f>
        <v>31.406800000000548</v>
      </c>
      <c r="N22" s="19">
        <f>'[23]Variables Relevantes'!N24</f>
        <v>45.006410000000606</v>
      </c>
      <c r="O22" s="19">
        <f>'[23]Variables Relevantes'!O24</f>
        <v>77.587309999997572</v>
      </c>
      <c r="P22" s="19">
        <f>'[23]Variables Relevantes'!P24</f>
        <v>105.38251999999784</v>
      </c>
      <c r="Q22" s="19">
        <f>'[23]Variables Relevantes'!Q24</f>
        <v>73.998999999997793</v>
      </c>
      <c r="R22" s="19">
        <f>'[23]Variables Relevantes'!R24</f>
        <v>90.363659999997793</v>
      </c>
      <c r="S22" s="19">
        <f>'[23]Variables Relevantes'!S24</f>
        <v>102.56098999999769</v>
      </c>
      <c r="T22" s="19">
        <f>'[23]Variables Relevantes'!T24</f>
        <v>76.003899999997884</v>
      </c>
      <c r="U22" s="19">
        <f>'[23]Variables Relevantes'!U24</f>
        <v>59.023200000000607</v>
      </c>
      <c r="V22" s="19">
        <f>'[23]Variables Relevantes'!V24</f>
        <v>61.432300000000531</v>
      </c>
      <c r="W22" s="19">
        <f>'[23]Variables Relevantes'!W24</f>
        <v>44.449100000000641</v>
      </c>
      <c r="X22" s="19">
        <f>'[23]Variables Relevantes'!X24</f>
        <v>0.80749999999999988</v>
      </c>
      <c r="Y22" s="19">
        <f>'[23]Variables Relevantes'!Y24</f>
        <v>0.65739999999999987</v>
      </c>
      <c r="Z22" s="19">
        <f>'[23]Variables Relevantes'!Z24</f>
        <v>54.053699999999999</v>
      </c>
      <c r="AA22" s="19">
        <f>'[23]Variables Relevantes'!AA24</f>
        <v>46.845599999999997</v>
      </c>
      <c r="AB22" s="19">
        <f>'[23]Variables Relevantes'!AB24</f>
        <v>40.244500000000002</v>
      </c>
      <c r="AC22" s="19">
        <f>'[23]Variables Relevantes'!AC24</f>
        <v>29.492600000000003</v>
      </c>
      <c r="AD22" s="19">
        <f>'[23]Variables Relevantes'!AD24</f>
        <v>25.3445</v>
      </c>
      <c r="AE22" s="19">
        <f>'[23]Variables Relevantes'!AE24</f>
        <v>28.214200000000002</v>
      </c>
      <c r="AF22" s="19">
        <f>'[23]Variables Relevantes'!AF24</f>
        <v>11.657399999999999</v>
      </c>
      <c r="AG22" s="19">
        <f>'[23]Variables Relevantes'!AG24</f>
        <v>3.7237000000000005</v>
      </c>
      <c r="AH22" s="19">
        <f>'[23]Variables Relevantes'!AH24</f>
        <v>8.2577999999999996</v>
      </c>
      <c r="AI22" s="19">
        <f>'[23]Variables Relevantes'!AI24</f>
        <v>10.9999</v>
      </c>
      <c r="AJ22" s="19">
        <f>'[23]Variables Relevantes'!AJ24</f>
        <v>17.834612263000004</v>
      </c>
      <c r="AK22" s="19">
        <f>'[23]Variables Relevantes'!AK24</f>
        <v>6.8083313280000022</v>
      </c>
      <c r="AL22" s="19">
        <f>'[23]Variables Relevantes'!AL24</f>
        <v>70.75740182700001</v>
      </c>
      <c r="AM22" s="19">
        <f>'[23]Variables Relevantes'!AM24</f>
        <v>54.928246740999995</v>
      </c>
      <c r="AN22" s="19">
        <f>'[23]Variables Relevantes'!AN24</f>
        <v>95.01411256467199</v>
      </c>
      <c r="AO22" s="19">
        <f>'[23]Variables Relevantes'!AO24</f>
        <v>70.089366928999993</v>
      </c>
      <c r="AP22" s="19">
        <f>'[23]Variables Relevantes'!AP24</f>
        <v>99.770045204000013</v>
      </c>
      <c r="AQ22" s="19">
        <f>'[23]Variables Relevantes'!AQ24</f>
        <v>126.42150433699999</v>
      </c>
      <c r="AR22" s="19">
        <f>'[23]Variables Relevantes'!AR24</f>
        <v>82.648066026000009</v>
      </c>
      <c r="AS22" s="19">
        <f>'[23]Variables Relevantes'!AS24</f>
        <v>101.70013737000004</v>
      </c>
      <c r="AT22" s="19">
        <f>'[23]Variables Relevantes'!AT24</f>
        <v>58.972407369000003</v>
      </c>
      <c r="AU22" s="19">
        <f>'[23]Variables Relevantes'!AU24</f>
        <v>54.517903425999997</v>
      </c>
      <c r="AV22" s="19">
        <f>'[23]Variables Relevantes'!AV24</f>
        <v>95.993999999999986</v>
      </c>
      <c r="AW22" s="19">
        <f>'[23]Variables Relevantes'!AW24</f>
        <v>61.835000000000001</v>
      </c>
      <c r="AX22" s="19">
        <f>'[23]Variables Relevantes'!AX24</f>
        <v>46.945999999999998</v>
      </c>
      <c r="AY22" s="19">
        <f>'[23]Variables Relevantes'!AY24</f>
        <v>49.153999999999996</v>
      </c>
      <c r="AZ22" s="19">
        <f>'[23]Variables Relevantes'!AZ24</f>
        <v>38.879999999999995</v>
      </c>
      <c r="BA22" s="19">
        <f>'[23]Variables Relevantes'!BA24</f>
        <v>98.727000000000004</v>
      </c>
      <c r="BB22" s="19">
        <f>'[23]Variables Relevantes'!BB24</f>
        <v>72.706000000000003</v>
      </c>
      <c r="BC22" s="19">
        <f>'[23]Variables Relevantes'!BC24</f>
        <v>53.403999999999996</v>
      </c>
      <c r="BD22" s="19">
        <f>'[23]Variables Relevantes'!BD24</f>
        <v>33.06</v>
      </c>
      <c r="BE22" s="19">
        <f>'[23]Variables Relevantes'!BE24</f>
        <v>46.788999999999994</v>
      </c>
      <c r="BF22" s="19">
        <f>'[23]Variables Relevantes'!BF24</f>
        <v>96.000999999999991</v>
      </c>
      <c r="BG22" s="19">
        <f>'[23]Variables Relevantes'!BG24</f>
        <v>86.568999999999988</v>
      </c>
      <c r="BH22" s="19">
        <f>'[23]Variables Relevantes'!BH24</f>
        <v>69.098393040000005</v>
      </c>
      <c r="BI22" s="19">
        <f>'[23]Variables Relevantes'!BI24</f>
        <v>51.786869382000006</v>
      </c>
      <c r="BJ22" s="19">
        <f>'[23]Variables Relevantes'!BJ24</f>
        <v>39.980738782999993</v>
      </c>
      <c r="BK22" s="19">
        <f>'[23]Variables Relevantes'!BK24</f>
        <v>61.03764254299999</v>
      </c>
      <c r="BL22" s="19">
        <f>'[23]Variables Relevantes'!BL24</f>
        <v>98.821346086000005</v>
      </c>
      <c r="BM22" s="19">
        <f>'[23]Variables Relevantes'!BM24</f>
        <v>25.319085213999998</v>
      </c>
      <c r="BN22" s="19">
        <f>'[23]Variables Relevantes'!BN24</f>
        <v>14.713970371999997</v>
      </c>
      <c r="BO22" s="19">
        <f>'[23]Variables Relevantes'!BO24</f>
        <v>64.820540822999988</v>
      </c>
      <c r="BP22" s="19">
        <f>'[23]Variables Relevantes'!BP24</f>
        <v>48.369277632999989</v>
      </c>
      <c r="BQ22" s="19">
        <f>'[23]Variables Relevantes'!BQ24</f>
        <v>10.709335781000005</v>
      </c>
      <c r="BR22" s="19">
        <f>'[23]Variables Relevantes'!BR24</f>
        <v>2.696450842</v>
      </c>
      <c r="BS22" s="19">
        <f>'[23]Variables Relevantes'!BS24</f>
        <v>0.94560826200000025</v>
      </c>
      <c r="BT22" s="19">
        <f>'[23]Variables Relevantes'!BT24</f>
        <v>1.4509409990000004</v>
      </c>
      <c r="BU22" s="19">
        <f>'[23]Variables Relevantes'!BU24</f>
        <v>12.362486414999999</v>
      </c>
      <c r="BV22" s="19">
        <f>'[23]Variables Relevantes'!BV24</f>
        <v>0.26298027400000001</v>
      </c>
      <c r="BW22" s="19">
        <f>'[23]Variables Relevantes'!BW24</f>
        <v>2.5164766909999998</v>
      </c>
      <c r="BX22" s="19">
        <f>'[23]Variables Relevantes'!BX24</f>
        <v>0.52124391700000006</v>
      </c>
      <c r="BY22" s="19">
        <f>'[23]Variables Relevantes'!BY24</f>
        <v>6.3247171550000001</v>
      </c>
      <c r="BZ22" s="19">
        <f>'[23]Variables Relevantes'!BZ24</f>
        <v>23.850554713999998</v>
      </c>
      <c r="CA22" s="19">
        <f>'[23]Variables Relevantes'!CA24</f>
        <v>8.2042075279999995</v>
      </c>
      <c r="CB22" s="19">
        <f>'[23]Variables Relevantes'!CB24</f>
        <v>19.463011993000006</v>
      </c>
      <c r="CC22" s="19">
        <f>'[23]Variables Relevantes'!CC24</f>
        <v>16.855069362999998</v>
      </c>
      <c r="CD22" s="19">
        <f>'[23]Variables Relevantes'!CD24</f>
        <v>64.379244759000102</v>
      </c>
      <c r="CE22" s="19">
        <f>'[23]Variables Relevantes'!CE24</f>
        <v>10.681114303999999</v>
      </c>
      <c r="CF22" s="19">
        <f>'[23]Variables Relevantes'!CF24</f>
        <v>66.613438934000015</v>
      </c>
      <c r="CG22" s="19">
        <f>'[23]Variables Relevantes'!CG24</f>
        <v>125.60676348100009</v>
      </c>
      <c r="CH22" s="19">
        <f>'[23]Variables Relevantes'!CH24</f>
        <v>25.610016194</v>
      </c>
      <c r="CI22" s="19">
        <f>'[23]Variables Relevantes'!CI24</f>
        <v>42.263634713000002</v>
      </c>
      <c r="CJ22" s="19">
        <f>'[23]Variables Relevantes'!CJ24</f>
        <v>97.338052156000046</v>
      </c>
      <c r="CK22" s="19">
        <f>'[23]Variables Relevantes'!CK24</f>
        <v>119.72252033400004</v>
      </c>
      <c r="CL22" s="19">
        <f>'[23]Variables Relevantes'!CL24</f>
        <v>118.36720751100003</v>
      </c>
      <c r="CM22" s="19">
        <f>'[23]Variables Relevantes'!CM24</f>
        <v>130.29496319500004</v>
      </c>
      <c r="CN22" s="19">
        <f>'[23]Variables Relevantes'!CN24</f>
        <v>133.30949049899999</v>
      </c>
      <c r="CO22" s="19">
        <f>'[23]Variables Relevantes'!CO24</f>
        <v>155.86831169100026</v>
      </c>
      <c r="CP22" s="19">
        <f>'[23]Variables Relevantes'!CP24</f>
        <v>76.252133999999998</v>
      </c>
      <c r="CQ22" s="19">
        <f>'[23]Variables Relevantes'!CQ24</f>
        <v>47.607449276999972</v>
      </c>
      <c r="CR22" s="19">
        <f>'[23]Variables Relevantes'!CR24</f>
        <v>31.930187973000006</v>
      </c>
      <c r="CS22" s="19">
        <f>'[23]Variables Relevantes'!CS24</f>
        <v>92.56871799200006</v>
      </c>
      <c r="CT22" s="19">
        <f>'[23]Variables Relevantes'!CT24</f>
        <v>128.33317320400002</v>
      </c>
      <c r="CU22" s="19">
        <f>'[23]Variables Relevantes'!CU24</f>
        <v>120.62495833600006</v>
      </c>
      <c r="CV22" s="19">
        <f>'[23]Variables Relevantes'!CV24</f>
        <v>122.44918295700002</v>
      </c>
      <c r="CW22" s="19">
        <f>'[23]Variables Relevantes'!CW24</f>
        <v>114.00654917700004</v>
      </c>
      <c r="CX22" s="19">
        <f>'[23]Variables Relevantes'!CX24</f>
        <v>148.24333645800004</v>
      </c>
      <c r="CY22" s="19">
        <f>'[23]Variables Relevantes'!CY24</f>
        <v>146.84397028400002</v>
      </c>
      <c r="CZ22" s="19">
        <f>'[23]Variables Relevantes'!CZ24</f>
        <v>129.79000719999996</v>
      </c>
      <c r="DA22" s="19">
        <f>'[23]Variables Relevantes'!DA24</f>
        <v>98.412729471000048</v>
      </c>
      <c r="DB22" s="19">
        <f>'[23]Variables Relevantes'!DB24</f>
        <v>32.017978925999991</v>
      </c>
      <c r="DC22" s="19">
        <f>'[23]Variables Relevantes'!DC24</f>
        <v>20.096722015000005</v>
      </c>
      <c r="DD22" s="19">
        <f>'[23]Variables Relevantes'!DD24</f>
        <v>25.920413191000002</v>
      </c>
      <c r="DE22" s="19">
        <f>'[23]Variables Relevantes'!DE24</f>
        <v>53.49450595700003</v>
      </c>
      <c r="DF22" s="19">
        <f>'[23]Variables Relevantes'!DF24</f>
        <v>55.58266040500002</v>
      </c>
      <c r="DG22" s="19">
        <f>'[23]Variables Relevantes'!DG24</f>
        <v>35.741060032</v>
      </c>
      <c r="DH22" s="19">
        <f>'[23]Variables Relevantes'!DH24</f>
        <v>17.184702544000004</v>
      </c>
      <c r="DI22" s="19">
        <f>'[23]Variables Relevantes'!DI24</f>
        <v>34.504817231000004</v>
      </c>
      <c r="DJ22" s="19">
        <f>'[23]Variables Relevantes'!DJ24</f>
        <v>71.864085127999999</v>
      </c>
      <c r="DK22" s="19">
        <f>'[23]Variables Relevantes'!DK24</f>
        <v>53.418593272999992</v>
      </c>
      <c r="DL22" s="19">
        <f>'[23]Variables Relevantes'!DL24</f>
        <v>50.359961716999983</v>
      </c>
      <c r="DM22" s="19">
        <f>'[23]Variables Relevantes'!DM24</f>
        <v>60.530697106000005</v>
      </c>
      <c r="DN22" s="19">
        <f>'[23]Variables Relevantes'!DN24</f>
        <v>59.198725732999968</v>
      </c>
      <c r="DO22" s="19">
        <f>'[23]Variables Relevantes'!DO24</f>
        <v>1.7496272919999998</v>
      </c>
      <c r="DP22" s="19">
        <f>'[23]Variables Relevantes'!DP24</f>
        <v>22.719474443000003</v>
      </c>
      <c r="DQ22" s="19">
        <f>'[23]Variables Relevantes'!DQ24</f>
        <v>0</v>
      </c>
      <c r="DR22" s="19">
        <f>'[23]Variables Relevantes'!DR24</f>
        <v>46.305845579000021</v>
      </c>
      <c r="DS22" s="19">
        <f>'[23]Variables Relevantes'!DS24</f>
        <v>14.850049462000001</v>
      </c>
      <c r="DT22" s="19">
        <f>'[23]Variables Relevantes'!DT24</f>
        <v>54.277171820999996</v>
      </c>
      <c r="DU22" s="19">
        <f>'[23]Variables Relevantes'!DU24</f>
        <v>80.290642758000047</v>
      </c>
      <c r="DV22" s="19">
        <f>'[23]Variables Relevantes'!DV24</f>
        <v>106.26963531800006</v>
      </c>
      <c r="DW22" s="19">
        <f>'[23]Variables Relevantes'!DW24</f>
        <v>94.593983013000013</v>
      </c>
      <c r="DX22" s="19">
        <f>'[23]Variables Relevantes'!DX24</f>
        <v>154.09552440700006</v>
      </c>
      <c r="DY22" s="19">
        <f>'[23]Variables Relevantes'!DY24</f>
        <v>92.141327669000034</v>
      </c>
      <c r="DZ22" s="19">
        <f>'[23]Variables Relevantes'!DZ24</f>
        <v>112.886572345</v>
      </c>
      <c r="EA22" s="19">
        <f>'[23]Variables Relevantes'!EA24</f>
        <v>86.307907403000016</v>
      </c>
      <c r="EB22" s="19">
        <f>'[23]Variables Relevantes'!EB24</f>
        <v>40.358736337999993</v>
      </c>
      <c r="EC22" s="19">
        <f>'[23]Variables Relevantes'!EC24</f>
        <v>87.636614791</v>
      </c>
      <c r="ED22" s="19">
        <f>'[23]Variables Relevantes'!ED24</f>
        <v>157.64367085500007</v>
      </c>
      <c r="EE22" s="19">
        <f>'[23]Variables Relevantes'!EE24</f>
        <v>119.26297332000003</v>
      </c>
      <c r="EF22" s="19">
        <f>'[23]Variables Relevantes'!EF24</f>
        <v>106.46999498000005</v>
      </c>
      <c r="EG22" s="19">
        <f>'[23]Variables Relevantes'!EG24</f>
        <v>106.30002850999998</v>
      </c>
      <c r="EH22" s="19">
        <f>'[23]Variables Relevantes'!EH24</f>
        <v>95.522075660999974</v>
      </c>
      <c r="EI22" s="19">
        <f>'[23]Variables Relevantes'!EI24</f>
        <v>84.834863501000001</v>
      </c>
      <c r="EJ22" s="19">
        <f>'[23]Variables Relevantes'!EJ24</f>
        <v>153.933379</v>
      </c>
      <c r="EK22" s="19">
        <f>'[23]Variables Relevantes'!EK24</f>
        <v>101.56017158400003</v>
      </c>
      <c r="EL22" s="19">
        <f>'[23]Variables Relevantes'!EL24</f>
        <v>51.620207779000012</v>
      </c>
      <c r="EM22" s="19">
        <f>'[23]Variables Relevantes'!EM24</f>
        <v>16.401873799000001</v>
      </c>
      <c r="EN22" s="19">
        <f>'[23]Variables Relevantes'!EN24</f>
        <v>8.4128990640000012</v>
      </c>
      <c r="EO22" s="19">
        <f>'[23]Variables Relevantes'!EO24</f>
        <v>20.018545960000004</v>
      </c>
      <c r="EP22" s="19">
        <f>'[23]Variables Relevantes'!EP24</f>
        <v>14.198452792000003</v>
      </c>
      <c r="EQ22" s="19">
        <f>'[23]Variables Relevantes'!EQ24</f>
        <v>0.80405176699999992</v>
      </c>
      <c r="ER22" s="19">
        <f>'[23]Variables Relevantes'!ER24</f>
        <v>2.3181937559999999</v>
      </c>
      <c r="ES22" s="19">
        <f>'[23]Variables Relevantes'!ES24</f>
        <v>24.750911693999992</v>
      </c>
      <c r="ET22" s="19">
        <f>'[23]Variables Relevantes'!ET24</f>
        <v>56.770185518999973</v>
      </c>
      <c r="EU22" s="19">
        <f>'[23]Variables Relevantes'!EU24</f>
        <v>2.6962517899999994</v>
      </c>
      <c r="EV22" s="19">
        <f>'[23]Variables Relevantes'!EV24</f>
        <v>12.942650162000007</v>
      </c>
      <c r="EW22" s="19">
        <f>'[23]Variables Relevantes'!EW24</f>
        <v>1.3812055209999998</v>
      </c>
      <c r="EX22" s="19">
        <f>'[23]Variables Relevantes'!EX24</f>
        <v>0.67068112700000004</v>
      </c>
      <c r="EY22" s="19">
        <f>'[23]Variables Relevantes'!EY24</f>
        <v>0</v>
      </c>
      <c r="EZ22" s="19">
        <f>'[23]Variables Relevantes'!EZ24</f>
        <v>1.6206006220000002</v>
      </c>
      <c r="FA22" s="19">
        <f>'[23]Variables Relevantes'!FA24</f>
        <v>2.2481986700000003</v>
      </c>
      <c r="FB22" s="19">
        <f>'[23]Variables Relevantes'!FB24</f>
        <v>1.334384523</v>
      </c>
      <c r="FC22" s="19">
        <f>'[23]Variables Relevantes'!FC24</f>
        <v>0</v>
      </c>
      <c r="FD22" s="19">
        <f>'[23]Variables Relevantes'!FD24</f>
        <v>1.9054344030000003</v>
      </c>
      <c r="FE22" s="19">
        <f>'[23]Variables Relevantes'!FE24</f>
        <v>4.2073443100000008</v>
      </c>
      <c r="FF22" s="19">
        <f>'[23]Variables Relevantes'!FF24</f>
        <v>0.41693007200000004</v>
      </c>
      <c r="FG22" s="19">
        <f>'[23]Variables Relevantes'!FG24</f>
        <v>6.4790696000000025</v>
      </c>
      <c r="FH22" s="19">
        <f>'[23]Variables Relevantes'!FH24</f>
        <v>11.834727246000005</v>
      </c>
      <c r="FI22" s="19">
        <f>'[23]Variables Relevantes'!FI24</f>
        <v>0</v>
      </c>
      <c r="FJ22" s="19">
        <f>'[23]Variables Relevantes'!FJ24</f>
        <v>6.6806360160000011</v>
      </c>
      <c r="FK22" s="19">
        <f>'[23]Variables Relevantes'!FK24</f>
        <v>8.1360884840000001</v>
      </c>
      <c r="FL22" s="19">
        <f>'[23]Variables Relevantes'!FL24</f>
        <v>2.6638860919999998</v>
      </c>
      <c r="FM22" s="19">
        <f>'[23]Variables Relevantes'!FM24</f>
        <v>0</v>
      </c>
      <c r="FN22" s="19">
        <f>'[23]Variables Relevantes'!FN24</f>
        <v>0.154813797</v>
      </c>
      <c r="FO22" s="19">
        <f>'[23]Variables Relevantes'!FO24</f>
        <v>0</v>
      </c>
      <c r="FP22" s="19">
        <f>'[23]Variables Relevantes'!FP24</f>
        <v>3.6968633190000011</v>
      </c>
      <c r="FQ22" s="19">
        <f>'[23]Variables Relevantes'!FQ24</f>
        <v>5.8684745070000011</v>
      </c>
      <c r="FR22" s="19">
        <f>'[23]Variables Relevantes'!FR24</f>
        <v>0</v>
      </c>
      <c r="FS22" s="19">
        <f>'[23]Variables Relevantes'!FS24</f>
        <v>0</v>
      </c>
      <c r="FT22" s="19">
        <f>'[23]Variables Relevantes'!FT24</f>
        <v>0.25525265499999999</v>
      </c>
      <c r="FU22" s="19">
        <f>'[23]Variables Relevantes'!FU24</f>
        <v>0.69813184100000003</v>
      </c>
      <c r="FV22" s="19">
        <f>'[23]Variables Relevantes'!FV24</f>
        <v>10.939735478000001</v>
      </c>
      <c r="FW22" s="19"/>
      <c r="FX22" s="19">
        <f>'[23]Variables Relevantes'!GW24</f>
        <v>799.78081999999017</v>
      </c>
      <c r="FY22" s="19">
        <f>'[23]Variables Relevantes'!GX24</f>
        <v>260.29880000000003</v>
      </c>
      <c r="FZ22" s="19">
        <f>'[23]Variables Relevantes'!GY24</f>
        <v>839.46213538467202</v>
      </c>
      <c r="GA22" s="19">
        <f>'[23]Variables Relevantes'!GZ24</f>
        <v>780.06499999999983</v>
      </c>
      <c r="GB22" s="19">
        <f>'[23]Variables Relevantes'!HA24</f>
        <v>488.29925876099992</v>
      </c>
      <c r="GC22" s="19">
        <f>'[23]Variables Relevantes'!HB24</f>
        <v>166.8720481120001</v>
      </c>
      <c r="GD22" s="19">
        <f>'[23]Variables Relevantes'!HC24</f>
        <v>1138.8539819850002</v>
      </c>
      <c r="GE22" s="19">
        <f>'[23]Variables Relevantes'!HD24</f>
        <v>1185.3175139930006</v>
      </c>
      <c r="GF22" s="19">
        <f>'[23]Variables Relevantes'!HE24</f>
        <v>519.54984960900003</v>
      </c>
      <c r="GG22" s="19">
        <f>'[23]Variables Relevantes'!HF24</f>
        <v>864.73813421800025</v>
      </c>
      <c r="GH22" s="19">
        <f>'[23]Variables Relevantes'!HG24</f>
        <v>1121.5445901180003</v>
      </c>
      <c r="GI22" s="19">
        <f>'[23]Variables Relevantes'!HH24</f>
        <v>144.96402915199997</v>
      </c>
      <c r="GJ22" s="19">
        <f>'[23]Variables Relevantes'!HI24</f>
        <v>44.863413946000009</v>
      </c>
      <c r="GK22" s="19">
        <f t="shared" si="0"/>
        <v>24.277157689000003</v>
      </c>
      <c r="GL22" s="37"/>
      <c r="GM22" s="37"/>
      <c r="GN22" s="37"/>
      <c r="GO22" s="37"/>
      <c r="GP22" s="37"/>
      <c r="GQ22" s="37"/>
      <c r="GR22" s="37"/>
      <c r="GS22" s="37"/>
      <c r="GT22" s="37"/>
      <c r="GU22" s="37"/>
    </row>
    <row r="23" spans="1:203">
      <c r="A23" s="15">
        <v>8</v>
      </c>
      <c r="B23" s="18" t="str">
        <f>'[23]Variables Relevantes'!B25</f>
        <v>Fuel Oil No. 6</v>
      </c>
      <c r="C23" s="19">
        <f>'[23]Variables Relevantes'!C25</f>
        <v>2010.0042052253141</v>
      </c>
      <c r="D23" s="19">
        <f>'[23]Variables Relevantes'!D25</f>
        <v>1936.8033236575138</v>
      </c>
      <c r="E23" s="19">
        <f>'[23]Variables Relevantes'!E25</f>
        <v>73.200881567800252</v>
      </c>
      <c r="F23" s="20">
        <f>'[23]Variables Relevantes'!F25</f>
        <v>3.7794690185457579E-2</v>
      </c>
      <c r="G23" s="19"/>
      <c r="H23" s="19">
        <f>'[23]Variables Relevantes'!H25</f>
        <v>2748.3040050513659</v>
      </c>
      <c r="I23" s="19">
        <f>'[23]Variables Relevantes'!I25</f>
        <v>-811.50068139385212</v>
      </c>
      <c r="J23" s="20">
        <f>'[23]Variables Relevantes'!J25</f>
        <v>-0.29527325940009508</v>
      </c>
      <c r="K23" s="19"/>
      <c r="L23" s="19">
        <f>'[23]Variables Relevantes'!L25</f>
        <v>350.78358999999489</v>
      </c>
      <c r="M23" s="19">
        <f>'[23]Variables Relevantes'!M25</f>
        <v>323.88027999999741</v>
      </c>
      <c r="N23" s="19">
        <f>'[23]Variables Relevantes'!N25</f>
        <v>362.65061999999671</v>
      </c>
      <c r="O23" s="19">
        <f>'[23]Variables Relevantes'!O25</f>
        <v>374.76571999999737</v>
      </c>
      <c r="P23" s="19">
        <f>'[23]Variables Relevantes'!P25</f>
        <v>352.15149999999613</v>
      </c>
      <c r="Q23" s="19">
        <f>'[23]Variables Relevantes'!Q25</f>
        <v>341.73773000000108</v>
      </c>
      <c r="R23" s="19">
        <f>'[23]Variables Relevantes'!R25</f>
        <v>353.40060999999463</v>
      </c>
      <c r="S23" s="19">
        <f>'[23]Variables Relevantes'!S25</f>
        <v>343.9080999999947</v>
      </c>
      <c r="T23" s="19">
        <f>'[23]Variables Relevantes'!T25</f>
        <v>413.05170999999871</v>
      </c>
      <c r="U23" s="19">
        <f>'[23]Variables Relevantes'!U25</f>
        <v>429.94553999999442</v>
      </c>
      <c r="V23" s="19">
        <f>'[23]Variables Relevantes'!V25</f>
        <v>411.56688999999551</v>
      </c>
      <c r="W23" s="19">
        <f>'[23]Variables Relevantes'!W25</f>
        <v>379.67116999999689</v>
      </c>
      <c r="X23" s="19">
        <f>'[23]Variables Relevantes'!X25</f>
        <v>363.74345371636247</v>
      </c>
      <c r="Y23" s="19">
        <f>'[23]Variables Relevantes'!Y25</f>
        <v>399.57110354514396</v>
      </c>
      <c r="Z23" s="19">
        <f>'[23]Variables Relevantes'!Z25</f>
        <v>410.69853061085939</v>
      </c>
      <c r="AA23" s="19">
        <f>'[23]Variables Relevantes'!AA25</f>
        <v>367.71556406525895</v>
      </c>
      <c r="AB23" s="19">
        <f>'[23]Variables Relevantes'!AB25</f>
        <v>388.87519714903482</v>
      </c>
      <c r="AC23" s="19">
        <f>'[23]Variables Relevantes'!AC25</f>
        <v>386.80593865121881</v>
      </c>
      <c r="AD23" s="19">
        <f>'[23]Variables Relevantes'!AD25</f>
        <v>379.64432959179231</v>
      </c>
      <c r="AE23" s="19">
        <f>'[23]Variables Relevantes'!AE25</f>
        <v>400.93660959179232</v>
      </c>
      <c r="AF23" s="19">
        <f>'[23]Variables Relevantes'!AF25</f>
        <v>403.33061758670794</v>
      </c>
      <c r="AG23" s="19">
        <f>'[23]Variables Relevantes'!AG25</f>
        <v>395.04206452881914</v>
      </c>
      <c r="AH23" s="19">
        <f>'[23]Variables Relevantes'!AH25</f>
        <v>333.20858672839165</v>
      </c>
      <c r="AI23" s="19">
        <f>'[23]Variables Relevantes'!AI25</f>
        <v>353.05326056092491</v>
      </c>
      <c r="AJ23" s="19">
        <f>'[23]Variables Relevantes'!AJ25</f>
        <v>303.4986676392607</v>
      </c>
      <c r="AK23" s="19">
        <f>'[23]Variables Relevantes'!AK25</f>
        <v>265.2229558747357</v>
      </c>
      <c r="AL23" s="19">
        <f>'[23]Variables Relevantes'!AL25</f>
        <v>310.70942631446746</v>
      </c>
      <c r="AM23" s="19">
        <f>'[23]Variables Relevantes'!AM25</f>
        <v>308.57337017603379</v>
      </c>
      <c r="AN23" s="19">
        <f>'[23]Variables Relevantes'!AN25</f>
        <v>301.5695659460003</v>
      </c>
      <c r="AO23" s="19">
        <f>'[23]Variables Relevantes'!AO25</f>
        <v>298.63426727600006</v>
      </c>
      <c r="AP23" s="19">
        <f>'[23]Variables Relevantes'!AP25</f>
        <v>299.61291424500013</v>
      </c>
      <c r="AQ23" s="19">
        <f>'[23]Variables Relevantes'!AQ25</f>
        <v>294.88911415400003</v>
      </c>
      <c r="AR23" s="19">
        <f>'[23]Variables Relevantes'!AR25</f>
        <v>271.16827465199998</v>
      </c>
      <c r="AS23" s="19">
        <f>'[23]Variables Relevantes'!AS25</f>
        <v>302.95638047600005</v>
      </c>
      <c r="AT23" s="19">
        <f>'[23]Variables Relevantes'!AT25</f>
        <v>254.18468442599999</v>
      </c>
      <c r="AU23" s="19">
        <f>'[23]Variables Relevantes'!AU25</f>
        <v>255.18440603400001</v>
      </c>
      <c r="AV23" s="19">
        <f>'[23]Variables Relevantes'!AV25</f>
        <v>344.21199999999999</v>
      </c>
      <c r="AW23" s="19">
        <f>'[23]Variables Relevantes'!AW25</f>
        <v>322.851</v>
      </c>
      <c r="AX23" s="19">
        <f>'[23]Variables Relevantes'!AX25</f>
        <v>325.654</v>
      </c>
      <c r="AY23" s="19">
        <f>'[23]Variables Relevantes'!AY25</f>
        <v>282.17999999999995</v>
      </c>
      <c r="AZ23" s="19">
        <f>'[23]Variables Relevantes'!AZ25</f>
        <v>309.95800000000003</v>
      </c>
      <c r="BA23" s="19">
        <f>'[23]Variables Relevantes'!BA25</f>
        <v>384.88800000000003</v>
      </c>
      <c r="BB23" s="19">
        <f>'[23]Variables Relevantes'!BB25</f>
        <v>438.63800000000003</v>
      </c>
      <c r="BC23" s="19">
        <f>'[23]Variables Relevantes'!BC25</f>
        <v>385.20499999999998</v>
      </c>
      <c r="BD23" s="19">
        <f>'[23]Variables Relevantes'!BD25</f>
        <v>373.81299999999999</v>
      </c>
      <c r="BE23" s="19">
        <f>'[23]Variables Relevantes'!BE25</f>
        <v>396.31199999999995</v>
      </c>
      <c r="BF23" s="19">
        <f>'[23]Variables Relevantes'!BF25</f>
        <v>303.59500000000003</v>
      </c>
      <c r="BG23" s="19">
        <f>'[23]Variables Relevantes'!BG25</f>
        <v>287.05399999999997</v>
      </c>
      <c r="BH23" s="19">
        <f>'[23]Variables Relevantes'!BH25</f>
        <v>310.82061115439018</v>
      </c>
      <c r="BI23" s="19">
        <f>'[23]Variables Relevantes'!BI25</f>
        <v>302.92978847584396</v>
      </c>
      <c r="BJ23" s="19">
        <f>'[23]Variables Relevantes'!BJ25</f>
        <v>336.94588481307977</v>
      </c>
      <c r="BK23" s="19">
        <f>'[23]Variables Relevantes'!BK25</f>
        <v>335.48858556393787</v>
      </c>
      <c r="BL23" s="19">
        <f>'[23]Variables Relevantes'!BL25</f>
        <v>363.84667410870554</v>
      </c>
      <c r="BM23" s="19">
        <f>'[23]Variables Relevantes'!BM25</f>
        <v>317.61157149693986</v>
      </c>
      <c r="BN23" s="19">
        <f>'[23]Variables Relevantes'!BN25</f>
        <v>321.34350435734143</v>
      </c>
      <c r="BO23" s="19">
        <f>'[23]Variables Relevantes'!BO25</f>
        <v>337.03599098357904</v>
      </c>
      <c r="BP23" s="19">
        <f>'[23]Variables Relevantes'!BP25</f>
        <v>359.42482697743657</v>
      </c>
      <c r="BQ23" s="19">
        <f>'[23]Variables Relevantes'!BQ25</f>
        <v>392.4938345760084</v>
      </c>
      <c r="BR23" s="19">
        <f>'[23]Variables Relevantes'!BR25</f>
        <v>367.25154044346459</v>
      </c>
      <c r="BS23" s="19">
        <f>'[23]Variables Relevantes'!BS25</f>
        <v>292.54340878196427</v>
      </c>
      <c r="BT23" s="19">
        <f>'[23]Variables Relevantes'!BT25</f>
        <v>278.15222687197132</v>
      </c>
      <c r="BU23" s="19">
        <f>'[23]Variables Relevantes'!BU25</f>
        <v>292.37711757000693</v>
      </c>
      <c r="BV23" s="19">
        <f>'[23]Variables Relevantes'!BV25</f>
        <v>335.09939962536424</v>
      </c>
      <c r="BW23" s="19">
        <f>'[23]Variables Relevantes'!BW25</f>
        <v>385.52346328780607</v>
      </c>
      <c r="BX23" s="19">
        <f>'[23]Variables Relevantes'!BX25</f>
        <v>392.4775555305888</v>
      </c>
      <c r="BY23" s="19">
        <f>'[23]Variables Relevantes'!BY25</f>
        <v>425.58037851875025</v>
      </c>
      <c r="BZ23" s="19">
        <f>'[23]Variables Relevantes'!BZ25</f>
        <v>460.92712814819799</v>
      </c>
      <c r="CA23" s="19">
        <f>'[23]Variables Relevantes'!CA25</f>
        <v>425.72665183477267</v>
      </c>
      <c r="CB23" s="19">
        <f>'[23]Variables Relevantes'!CB25</f>
        <v>413.72850858689571</v>
      </c>
      <c r="CC23" s="19">
        <f>'[23]Variables Relevantes'!CC25</f>
        <v>464.65458075664384</v>
      </c>
      <c r="CD23" s="19">
        <f>'[23]Variables Relevantes'!CD25</f>
        <v>429.75016968807756</v>
      </c>
      <c r="CE23" s="19">
        <f>'[23]Variables Relevantes'!CE25</f>
        <v>410.04204839859131</v>
      </c>
      <c r="CF23" s="19">
        <f>'[23]Variables Relevantes'!CF25</f>
        <v>451.96223478116514</v>
      </c>
      <c r="CG23" s="19">
        <f>'[23]Variables Relevantes'!CG25</f>
        <v>437.33269817005066</v>
      </c>
      <c r="CH23" s="19">
        <f>'[23]Variables Relevantes'!CH25</f>
        <v>441.55312530451505</v>
      </c>
      <c r="CI23" s="19">
        <f>'[23]Variables Relevantes'!CI25</f>
        <v>445.25531778629602</v>
      </c>
      <c r="CJ23" s="19">
        <f>'[23]Variables Relevantes'!CJ25</f>
        <v>455.07103723408841</v>
      </c>
      <c r="CK23" s="19">
        <f>'[23]Variables Relevantes'!CK25</f>
        <v>444.42503939975859</v>
      </c>
      <c r="CL23" s="19">
        <f>'[23]Variables Relevantes'!CL25</f>
        <v>481.80263124239576</v>
      </c>
      <c r="CM23" s="19">
        <f>'[23]Variables Relevantes'!CM25</f>
        <v>484.22615419237314</v>
      </c>
      <c r="CN23" s="19">
        <f>'[23]Variables Relevantes'!CN25</f>
        <v>451.80124668297321</v>
      </c>
      <c r="CO23" s="19">
        <f>'[23]Variables Relevantes'!CO25</f>
        <v>466.08446510067785</v>
      </c>
      <c r="CP23" s="19">
        <f>'[23]Variables Relevantes'!CP25</f>
        <v>397.65360489324138</v>
      </c>
      <c r="CQ23" s="19">
        <f>'[23]Variables Relevantes'!CQ25</f>
        <v>386.50684432154441</v>
      </c>
      <c r="CR23" s="19">
        <f>'[23]Variables Relevantes'!CR25</f>
        <v>392.42821539726106</v>
      </c>
      <c r="CS23" s="19">
        <f>'[23]Variables Relevantes'!CS25</f>
        <v>416.76767774189278</v>
      </c>
      <c r="CT23" s="19">
        <f>'[23]Variables Relevantes'!CT25</f>
        <v>450.42080462642201</v>
      </c>
      <c r="CU23" s="19">
        <f>'[23]Variables Relevantes'!CU25</f>
        <v>463.27923405084061</v>
      </c>
      <c r="CV23" s="19">
        <f>'[23]Variables Relevantes'!CV25</f>
        <v>431.780215973628</v>
      </c>
      <c r="CW23" s="19">
        <f>'[23]Variables Relevantes'!CW25</f>
        <v>418.46668781134855</v>
      </c>
      <c r="CX23" s="19">
        <f>'[23]Variables Relevantes'!CX25</f>
        <v>489.34876984331027</v>
      </c>
      <c r="CY23" s="19">
        <f>'[23]Variables Relevantes'!CY25</f>
        <v>425.37520077140175</v>
      </c>
      <c r="CZ23" s="19">
        <f>'[23]Variables Relevantes'!CZ25</f>
        <v>445.10567907106866</v>
      </c>
      <c r="DA23" s="19">
        <f>'[23]Variables Relevantes'!DA25</f>
        <v>386.1785834363983</v>
      </c>
      <c r="DB23" s="19">
        <f>'[23]Variables Relevantes'!DB25</f>
        <v>318.44668151285055</v>
      </c>
      <c r="DC23" s="19">
        <f>'[23]Variables Relevantes'!DC25</f>
        <v>322.45612521612662</v>
      </c>
      <c r="DD23" s="19">
        <f>'[23]Variables Relevantes'!DD25</f>
        <v>386.84401341547272</v>
      </c>
      <c r="DE23" s="19">
        <f>'[23]Variables Relevantes'!DE25</f>
        <v>370.56153682024785</v>
      </c>
      <c r="DF23" s="19">
        <f>'[23]Variables Relevantes'!DF25</f>
        <v>386.21089505216707</v>
      </c>
      <c r="DG23" s="19">
        <f>'[23]Variables Relevantes'!DG25</f>
        <v>335.94045502496954</v>
      </c>
      <c r="DH23" s="19">
        <f>'[23]Variables Relevantes'!DH25</f>
        <v>348.72008281024733</v>
      </c>
      <c r="DI23" s="19">
        <f>'[23]Variables Relevantes'!DI25</f>
        <v>384.64831211246849</v>
      </c>
      <c r="DJ23" s="19">
        <f>'[23]Variables Relevantes'!DJ25</f>
        <v>409.31223470036048</v>
      </c>
      <c r="DK23" s="19">
        <f>'[23]Variables Relevantes'!DK25</f>
        <v>396.09492327749501</v>
      </c>
      <c r="DL23" s="19">
        <f>'[23]Variables Relevantes'!DL25</f>
        <v>327.40780300839316</v>
      </c>
      <c r="DM23" s="19">
        <f>'[23]Variables Relevantes'!DM25</f>
        <v>357.38168939030527</v>
      </c>
      <c r="DN23" s="19">
        <f>'[23]Variables Relevantes'!DN25</f>
        <v>309.33473393466306</v>
      </c>
      <c r="DO23" s="19">
        <f>'[23]Variables Relevantes'!DO25</f>
        <v>331.65986989978057</v>
      </c>
      <c r="DP23" s="19">
        <f>'[23]Variables Relevantes'!DP25</f>
        <v>303.93966659553058</v>
      </c>
      <c r="DQ23" s="19">
        <f>'[23]Variables Relevantes'!DQ25</f>
        <v>178.75507981571255</v>
      </c>
      <c r="DR23" s="19">
        <f>'[23]Variables Relevantes'!DR25</f>
        <v>383.07797702105574</v>
      </c>
      <c r="DS23" s="19">
        <f>'[23]Variables Relevantes'!DS25</f>
        <v>365.77175005048827</v>
      </c>
      <c r="DT23" s="19">
        <f>'[23]Variables Relevantes'!DT25</f>
        <v>396.03796507324995</v>
      </c>
      <c r="DU23" s="19">
        <f>'[23]Variables Relevantes'!DU25</f>
        <v>447.47331937947519</v>
      </c>
      <c r="DV23" s="19">
        <f>'[23]Variables Relevantes'!DV25</f>
        <v>458.59600448420736</v>
      </c>
      <c r="DW23" s="19">
        <f>'[23]Variables Relevantes'!DW25</f>
        <v>439.55966259081322</v>
      </c>
      <c r="DX23" s="19">
        <f>'[23]Variables Relevantes'!DX25</f>
        <v>495.40542099889569</v>
      </c>
      <c r="DY23" s="19">
        <f>'[23]Variables Relevantes'!DY25</f>
        <v>464.69063566664312</v>
      </c>
      <c r="DZ23" s="19">
        <f>'[23]Variables Relevantes'!DZ25</f>
        <v>475.66392416365778</v>
      </c>
      <c r="EA23" s="19">
        <f>'[23]Variables Relevantes'!EA25</f>
        <v>440.99516847114461</v>
      </c>
      <c r="EB23" s="19">
        <f>'[23]Variables Relevantes'!EB25</f>
        <v>440.1266542164397</v>
      </c>
      <c r="EC23" s="19">
        <f>'[23]Variables Relevantes'!EC25</f>
        <v>432.65735647728235</v>
      </c>
      <c r="ED23" s="19">
        <f>'[23]Variables Relevantes'!ED25</f>
        <v>485.29600620131231</v>
      </c>
      <c r="EE23" s="19">
        <f>'[23]Variables Relevantes'!EE25</f>
        <v>465.78941856702124</v>
      </c>
      <c r="EF23" s="19">
        <f>'[23]Variables Relevantes'!EF25</f>
        <v>491.88903952286319</v>
      </c>
      <c r="EG23" s="19">
        <f>'[23]Variables Relevantes'!EG25</f>
        <v>499.97521600358294</v>
      </c>
      <c r="EH23" s="19">
        <f>'[23]Variables Relevantes'!EH25</f>
        <v>446.04782542621706</v>
      </c>
      <c r="EI23" s="19">
        <f>'[23]Variables Relevantes'!EI25</f>
        <v>464.75177418352501</v>
      </c>
      <c r="EJ23" s="19">
        <f>'[23]Variables Relevantes'!EJ25</f>
        <v>426.84400662308167</v>
      </c>
      <c r="EK23" s="19">
        <f>'[23]Variables Relevantes'!EK25</f>
        <v>395.68582671940533</v>
      </c>
      <c r="EL23" s="19">
        <f>'[23]Variables Relevantes'!EL25</f>
        <v>393.3774313383592</v>
      </c>
      <c r="EM23" s="19">
        <f>'[23]Variables Relevantes'!EM25</f>
        <v>274.64936846680774</v>
      </c>
      <c r="EN23" s="19">
        <f>'[23]Variables Relevantes'!EN25</f>
        <v>209.19729057754998</v>
      </c>
      <c r="EO23" s="19">
        <f>'[23]Variables Relevantes'!EO25</f>
        <v>271.90376006954563</v>
      </c>
      <c r="EP23" s="19">
        <f>'[23]Variables Relevantes'!EP25</f>
        <v>253.07552269368685</v>
      </c>
      <c r="EQ23" s="19">
        <f>'[23]Variables Relevantes'!EQ25</f>
        <v>307.47065414643959</v>
      </c>
      <c r="ER23" s="19">
        <f>'[23]Variables Relevantes'!ER25</f>
        <v>249.70764658353914</v>
      </c>
      <c r="ES23" s="19">
        <f>'[23]Variables Relevantes'!ES25</f>
        <v>334.92533464913407</v>
      </c>
      <c r="ET23" s="19">
        <f>'[23]Variables Relevantes'!ET25</f>
        <v>344.95673369819986</v>
      </c>
      <c r="EU23" s="19">
        <f>'[23]Variables Relevantes'!EU25</f>
        <v>242.12378070554206</v>
      </c>
      <c r="EV23" s="19">
        <f>'[23]Variables Relevantes'!EV25</f>
        <v>285.95504398598132</v>
      </c>
      <c r="EW23" s="19">
        <f>'[23]Variables Relevantes'!EW25</f>
        <v>154.71054829667733</v>
      </c>
      <c r="EX23" s="19">
        <f>'[23]Variables Relevantes'!EX25</f>
        <v>94.277689645069827</v>
      </c>
      <c r="EY23" s="19">
        <f>'[23]Variables Relevantes'!EY25</f>
        <v>63.81087389313231</v>
      </c>
      <c r="EZ23" s="19">
        <f>'[23]Variables Relevantes'!EZ25</f>
        <v>190.33824552687949</v>
      </c>
      <c r="FA23" s="19">
        <f>'[23]Variables Relevantes'!FA25</f>
        <v>135.33866147191631</v>
      </c>
      <c r="FB23" s="19">
        <f>'[23]Variables Relevantes'!FB25</f>
        <v>129.04634602071528</v>
      </c>
      <c r="FC23" s="19">
        <f>'[23]Variables Relevantes'!FC25</f>
        <v>137.49086969860889</v>
      </c>
      <c r="FD23" s="19">
        <f>'[23]Variables Relevantes'!FD25</f>
        <v>136.79925802901224</v>
      </c>
      <c r="FE23" s="19">
        <f>'[23]Variables Relevantes'!FE25</f>
        <v>145.68400115999938</v>
      </c>
      <c r="FF23" s="19">
        <f>'[23]Variables Relevantes'!FF25</f>
        <v>149.17430069553529</v>
      </c>
      <c r="FG23" s="19">
        <f>'[23]Variables Relevantes'!FG25</f>
        <v>210.36260472955897</v>
      </c>
      <c r="FH23" s="19">
        <f>'[23]Variables Relevantes'!FH25</f>
        <v>280.60626944099999</v>
      </c>
      <c r="FI23" s="19">
        <f>'[23]Variables Relevantes'!FI25</f>
        <v>208.98487815084499</v>
      </c>
      <c r="FJ23" s="19">
        <f>'[23]Variables Relevantes'!FJ25</f>
        <v>212.97788873344314</v>
      </c>
      <c r="FK23" s="19">
        <f>'[23]Variables Relevantes'!FK25</f>
        <v>175.90008023623349</v>
      </c>
      <c r="FL23" s="19">
        <f>'[23]Variables Relevantes'!FL25</f>
        <v>167.34874646750106</v>
      </c>
      <c r="FM23" s="19">
        <f>'[23]Variables Relevantes'!FM25</f>
        <v>93.149701346114341</v>
      </c>
      <c r="FN23" s="19">
        <f>'[23]Variables Relevantes'!FN25</f>
        <v>175.26772831240106</v>
      </c>
      <c r="FO23" s="19">
        <f>'[23]Variables Relevantes'!FO25</f>
        <v>177.63686928988969</v>
      </c>
      <c r="FP23" s="19">
        <f>'[23]Variables Relevantes'!FP25</f>
        <v>249.50890274705876</v>
      </c>
      <c r="FQ23" s="19">
        <f>'[23]Variables Relevantes'!FQ25</f>
        <v>198.37644017572566</v>
      </c>
      <c r="FR23" s="19">
        <f>'[23]Variables Relevantes'!FR25</f>
        <v>93.677050116858993</v>
      </c>
      <c r="FS23" s="19">
        <f>'[23]Variables Relevantes'!FS25</f>
        <v>167.63549917533234</v>
      </c>
      <c r="FT23" s="19">
        <f>'[23]Variables Relevantes'!FT25</f>
        <v>226.5572155976331</v>
      </c>
      <c r="FU23" s="19">
        <f>'[23]Variables Relevantes'!FU25</f>
        <v>232.05522765338367</v>
      </c>
      <c r="FV23" s="19">
        <f>'[23]Variables Relevantes'!FV25</f>
        <v>228.79082434341552</v>
      </c>
      <c r="FW23" s="19"/>
      <c r="FX23" s="19">
        <f>'[23]Variables Relevantes'!GW25</f>
        <v>4437.5134599999583</v>
      </c>
      <c r="FY23" s="19">
        <f>'[23]Variables Relevantes'!GX25</f>
        <v>4582.625256326307</v>
      </c>
      <c r="FZ23" s="19">
        <f>'[23]Variables Relevantes'!GY25</f>
        <v>3466.2040272134982</v>
      </c>
      <c r="GA23" s="19">
        <f>'[23]Variables Relevantes'!GZ25</f>
        <v>4154.3599999999997</v>
      </c>
      <c r="GB23" s="19">
        <f>'[23]Variables Relevantes'!HA25</f>
        <v>4037.7362217326922</v>
      </c>
      <c r="GC23" s="19">
        <f>'[23]Variables Relevantes'!HB25</f>
        <v>4714.0392288176663</v>
      </c>
      <c r="GD23" s="19">
        <f>'[23]Variables Relevantes'!HC25</f>
        <v>5343.6743991090789</v>
      </c>
      <c r="GE23" s="19">
        <f>'[23]Variables Relevantes'!HD25</f>
        <v>4960.0538754525496</v>
      </c>
      <c r="GF23" s="19">
        <f>'[23]Variables Relevantes'!HE25</f>
        <v>4344.1165494465704</v>
      </c>
      <c r="GG23" s="19">
        <f>'[23]Variables Relevantes'!HF25</f>
        <v>4849.9665743108744</v>
      </c>
      <c r="GH23" s="19">
        <f>'[23]Variables Relevantes'!HG25</f>
        <v>5217.089923745898</v>
      </c>
      <c r="GI23" s="19">
        <f>'[23]Variables Relevantes'!HH25</f>
        <v>2812.1148789444983</v>
      </c>
      <c r="GJ23" s="19">
        <f>'[23]Variables Relevantes'!HI25</f>
        <v>2112.7034038937472</v>
      </c>
      <c r="GK23" s="19">
        <f t="shared" si="0"/>
        <v>2010.0042052253141</v>
      </c>
      <c r="GL23" s="37"/>
      <c r="GM23" s="37"/>
      <c r="GN23" s="37"/>
      <c r="GO23" s="37"/>
      <c r="GP23" s="37"/>
      <c r="GQ23" s="37"/>
      <c r="GR23" s="37"/>
      <c r="GS23" s="37"/>
      <c r="GT23" s="37"/>
      <c r="GU23" s="37"/>
    </row>
    <row r="24" spans="1:203">
      <c r="A24" s="15">
        <v>2</v>
      </c>
      <c r="B24" s="18" t="str">
        <f>'[23]Variables Relevantes'!B26</f>
        <v>Fuel Oil No. 2 y No. 6</v>
      </c>
      <c r="C24" s="19">
        <f>'[23]Variables Relevantes'!C26</f>
        <v>0</v>
      </c>
      <c r="D24" s="19">
        <f>'[23]Variables Relevantes'!D26</f>
        <v>0</v>
      </c>
      <c r="E24" s="19">
        <f>'[23]Variables Relevantes'!E26</f>
        <v>0</v>
      </c>
      <c r="F24" s="20">
        <f>'[23]Variables Relevantes'!F26</f>
        <v>0</v>
      </c>
      <c r="G24" s="19"/>
      <c r="H24" s="19">
        <f>'[23]Variables Relevantes'!H26</f>
        <v>0</v>
      </c>
      <c r="I24" s="19">
        <f>'[23]Variables Relevantes'!I26</f>
        <v>0</v>
      </c>
      <c r="J24" s="20">
        <f>'[23]Variables Relevantes'!J26</f>
        <v>0</v>
      </c>
      <c r="K24" s="19"/>
      <c r="L24" s="19">
        <f>'[23]Variables Relevantes'!L26</f>
        <v>83.068199999999962</v>
      </c>
      <c r="M24" s="19">
        <f>'[23]Variables Relevantes'!M26</f>
        <v>50.001899999999999</v>
      </c>
      <c r="N24" s="19">
        <f>'[23]Variables Relevantes'!N26</f>
        <v>49.195399999999971</v>
      </c>
      <c r="O24" s="19">
        <f>'[23]Variables Relevantes'!O26</f>
        <v>49.891300000000001</v>
      </c>
      <c r="P24" s="19">
        <f>'[23]Variables Relevantes'!P26</f>
        <v>68.683200000000014</v>
      </c>
      <c r="Q24" s="19">
        <f>'[23]Variables Relevantes'!Q26</f>
        <v>69.818600000000004</v>
      </c>
      <c r="R24" s="19">
        <f>'[23]Variables Relevantes'!R26</f>
        <v>109.82223000000008</v>
      </c>
      <c r="S24" s="19">
        <f>'[23]Variables Relevantes'!S26</f>
        <v>68.428200000000004</v>
      </c>
      <c r="T24" s="19">
        <f>'[23]Variables Relevantes'!T26</f>
        <v>45.460500000000025</v>
      </c>
      <c r="U24" s="19">
        <f>'[23]Variables Relevantes'!U26</f>
        <v>63.176700000000004</v>
      </c>
      <c r="V24" s="19">
        <f>'[23]Variables Relevantes'!V26</f>
        <v>33.279700000000005</v>
      </c>
      <c r="W24" s="19">
        <f>'[23]Variables Relevantes'!W26</f>
        <v>94.629199999999997</v>
      </c>
      <c r="X24" s="19">
        <f>'[23]Variables Relevantes'!X26</f>
        <v>95.3245</v>
      </c>
      <c r="Y24" s="19">
        <f>'[23]Variables Relevantes'!Y26</f>
        <v>62.543999999999997</v>
      </c>
      <c r="Z24" s="19">
        <f>'[23]Variables Relevantes'!Z26</f>
        <v>51.027999999999999</v>
      </c>
      <c r="AA24" s="19">
        <f>'[23]Variables Relevantes'!AA26</f>
        <v>70.643000000000001</v>
      </c>
      <c r="AB24" s="19">
        <f>'[23]Variables Relevantes'!AB26</f>
        <v>91.455300000000008</v>
      </c>
      <c r="AC24" s="19">
        <f>'[23]Variables Relevantes'!AC26</f>
        <v>58.970480000000002</v>
      </c>
      <c r="AD24" s="19">
        <f>'[23]Variables Relevantes'!AD26</f>
        <v>102.41889</v>
      </c>
      <c r="AE24" s="19">
        <f>'[23]Variables Relevantes'!AE26</f>
        <v>90.251180000000005</v>
      </c>
      <c r="AF24" s="19">
        <f>'[23]Variables Relevantes'!AF26</f>
        <v>92.534899999999993</v>
      </c>
      <c r="AG24" s="19">
        <f>'[23]Variables Relevantes'!AG26</f>
        <v>59.958630000000007</v>
      </c>
      <c r="AH24" s="19">
        <f>'[23]Variables Relevantes'!AH26</f>
        <v>10.482799999999999</v>
      </c>
      <c r="AI24" s="19">
        <f>'[23]Variables Relevantes'!AI26</f>
        <v>10.834239999999999</v>
      </c>
      <c r="AJ24" s="19">
        <f>'[23]Variables Relevantes'!AJ26</f>
        <v>9.3064680239999973</v>
      </c>
      <c r="AK24" s="19">
        <f>'[23]Variables Relevantes'!AK26</f>
        <v>68.804286431999969</v>
      </c>
      <c r="AL24" s="19">
        <f>'[23]Variables Relevantes'!AL26</f>
        <v>86.246475839999945</v>
      </c>
      <c r="AM24" s="19">
        <f>'[23]Variables Relevantes'!AM26</f>
        <v>78.170952953999958</v>
      </c>
      <c r="AN24" s="19">
        <f>'[23]Variables Relevantes'!AN26</f>
        <v>87.067728480000014</v>
      </c>
      <c r="AO24" s="19">
        <f>'[23]Variables Relevantes'!AO26</f>
        <v>77.597755854000056</v>
      </c>
      <c r="AP24" s="19">
        <f>'[23]Variables Relevantes'!AP26</f>
        <v>102.56817950400011</v>
      </c>
      <c r="AQ24" s="19">
        <f>'[23]Variables Relevantes'!AQ26</f>
        <v>61.454001166000005</v>
      </c>
      <c r="AR24" s="19">
        <f>'[23]Variables Relevantes'!AR26</f>
        <v>70.907332944000004</v>
      </c>
      <c r="AS24" s="19">
        <f>'[23]Variables Relevantes'!AS26</f>
        <v>90.682832437000059</v>
      </c>
      <c r="AT24" s="19">
        <f>'[23]Variables Relevantes'!AT26</f>
        <v>85.066741906999965</v>
      </c>
      <c r="AU24" s="19">
        <f>'[23]Variables Relevantes'!AU26</f>
        <v>90.030095634000048</v>
      </c>
      <c r="AV24" s="19">
        <f>'[23]Variables Relevantes'!AV26</f>
        <v>0</v>
      </c>
      <c r="AW24" s="19">
        <f>'[23]Variables Relevantes'!AW26</f>
        <v>0</v>
      </c>
      <c r="AX24" s="19">
        <f>'[23]Variables Relevantes'!AX26</f>
        <v>0</v>
      </c>
      <c r="AY24" s="19">
        <f>'[23]Variables Relevantes'!AY26</f>
        <v>0</v>
      </c>
      <c r="AZ24" s="19">
        <f>'[23]Variables Relevantes'!AZ26</f>
        <v>0</v>
      </c>
      <c r="BA24" s="19">
        <f>'[23]Variables Relevantes'!BA26</f>
        <v>0</v>
      </c>
      <c r="BB24" s="19">
        <f>'[23]Variables Relevantes'!BB26</f>
        <v>0</v>
      </c>
      <c r="BC24" s="19">
        <f>'[23]Variables Relevantes'!BC26</f>
        <v>0</v>
      </c>
      <c r="BD24" s="19">
        <f>'[23]Variables Relevantes'!BD26</f>
        <v>0</v>
      </c>
      <c r="BE24" s="19">
        <f>'[23]Variables Relevantes'!BE26</f>
        <v>0</v>
      </c>
      <c r="BF24" s="19">
        <f>'[23]Variables Relevantes'!BF26</f>
        <v>0</v>
      </c>
      <c r="BG24" s="19">
        <f>'[23]Variables Relevantes'!BG26</f>
        <v>0</v>
      </c>
      <c r="BH24" s="19">
        <f>'[23]Variables Relevantes'!BH26</f>
        <v>74.351966108000056</v>
      </c>
      <c r="BI24" s="19">
        <f>'[23]Variables Relevantes'!BI26</f>
        <v>40.003578059000006</v>
      </c>
      <c r="BJ24" s="19">
        <f>'[23]Variables Relevantes'!BJ26</f>
        <v>76.374457392999972</v>
      </c>
      <c r="BK24" s="19">
        <f>'[23]Variables Relevantes'!BK26</f>
        <v>41.470118702000015</v>
      </c>
      <c r="BL24" s="19">
        <f>'[23]Variables Relevantes'!BL26</f>
        <v>39.57623754900002</v>
      </c>
      <c r="BM24" s="19">
        <f>'[23]Variables Relevantes'!BM26</f>
        <v>60.13115347900002</v>
      </c>
      <c r="BN24" s="19">
        <f>'[23]Variables Relevantes'!BN26</f>
        <v>49.890334762999977</v>
      </c>
      <c r="BO24" s="19">
        <f>'[23]Variables Relevantes'!BO26</f>
        <v>90.079164263999985</v>
      </c>
      <c r="BP24" s="19">
        <f>'[23]Variables Relevantes'!BP26</f>
        <v>43.844671268000013</v>
      </c>
      <c r="BQ24" s="19">
        <f>'[23]Variables Relevantes'!BQ26</f>
        <v>0</v>
      </c>
      <c r="BR24" s="19">
        <f>'[23]Variables Relevantes'!BR26</f>
        <v>0</v>
      </c>
      <c r="BS24" s="19">
        <f>'[23]Variables Relevantes'!BS26</f>
        <v>3.3692434189999996</v>
      </c>
      <c r="BT24" s="19">
        <f>'[23]Variables Relevantes'!BT26</f>
        <v>21.241662184999996</v>
      </c>
      <c r="BU24" s="19">
        <f>'[23]Variables Relevantes'!BU26</f>
        <v>33.321399843999991</v>
      </c>
      <c r="BV24" s="19">
        <f>'[23]Variables Relevantes'!BV26</f>
        <v>25.972376332000003</v>
      </c>
      <c r="BW24" s="19">
        <f>'[23]Variables Relevantes'!BW26</f>
        <v>19.560897773000004</v>
      </c>
      <c r="BX24" s="19">
        <f>'[23]Variables Relevantes'!BX26</f>
        <v>3.1278106349999999</v>
      </c>
      <c r="BY24" s="19">
        <f>'[23]Variables Relevantes'!BY26</f>
        <v>0.99255569399999999</v>
      </c>
      <c r="BZ24" s="19">
        <f>'[23]Variables Relevantes'!BZ26</f>
        <v>10.415251474000002</v>
      </c>
      <c r="CA24" s="19">
        <f>'[23]Variables Relevantes'!CA26</f>
        <v>52.756946849999999</v>
      </c>
      <c r="CB24" s="19">
        <f>'[23]Variables Relevantes'!CB26</f>
        <v>51.879535161000035</v>
      </c>
      <c r="CC24" s="19">
        <f>'[23]Variables Relevantes'!CC26</f>
        <v>66.283730685000066</v>
      </c>
      <c r="CD24" s="19">
        <f>'[23]Variables Relevantes'!CD26</f>
        <v>1.199031164</v>
      </c>
      <c r="CE24" s="19">
        <f>'[23]Variables Relevantes'!CE26</f>
        <v>0</v>
      </c>
      <c r="CF24" s="19">
        <f>'[23]Variables Relevantes'!CF26</f>
        <v>0</v>
      </c>
      <c r="CG24" s="19">
        <f>'[23]Variables Relevantes'!CG26</f>
        <v>0</v>
      </c>
      <c r="CH24" s="19">
        <f>'[23]Variables Relevantes'!CH26</f>
        <v>0</v>
      </c>
      <c r="CI24" s="19">
        <f>'[23]Variables Relevantes'!CI26</f>
        <v>0</v>
      </c>
      <c r="CJ24" s="19">
        <f>'[23]Variables Relevantes'!CJ26</f>
        <v>0</v>
      </c>
      <c r="CK24" s="19">
        <f>'[23]Variables Relevantes'!CK26</f>
        <v>0</v>
      </c>
      <c r="CL24" s="19">
        <f>'[23]Variables Relevantes'!CL26</f>
        <v>0</v>
      </c>
      <c r="CM24" s="19">
        <f>'[23]Variables Relevantes'!CM26</f>
        <v>0</v>
      </c>
      <c r="CN24" s="19">
        <f>'[23]Variables Relevantes'!CN26</f>
        <v>0</v>
      </c>
      <c r="CO24" s="19">
        <f>'[23]Variables Relevantes'!CO26</f>
        <v>0</v>
      </c>
      <c r="CP24" s="19">
        <f>'[23]Variables Relevantes'!CP26</f>
        <v>0</v>
      </c>
      <c r="CQ24" s="19">
        <f>'[23]Variables Relevantes'!CQ26</f>
        <v>0</v>
      </c>
      <c r="CR24" s="19">
        <f>'[23]Variables Relevantes'!CR26</f>
        <v>0</v>
      </c>
      <c r="CS24" s="19">
        <f>'[23]Variables Relevantes'!CS26</f>
        <v>0</v>
      </c>
      <c r="CT24" s="19">
        <f>'[23]Variables Relevantes'!CT26</f>
        <v>0</v>
      </c>
      <c r="CU24" s="19">
        <f>'[23]Variables Relevantes'!CU26</f>
        <v>0</v>
      </c>
      <c r="CV24" s="19">
        <f>'[23]Variables Relevantes'!CV26</f>
        <v>77.77642615699996</v>
      </c>
      <c r="CW24" s="19">
        <f>'[23]Variables Relevantes'!CW26</f>
        <v>35.666469895999988</v>
      </c>
      <c r="CX24" s="19">
        <f>'[23]Variables Relevantes'!CX26</f>
        <v>1.0340737589999998</v>
      </c>
      <c r="CY24" s="19">
        <f>'[23]Variables Relevantes'!CY26</f>
        <v>42.010409680999999</v>
      </c>
      <c r="CZ24" s="19">
        <f>'[23]Variables Relevantes'!CZ26</f>
        <v>46.970788282999997</v>
      </c>
      <c r="DA24" s="19">
        <f>'[23]Variables Relevantes'!DA26</f>
        <v>16.911881585999993</v>
      </c>
      <c r="DB24" s="19">
        <f>'[23]Variables Relevantes'!DB26</f>
        <v>1.5018001369999998</v>
      </c>
      <c r="DC24" s="19">
        <f>'[23]Variables Relevantes'!DC26</f>
        <v>0</v>
      </c>
      <c r="DD24" s="19">
        <f>'[23]Variables Relevantes'!DD26</f>
        <v>54.624968502000073</v>
      </c>
      <c r="DE24" s="19">
        <f>'[23]Variables Relevantes'!DE26</f>
        <v>55.170756753999996</v>
      </c>
      <c r="DF24" s="19">
        <f>'[23]Variables Relevantes'!DF26</f>
        <v>27.332137094000007</v>
      </c>
      <c r="DG24" s="19">
        <f>'[23]Variables Relevantes'!DG26</f>
        <v>3.656914773</v>
      </c>
      <c r="DH24" s="19">
        <f>'[23]Variables Relevantes'!DH26</f>
        <v>8.798180618</v>
      </c>
      <c r="DI24" s="19">
        <f>'[23]Variables Relevantes'!DI26</f>
        <v>17.007704433000001</v>
      </c>
      <c r="DJ24" s="19">
        <f>'[23]Variables Relevantes'!DJ26</f>
        <v>9.1079807810000002</v>
      </c>
      <c r="DK24" s="19">
        <f>'[23]Variables Relevantes'!DK26</f>
        <v>4.9741239039999989</v>
      </c>
      <c r="DL24" s="19">
        <f>'[23]Variables Relevantes'!DL26</f>
        <v>9.0762403529999975</v>
      </c>
      <c r="DM24" s="19">
        <f>'[23]Variables Relevantes'!DM26</f>
        <v>8.0394426210000027</v>
      </c>
      <c r="DN24" s="19">
        <f>'[23]Variables Relevantes'!DN26</f>
        <v>10.897722489999996</v>
      </c>
      <c r="DO24" s="19">
        <f>'[23]Variables Relevantes'!DO26</f>
        <v>14.253539349000002</v>
      </c>
      <c r="DP24" s="19">
        <f>'[23]Variables Relevantes'!DP26</f>
        <v>0.71712711600000012</v>
      </c>
      <c r="DQ24" s="19">
        <f>'[23]Variables Relevantes'!DQ26</f>
        <v>0</v>
      </c>
      <c r="DR24" s="19">
        <f>'[23]Variables Relevantes'!DR26</f>
        <v>0.51210141399999998</v>
      </c>
      <c r="DS24" s="19">
        <f>'[23]Variables Relevantes'!DS26</f>
        <v>0</v>
      </c>
      <c r="DT24" s="19">
        <f>'[23]Variables Relevantes'!DT26</f>
        <v>12.889012491999997</v>
      </c>
      <c r="DU24" s="19">
        <f>'[23]Variables Relevantes'!DU26</f>
        <v>9.2612036820000014</v>
      </c>
      <c r="DV24" s="19">
        <f>'[23]Variables Relevantes'!DV26</f>
        <v>9.6877080510000031</v>
      </c>
      <c r="DW24" s="19">
        <f>'[23]Variables Relevantes'!DW26</f>
        <v>3.4857808639999992</v>
      </c>
      <c r="DX24" s="19">
        <f>'[23]Variables Relevantes'!DX26</f>
        <v>23.260323813000024</v>
      </c>
      <c r="DY24" s="19">
        <f>'[23]Variables Relevantes'!DY26</f>
        <v>11.752283554</v>
      </c>
      <c r="DZ24" s="19">
        <f>'[23]Variables Relevantes'!DZ26</f>
        <v>7.3505261270000002</v>
      </c>
      <c r="EA24" s="19">
        <f>'[23]Variables Relevantes'!EA26</f>
        <v>4.0603682769999994</v>
      </c>
      <c r="EB24" s="19">
        <f>'[23]Variables Relevantes'!EB26</f>
        <v>0</v>
      </c>
      <c r="EC24" s="19">
        <f>'[23]Variables Relevantes'!EC26</f>
        <v>0</v>
      </c>
      <c r="ED24" s="19">
        <f>'[23]Variables Relevantes'!ED26</f>
        <v>0</v>
      </c>
      <c r="EE24" s="19">
        <f>'[23]Variables Relevantes'!EE26</f>
        <v>0</v>
      </c>
      <c r="EF24" s="19">
        <f>'[23]Variables Relevantes'!EF26</f>
        <v>0</v>
      </c>
      <c r="EG24" s="19">
        <f>'[23]Variables Relevantes'!EG26</f>
        <v>0</v>
      </c>
      <c r="EH24" s="19">
        <f>'[23]Variables Relevantes'!EH26</f>
        <v>0</v>
      </c>
      <c r="EI24" s="19">
        <f>'[23]Variables Relevantes'!EI26</f>
        <v>19.798399912000001</v>
      </c>
      <c r="EJ24" s="19">
        <f>'[23]Variables Relevantes'!EJ26</f>
        <v>28.794464487999992</v>
      </c>
      <c r="EK24" s="19">
        <f>'[23]Variables Relevantes'!EK26</f>
        <v>6.8170969729999999</v>
      </c>
      <c r="EL24" s="19">
        <f>'[23]Variables Relevantes'!EL26</f>
        <v>0.716221777</v>
      </c>
      <c r="EM24" s="19">
        <f>'[23]Variables Relevantes'!EM26</f>
        <v>0</v>
      </c>
      <c r="EN24" s="19">
        <f>'[23]Variables Relevantes'!EN26</f>
        <v>0</v>
      </c>
      <c r="EO24" s="19">
        <f>'[23]Variables Relevantes'!EO26</f>
        <v>0</v>
      </c>
      <c r="EP24" s="19">
        <f>'[23]Variables Relevantes'!EP26</f>
        <v>0</v>
      </c>
      <c r="EQ24" s="19">
        <f>'[23]Variables Relevantes'!EQ26</f>
        <v>0</v>
      </c>
      <c r="ER24" s="19">
        <f>'[23]Variables Relevantes'!ER26</f>
        <v>0</v>
      </c>
      <c r="ES24" s="19">
        <f>'[23]Variables Relevantes'!ES26</f>
        <v>0</v>
      </c>
      <c r="ET24" s="19">
        <f>'[23]Variables Relevantes'!ET26</f>
        <v>0</v>
      </c>
      <c r="EU24" s="19">
        <f>'[23]Variables Relevantes'!EU26</f>
        <v>0</v>
      </c>
      <c r="EV24" s="19">
        <f>'[23]Variables Relevantes'!EV26</f>
        <v>0</v>
      </c>
      <c r="EW24" s="19">
        <f>'[23]Variables Relevantes'!EW26</f>
        <v>0</v>
      </c>
      <c r="EX24" s="19">
        <f>'[23]Variables Relevantes'!EX26</f>
        <v>0</v>
      </c>
      <c r="EY24" s="19">
        <f>'[23]Variables Relevantes'!EY26</f>
        <v>0</v>
      </c>
      <c r="EZ24" s="19">
        <f>'[23]Variables Relevantes'!EZ26</f>
        <v>0</v>
      </c>
      <c r="FA24" s="19">
        <f>'[23]Variables Relevantes'!FA26</f>
        <v>0</v>
      </c>
      <c r="FB24" s="19">
        <f>'[23]Variables Relevantes'!FB26</f>
        <v>0</v>
      </c>
      <c r="FC24" s="19">
        <f>'[23]Variables Relevantes'!FC26</f>
        <v>0</v>
      </c>
      <c r="FD24" s="19">
        <f>'[23]Variables Relevantes'!FD26</f>
        <v>0</v>
      </c>
      <c r="FE24" s="19">
        <f>'[23]Variables Relevantes'!FE26</f>
        <v>0</v>
      </c>
      <c r="FF24" s="19">
        <f>'[23]Variables Relevantes'!FF26</f>
        <v>0</v>
      </c>
      <c r="FG24" s="19">
        <f>'[23]Variables Relevantes'!FG26</f>
        <v>0</v>
      </c>
      <c r="FH24" s="19">
        <f>'[23]Variables Relevantes'!FH26</f>
        <v>0</v>
      </c>
      <c r="FI24" s="19">
        <f>'[23]Variables Relevantes'!FI26</f>
        <v>0</v>
      </c>
      <c r="FJ24" s="19">
        <f>'[23]Variables Relevantes'!FJ26</f>
        <v>0</v>
      </c>
      <c r="FK24" s="19">
        <f>'[23]Variables Relevantes'!FK26</f>
        <v>0</v>
      </c>
      <c r="FL24" s="19">
        <f>'[23]Variables Relevantes'!FL26</f>
        <v>0</v>
      </c>
      <c r="FM24" s="19">
        <f>'[23]Variables Relevantes'!FM26</f>
        <v>0</v>
      </c>
      <c r="FN24" s="19">
        <f>'[23]Variables Relevantes'!FN26</f>
        <v>0</v>
      </c>
      <c r="FO24" s="19">
        <f>'[23]Variables Relevantes'!FO26</f>
        <v>0</v>
      </c>
      <c r="FP24" s="19">
        <f>'[23]Variables Relevantes'!FP26</f>
        <v>0</v>
      </c>
      <c r="FQ24" s="19">
        <f>'[23]Variables Relevantes'!FQ26</f>
        <v>0</v>
      </c>
      <c r="FR24" s="19">
        <f>'[23]Variables Relevantes'!FR26</f>
        <v>0</v>
      </c>
      <c r="FS24" s="19">
        <f>'[23]Variables Relevantes'!FS26</f>
        <v>0</v>
      </c>
      <c r="FT24" s="19">
        <f>'[23]Variables Relevantes'!FT26</f>
        <v>0</v>
      </c>
      <c r="FU24" s="19">
        <f>'[23]Variables Relevantes'!FU26</f>
        <v>0</v>
      </c>
      <c r="FV24" s="19">
        <f>'[23]Variables Relevantes'!FV26</f>
        <v>0</v>
      </c>
      <c r="FW24" s="19"/>
      <c r="FX24" s="19">
        <f>'[23]Variables Relevantes'!GW26</f>
        <v>785.45513000000005</v>
      </c>
      <c r="FY24" s="19">
        <f>'[23]Variables Relevantes'!GX26</f>
        <v>796.44592</v>
      </c>
      <c r="FZ24" s="19">
        <f>'[23]Variables Relevantes'!GY26</f>
        <v>907.90285117600024</v>
      </c>
      <c r="GA24" s="19">
        <f>'[23]Variables Relevantes'!GZ26</f>
        <v>0</v>
      </c>
      <c r="GB24" s="19">
        <f>'[23]Variables Relevantes'!HA26</f>
        <v>519.09092500400016</v>
      </c>
      <c r="GC24" s="19">
        <f>'[23]Variables Relevantes'!HB26</f>
        <v>286.75119779700015</v>
      </c>
      <c r="GD24" s="19">
        <f>'[23]Variables Relevantes'!HC26</f>
        <v>0</v>
      </c>
      <c r="GE24" s="19">
        <f>'[23]Variables Relevantes'!HD26</f>
        <v>221.87184949899992</v>
      </c>
      <c r="GF24" s="19">
        <f>'[23]Variables Relevantes'!HE26</f>
        <v>222.93971167200013</v>
      </c>
      <c r="GG24" s="19">
        <f>'[23]Variables Relevantes'!HF26</f>
        <v>82.97643539000002</v>
      </c>
      <c r="GH24" s="19">
        <f>'[23]Variables Relevantes'!HG26</f>
        <v>56.126183149999996</v>
      </c>
      <c r="GI24" s="19">
        <f>'[23]Variables Relevantes'!HH26</f>
        <v>0</v>
      </c>
      <c r="GJ24" s="19">
        <f>'[23]Variables Relevantes'!HI26</f>
        <v>0</v>
      </c>
      <c r="GK24" s="19">
        <f t="shared" si="0"/>
        <v>0</v>
      </c>
      <c r="GL24" s="37"/>
      <c r="GM24" s="37"/>
      <c r="GN24" s="37"/>
      <c r="GO24" s="37"/>
      <c r="GP24" s="37"/>
      <c r="GQ24" s="37"/>
      <c r="GR24" s="37"/>
      <c r="GS24" s="37"/>
      <c r="GT24" s="37"/>
      <c r="GU24" s="37"/>
    </row>
    <row r="25" spans="1:203">
      <c r="A25" s="15">
        <v>3</v>
      </c>
      <c r="B25" s="18" t="str">
        <f>'[23]Variables Relevantes'!B27</f>
        <v>Hidráulica</v>
      </c>
      <c r="C25" s="19">
        <f>'[23]Variables Relevantes'!C27</f>
        <v>1313.959755718822</v>
      </c>
      <c r="D25" s="19">
        <f>'[23]Variables Relevantes'!D27</f>
        <v>1360.9456747748156</v>
      </c>
      <c r="E25" s="19">
        <f>'[23]Variables Relevantes'!E27</f>
        <v>-46.985919055993691</v>
      </c>
      <c r="F25" s="20">
        <f>'[23]Variables Relevantes'!F27</f>
        <v>-3.4524463339631876E-2</v>
      </c>
      <c r="G25" s="19"/>
      <c r="H25" s="19">
        <f>'[23]Variables Relevantes'!H27</f>
        <v>1131.3957153571687</v>
      </c>
      <c r="I25" s="19">
        <f>'[23]Variables Relevantes'!I27</f>
        <v>229.54995941764696</v>
      </c>
      <c r="J25" s="20">
        <f>'[23]Variables Relevantes'!J27</f>
        <v>0.20289095698509046</v>
      </c>
      <c r="K25" s="19"/>
      <c r="L25" s="19">
        <f>'[23]Variables Relevantes'!L27</f>
        <v>130.23221000000044</v>
      </c>
      <c r="M25" s="19">
        <f>'[23]Variables Relevantes'!M27</f>
        <v>137.9838699999998</v>
      </c>
      <c r="N25" s="19">
        <f>'[23]Variables Relevantes'!N27</f>
        <v>116.07044000000157</v>
      </c>
      <c r="O25" s="19">
        <f>'[23]Variables Relevantes'!O27</f>
        <v>116.2651700000046</v>
      </c>
      <c r="P25" s="19">
        <f>'[23]Variables Relevantes'!P27</f>
        <v>171.62094000000084</v>
      </c>
      <c r="Q25" s="19">
        <f>'[23]Variables Relevantes'!Q27</f>
        <v>153.22043000001088</v>
      </c>
      <c r="R25" s="19">
        <f>'[23]Variables Relevantes'!R27</f>
        <v>110.65353000000346</v>
      </c>
      <c r="S25" s="19">
        <f>'[23]Variables Relevantes'!S27</f>
        <v>133.95041000000143</v>
      </c>
      <c r="T25" s="19">
        <f>'[23]Variables Relevantes'!T27</f>
        <v>121.05712000000523</v>
      </c>
      <c r="U25" s="19">
        <f>'[23]Variables Relevantes'!U27</f>
        <v>106.75549000000045</v>
      </c>
      <c r="V25" s="19">
        <f>'[23]Variables Relevantes'!V27</f>
        <v>83.092709999999911</v>
      </c>
      <c r="W25" s="19">
        <f>'[23]Variables Relevantes'!W27</f>
        <v>85.038930000000747</v>
      </c>
      <c r="X25" s="19">
        <f>'[23]Variables Relevantes'!X27</f>
        <v>77.398640000000015</v>
      </c>
      <c r="Y25" s="19">
        <f>'[23]Variables Relevantes'!Y27</f>
        <v>55.651040000000002</v>
      </c>
      <c r="Z25" s="19">
        <f>'[23]Variables Relevantes'!Z27</f>
        <v>52.878050000000002</v>
      </c>
      <c r="AA25" s="19">
        <f>'[23]Variables Relevantes'!AA27</f>
        <v>70.825680000000006</v>
      </c>
      <c r="AB25" s="19">
        <f>'[23]Variables Relevantes'!AB27</f>
        <v>95.075960000000009</v>
      </c>
      <c r="AC25" s="19">
        <f>'[23]Variables Relevantes'!AC27</f>
        <v>164.88048999999998</v>
      </c>
      <c r="AD25" s="19">
        <f>'[23]Variables Relevantes'!AD27</f>
        <v>173.89289999999997</v>
      </c>
      <c r="AE25" s="19">
        <f>'[23]Variables Relevantes'!AE27</f>
        <v>178.92579000000001</v>
      </c>
      <c r="AF25" s="19">
        <f>'[23]Variables Relevantes'!AF27</f>
        <v>123.99023000000001</v>
      </c>
      <c r="AG25" s="19">
        <f>'[23]Variables Relevantes'!AG27</f>
        <v>140.55911</v>
      </c>
      <c r="AH25" s="19">
        <f>'[23]Variables Relevantes'!AH27</f>
        <v>169.55583000000004</v>
      </c>
      <c r="AI25" s="19">
        <f>'[23]Variables Relevantes'!AI27</f>
        <v>130.81903</v>
      </c>
      <c r="AJ25" s="19">
        <f>'[23]Variables Relevantes'!AJ27</f>
        <v>113.58412978499997</v>
      </c>
      <c r="AK25" s="19">
        <f>'[23]Variables Relevantes'!AK27</f>
        <v>88.86467008850002</v>
      </c>
      <c r="AL25" s="19">
        <f>'[23]Variables Relevantes'!AL27</f>
        <v>90.783889246999991</v>
      </c>
      <c r="AM25" s="19">
        <f>'[23]Variables Relevantes'!AM27</f>
        <v>74.025069282000004</v>
      </c>
      <c r="AN25" s="19">
        <f>'[23]Variables Relevantes'!AN27</f>
        <v>88.830466718999972</v>
      </c>
      <c r="AO25" s="19">
        <f>'[23]Variables Relevantes'!AO27</f>
        <v>153.41289795479994</v>
      </c>
      <c r="AP25" s="19">
        <f>'[23]Variables Relevantes'!AP27</f>
        <v>139.96757347510004</v>
      </c>
      <c r="AQ25" s="19">
        <f>'[23]Variables Relevantes'!AQ27</f>
        <v>180.43354503200001</v>
      </c>
      <c r="AR25" s="19">
        <f>'[23]Variables Relevantes'!AR27</f>
        <v>163.60200415799997</v>
      </c>
      <c r="AS25" s="19">
        <f>'[23]Variables Relevantes'!AS27</f>
        <v>170.67779973700007</v>
      </c>
      <c r="AT25" s="19">
        <f>'[23]Variables Relevantes'!AT27</f>
        <v>137.12558956699999</v>
      </c>
      <c r="AU25" s="19">
        <f>'[23]Variables Relevantes'!AU27</f>
        <v>103.07729050199998</v>
      </c>
      <c r="AV25" s="19">
        <f>'[23]Variables Relevantes'!AV27</f>
        <v>94.588999999999999</v>
      </c>
      <c r="AW25" s="19">
        <f>'[23]Variables Relevantes'!AW27</f>
        <v>96.258999999999986</v>
      </c>
      <c r="AX25" s="19">
        <f>'[23]Variables Relevantes'!AX27</f>
        <v>103.254</v>
      </c>
      <c r="AY25" s="19">
        <f>'[23]Variables Relevantes'!AY27</f>
        <v>159.661</v>
      </c>
      <c r="AZ25" s="19">
        <f>'[23]Variables Relevantes'!AZ27</f>
        <v>218.77299999999991</v>
      </c>
      <c r="BA25" s="19">
        <f>'[23]Variables Relevantes'!BA27</f>
        <v>140.244</v>
      </c>
      <c r="BB25" s="19">
        <f>'[23]Variables Relevantes'!BB27</f>
        <v>127.08199999999999</v>
      </c>
      <c r="BC25" s="19">
        <f>'[23]Variables Relevantes'!BC27</f>
        <v>142.11300000000003</v>
      </c>
      <c r="BD25" s="19">
        <f>'[23]Variables Relevantes'!BD27</f>
        <v>158.86599999999999</v>
      </c>
      <c r="BE25" s="19">
        <f>'[23]Variables Relevantes'!BE27</f>
        <v>165.58700000000005</v>
      </c>
      <c r="BF25" s="19">
        <f>'[23]Variables Relevantes'!BF27</f>
        <v>191.52099999999999</v>
      </c>
      <c r="BG25" s="19">
        <f>'[23]Variables Relevantes'!BG27</f>
        <v>173.63200000000003</v>
      </c>
      <c r="BH25" s="19">
        <f>'[23]Variables Relevantes'!BH27</f>
        <v>134.00280110649999</v>
      </c>
      <c r="BI25" s="19">
        <f>'[23]Variables Relevantes'!BI27</f>
        <v>116.82077256700002</v>
      </c>
      <c r="BJ25" s="19">
        <f>'[23]Variables Relevantes'!BJ27</f>
        <v>106.69587513</v>
      </c>
      <c r="BK25" s="19">
        <f>'[23]Variables Relevantes'!BK27</f>
        <v>110.84290433220004</v>
      </c>
      <c r="BL25" s="19">
        <f>'[23]Variables Relevantes'!BL27</f>
        <v>156.42081619650006</v>
      </c>
      <c r="BM25" s="19">
        <f>'[23]Variables Relevantes'!BM27</f>
        <v>188.37387410399998</v>
      </c>
      <c r="BN25" s="19">
        <f>'[23]Variables Relevantes'!BN27</f>
        <v>195.78580330999998</v>
      </c>
      <c r="BO25" s="19">
        <f>'[23]Variables Relevantes'!BO27</f>
        <v>152.548627587</v>
      </c>
      <c r="BP25" s="19">
        <f>'[23]Variables Relevantes'!BP27</f>
        <v>160.96753109240004</v>
      </c>
      <c r="BQ25" s="19">
        <f>'[23]Variables Relevantes'!BQ27</f>
        <v>157.42437801399996</v>
      </c>
      <c r="BR25" s="19">
        <f>'[23]Variables Relevantes'!BR27</f>
        <v>140.93053202900001</v>
      </c>
      <c r="BS25" s="19">
        <f>'[23]Variables Relevantes'!BS27</f>
        <v>144.20138242199999</v>
      </c>
      <c r="BT25" s="19">
        <f>'[23]Variables Relevantes'!BT27</f>
        <v>141.60059904269997</v>
      </c>
      <c r="BU25" s="19">
        <f>'[23]Variables Relevantes'!BU27</f>
        <v>120.66734181899994</v>
      </c>
      <c r="BV25" s="19">
        <f>'[23]Variables Relevantes'!BV27</f>
        <v>117.31490238699992</v>
      </c>
      <c r="BW25" s="19">
        <f>'[23]Variables Relevantes'!BW27</f>
        <v>108.370845467</v>
      </c>
      <c r="BX25" s="19">
        <f>'[23]Variables Relevantes'!BX27</f>
        <v>127.36010642999999</v>
      </c>
      <c r="BY25" s="19">
        <f>'[23]Variables Relevantes'!BY27</f>
        <v>108.44907898583334</v>
      </c>
      <c r="BZ25" s="19">
        <f>'[23]Variables Relevantes'!BZ27</f>
        <v>87.912203867000031</v>
      </c>
      <c r="CA25" s="19">
        <f>'[23]Variables Relevantes'!CA27</f>
        <v>91.594892642000019</v>
      </c>
      <c r="CB25" s="19">
        <f>'[23]Variables Relevantes'!CB27</f>
        <v>90.423148539000039</v>
      </c>
      <c r="CC25" s="19">
        <f>'[23]Variables Relevantes'!CC27</f>
        <v>89.405636274000031</v>
      </c>
      <c r="CD25" s="19">
        <f>'[23]Variables Relevantes'!CD27</f>
        <v>83.529872675119989</v>
      </c>
      <c r="CE25" s="19">
        <f>'[23]Variables Relevantes'!CE27</f>
        <v>92.542197876049997</v>
      </c>
      <c r="CF25" s="19">
        <f>'[23]Variables Relevantes'!CF27</f>
        <v>74.691173901000013</v>
      </c>
      <c r="CG25" s="19">
        <f>'[23]Variables Relevantes'!CG27</f>
        <v>80.64870326800002</v>
      </c>
      <c r="CH25" s="19">
        <f>'[23]Variables Relevantes'!CH27</f>
        <v>89.910696969</v>
      </c>
      <c r="CI25" s="19">
        <f>'[23]Variables Relevantes'!CI27</f>
        <v>81.945283928999999</v>
      </c>
      <c r="CJ25" s="19">
        <f>'[23]Variables Relevantes'!CJ27</f>
        <v>68.794166945000001</v>
      </c>
      <c r="CK25" s="19">
        <f>'[23]Variables Relevantes'!CK27</f>
        <v>76.685451452100025</v>
      </c>
      <c r="CL25" s="19">
        <f>'[23]Variables Relevantes'!CL27</f>
        <v>64.150156383820004</v>
      </c>
      <c r="CM25" s="19">
        <f>'[23]Variables Relevantes'!CM27</f>
        <v>56.118765052179995</v>
      </c>
      <c r="CN25" s="19">
        <f>'[23]Variables Relevantes'!CN27</f>
        <v>79.870162730000004</v>
      </c>
      <c r="CO25" s="19">
        <f>'[23]Variables Relevantes'!CO27</f>
        <v>80.107912136099984</v>
      </c>
      <c r="CP25" s="19">
        <f>'[23]Variables Relevantes'!CP27</f>
        <v>89.928051999999994</v>
      </c>
      <c r="CQ25" s="19">
        <f>'[23]Variables Relevantes'!CQ27</f>
        <v>91.583602232050012</v>
      </c>
      <c r="CR25" s="19">
        <f>'[23]Variables Relevantes'!CR27</f>
        <v>83.921165077850048</v>
      </c>
      <c r="CS25" s="19">
        <f>'[23]Variables Relevantes'!CS27</f>
        <v>71.554544332419894</v>
      </c>
      <c r="CT25" s="19">
        <f>'[23]Variables Relevantes'!CT27</f>
        <v>74.512039693660029</v>
      </c>
      <c r="CU25" s="19">
        <f>'[23]Variables Relevantes'!CU27</f>
        <v>70.8941153044793</v>
      </c>
      <c r="CV25" s="19">
        <f>'[23]Variables Relevantes'!CV27</f>
        <v>114.33525540208998</v>
      </c>
      <c r="CW25" s="19">
        <f>'[23]Variables Relevantes'!CW27</f>
        <v>134.23567914232888</v>
      </c>
      <c r="CX25" s="19">
        <f>'[23]Variables Relevantes'!CX27</f>
        <v>106.67367577749997</v>
      </c>
      <c r="CY25" s="19">
        <f>'[23]Variables Relevantes'!CY27</f>
        <v>111.18645016939999</v>
      </c>
      <c r="CZ25" s="19">
        <f>'[23]Variables Relevantes'!CZ27</f>
        <v>106.15617805835006</v>
      </c>
      <c r="DA25" s="19">
        <f>'[23]Variables Relevantes'!DA27</f>
        <v>154.38718956664718</v>
      </c>
      <c r="DB25" s="19">
        <f>'[23]Variables Relevantes'!DB27</f>
        <v>250.6332903009997</v>
      </c>
      <c r="DC25" s="19">
        <f>'[23]Variables Relevantes'!DC27</f>
        <v>225.33144584324012</v>
      </c>
      <c r="DD25" s="19">
        <f>'[23]Variables Relevantes'!DD27</f>
        <v>200.95105756222765</v>
      </c>
      <c r="DE25" s="19">
        <f>'[23]Variables Relevantes'!DE27</f>
        <v>138.42851772400002</v>
      </c>
      <c r="DF25" s="19">
        <f>'[23]Variables Relevantes'!DF27</f>
        <v>181.767239899</v>
      </c>
      <c r="DG25" s="19">
        <f>'[23]Variables Relevantes'!DG27</f>
        <v>196.31607909875277</v>
      </c>
      <c r="DH25" s="19">
        <f>'[23]Variables Relevantes'!DH27</f>
        <v>280.08922830092121</v>
      </c>
      <c r="DI25" s="19">
        <f>'[23]Variables Relevantes'!DI27</f>
        <v>143.96605988350501</v>
      </c>
      <c r="DJ25" s="19">
        <f>'[23]Variables Relevantes'!DJ27</f>
        <v>168.54435170199994</v>
      </c>
      <c r="DK25" s="19">
        <f>'[23]Variables Relevantes'!DK27</f>
        <v>162.59260392458802</v>
      </c>
      <c r="DL25" s="19">
        <f>'[23]Variables Relevantes'!DL27</f>
        <v>202.99935887986157</v>
      </c>
      <c r="DM25" s="19">
        <f>'[23]Variables Relevantes'!DM27</f>
        <v>201.77986265300001</v>
      </c>
      <c r="DN25" s="19">
        <f>'[23]Variables Relevantes'!DN27</f>
        <v>171.11174809581198</v>
      </c>
      <c r="DO25" s="19">
        <f>'[23]Variables Relevantes'!DO27</f>
        <v>127.28276302300023</v>
      </c>
      <c r="DP25" s="19">
        <f>'[23]Variables Relevantes'!DP27</f>
        <v>174.98016192199998</v>
      </c>
      <c r="DQ25" s="19">
        <f>'[23]Variables Relevantes'!DQ27</f>
        <v>232.5381744112473</v>
      </c>
      <c r="DR25" s="19">
        <f>'[23]Variables Relevantes'!DR27</f>
        <v>166.86440426896039</v>
      </c>
      <c r="DS25" s="19">
        <f>'[23]Variables Relevantes'!DS27</f>
        <v>164.42573029999991</v>
      </c>
      <c r="DT25" s="19">
        <f>'[23]Variables Relevantes'!DT27</f>
        <v>178.23921736849505</v>
      </c>
      <c r="DU25" s="19">
        <f>'[23]Variables Relevantes'!DU27</f>
        <v>131.51928123919998</v>
      </c>
      <c r="DV25" s="19">
        <f>'[23]Variables Relevantes'!DV27</f>
        <v>128.6617965900594</v>
      </c>
      <c r="DW25" s="19">
        <f>'[23]Variables Relevantes'!DW27</f>
        <v>107.90352276499996</v>
      </c>
      <c r="DX25" s="19">
        <f>'[23]Variables Relevantes'!DX27</f>
        <v>108.98038333000002</v>
      </c>
      <c r="DY25" s="19">
        <f>'[23]Variables Relevantes'!DY27</f>
        <v>151.11585017285128</v>
      </c>
      <c r="DZ25" s="19">
        <f>'[23]Variables Relevantes'!DZ27</f>
        <v>117.40661679199992</v>
      </c>
      <c r="EA25" s="19">
        <f>'[23]Variables Relevantes'!EA27</f>
        <v>98.661815465277158</v>
      </c>
      <c r="EB25" s="19">
        <f>'[23]Variables Relevantes'!EB27</f>
        <v>100.48569850027719</v>
      </c>
      <c r="EC25" s="19">
        <f>'[23]Variables Relevantes'!EC27</f>
        <v>80.776559067000008</v>
      </c>
      <c r="ED25" s="19">
        <f>'[23]Variables Relevantes'!ED27</f>
        <v>75.718696815653431</v>
      </c>
      <c r="EE25" s="19">
        <f>'[23]Variables Relevantes'!EE27</f>
        <v>68.585452730386066</v>
      </c>
      <c r="EF25" s="19">
        <f>'[23]Variables Relevantes'!EF27</f>
        <v>72.086140298861366</v>
      </c>
      <c r="EG25" s="19">
        <f>'[23]Variables Relevantes'!EG27</f>
        <v>103.14280472571281</v>
      </c>
      <c r="EH25" s="19">
        <f>'[23]Variables Relevantes'!EH27</f>
        <v>90.469518729000058</v>
      </c>
      <c r="EI25" s="19">
        <f>'[23]Variables Relevantes'!EI27</f>
        <v>89.648297272910895</v>
      </c>
      <c r="EJ25" s="19">
        <f>'[23]Variables Relevantes'!EJ27</f>
        <v>94.367416460445497</v>
      </c>
      <c r="EK25" s="19">
        <f>'[23]Variables Relevantes'!EK27</f>
        <v>105.20084673594606</v>
      </c>
      <c r="EL25" s="19">
        <f>'[23]Variables Relevantes'!EL27</f>
        <v>70.899323320998889</v>
      </c>
      <c r="EM25" s="19">
        <f>'[23]Variables Relevantes'!EM27</f>
        <v>73.726706835049541</v>
      </c>
      <c r="EN25" s="19">
        <f>'[23]Variables Relevantes'!EN27</f>
        <v>102.53122484051478</v>
      </c>
      <c r="EO25" s="19">
        <f>'[23]Variables Relevantes'!EO27</f>
        <v>88.945250973000057</v>
      </c>
      <c r="EP25" s="19">
        <f>'[23]Variables Relevantes'!EP27</f>
        <v>136.07831494498018</v>
      </c>
      <c r="EQ25" s="19">
        <f>'[23]Variables Relevantes'!EQ27</f>
        <v>93.249552939999916</v>
      </c>
      <c r="ER25" s="19">
        <f>'[23]Variables Relevantes'!ER27</f>
        <v>88.270199369999986</v>
      </c>
      <c r="ES25" s="19">
        <f>'[23]Variables Relevantes'!ES27</f>
        <v>86.964837365999955</v>
      </c>
      <c r="ET25" s="19">
        <f>'[23]Variables Relevantes'!ET27</f>
        <v>89.815669263247486</v>
      </c>
      <c r="EU25" s="19">
        <f>'[23]Variables Relevantes'!EU27</f>
        <v>105.96167122942573</v>
      </c>
      <c r="EV25" s="19">
        <f>'[23]Variables Relevantes'!EV27</f>
        <v>103.24492370300011</v>
      </c>
      <c r="EW25" s="19">
        <f>'[23]Variables Relevantes'!EW27</f>
        <v>111.42049500200024</v>
      </c>
      <c r="EX25" s="19">
        <f>'[23]Variables Relevantes'!EX27</f>
        <v>124.91357572500003</v>
      </c>
      <c r="EY25" s="19">
        <f>'[23]Variables Relevantes'!EY27</f>
        <v>113.245031596</v>
      </c>
      <c r="EZ25" s="19">
        <f>'[23]Variables Relevantes'!EZ27</f>
        <v>107.85390464699989</v>
      </c>
      <c r="FA25" s="19">
        <f>'[23]Variables Relevantes'!FA27</f>
        <v>98.398545905000063</v>
      </c>
      <c r="FB25" s="19">
        <f>'[23]Variables Relevantes'!FB27</f>
        <v>132.37785242798893</v>
      </c>
      <c r="FC25" s="19">
        <f>'[23]Variables Relevantes'!FC27</f>
        <v>126.59791779646535</v>
      </c>
      <c r="FD25" s="19">
        <f>'[23]Variables Relevantes'!FD27</f>
        <v>121.46900974599987</v>
      </c>
      <c r="FE25" s="19">
        <f>'[23]Variables Relevantes'!FE27</f>
        <v>150.54211698000017</v>
      </c>
      <c r="FF25" s="19">
        <f>'[23]Variables Relevantes'!FF27</f>
        <v>134.81535869799998</v>
      </c>
      <c r="FG25" s="19">
        <f>'[23]Variables Relevantes'!FG27</f>
        <v>157.28518441032995</v>
      </c>
      <c r="FH25" s="19">
        <f>'[23]Variables Relevantes'!FH27</f>
        <v>105.40833613000004</v>
      </c>
      <c r="FI25" s="19">
        <f>'[23]Variables Relevantes'!FI27</f>
        <v>125.39298748403154</v>
      </c>
      <c r="FJ25" s="19">
        <f>'[23]Variables Relevantes'!FJ27</f>
        <v>100.80446055000007</v>
      </c>
      <c r="FK25" s="19">
        <f>'[23]Variables Relevantes'!FK27</f>
        <v>109.68637931999868</v>
      </c>
      <c r="FL25" s="19">
        <f>'[23]Variables Relevantes'!FL27</f>
        <v>113.62517240429884</v>
      </c>
      <c r="FM25" s="19">
        <f>'[23]Variables Relevantes'!FM27</f>
        <v>104.50749676173818</v>
      </c>
      <c r="FN25" s="19">
        <f>'[23]Variables Relevantes'!FN27</f>
        <v>123.02197346096612</v>
      </c>
      <c r="FO25" s="19">
        <f>'[23]Variables Relevantes'!FO27</f>
        <v>107.92668345515611</v>
      </c>
      <c r="FP25" s="19">
        <f>'[23]Variables Relevantes'!FP27</f>
        <v>113.82440025789995</v>
      </c>
      <c r="FQ25" s="19">
        <f>'[23]Variables Relevantes'!FQ27</f>
        <v>100.95650837239999</v>
      </c>
      <c r="FR25" s="19">
        <f>'[23]Variables Relevantes'!FR27</f>
        <v>119.90418380169997</v>
      </c>
      <c r="FS25" s="19">
        <f>'[23]Variables Relevantes'!FS27</f>
        <v>127.70381248330003</v>
      </c>
      <c r="FT25" s="19">
        <f>'[23]Variables Relevantes'!FT27</f>
        <v>142.12627783506301</v>
      </c>
      <c r="FU25" s="19">
        <f>'[23]Variables Relevantes'!FU27</f>
        <v>129.15541876879988</v>
      </c>
      <c r="FV25" s="19">
        <f>'[23]Variables Relevantes'!FV27</f>
        <v>131.20782811750001</v>
      </c>
      <c r="FW25" s="19"/>
      <c r="FX25" s="19">
        <f>'[23]Variables Relevantes'!GW27</f>
        <v>1465.9412500000294</v>
      </c>
      <c r="FY25" s="19">
        <f>'[23]Variables Relevantes'!GX27</f>
        <v>1434.4527499999999</v>
      </c>
      <c r="FZ25" s="19">
        <f>'[23]Variables Relevantes'!GY27</f>
        <v>1504.3849255473997</v>
      </c>
      <c r="GA25" s="19">
        <f>'[23]Variables Relevantes'!GZ27</f>
        <v>1771.5809999999999</v>
      </c>
      <c r="GB25" s="19">
        <f>'[23]Variables Relevantes'!HA27</f>
        <v>1765.0152978906001</v>
      </c>
      <c r="GC25" s="19">
        <f>'[23]Variables Relevantes'!HB27</f>
        <v>1259.1708260047035</v>
      </c>
      <c r="GD25" s="19">
        <f>'[23]Variables Relevantes'!HC27</f>
        <v>934.43412699825024</v>
      </c>
      <c r="GE25" s="19">
        <f>'[23]Variables Relevantes'!HD27</f>
        <v>1503.821028668965</v>
      </c>
      <c r="GF25" s="19">
        <f>'[23]Variables Relevantes'!HE27</f>
        <v>2175.8288707466686</v>
      </c>
      <c r="GG25" s="19">
        <f>'[23]Variables Relevantes'!HF27</f>
        <v>1761.2969546250902</v>
      </c>
      <c r="GH25" s="19">
        <f>'[23]Variables Relevantes'!HG27</f>
        <v>1025.1074614922418</v>
      </c>
      <c r="GI25" s="19">
        <f>'[23]Variables Relevantes'!HH27</f>
        <v>1244.6407469531687</v>
      </c>
      <c r="GJ25" s="19">
        <f>'[23]Variables Relevantes'!HI27</f>
        <v>1470.6320540948143</v>
      </c>
      <c r="GK25" s="19">
        <f t="shared" si="0"/>
        <v>1313.959755718822</v>
      </c>
      <c r="GL25" s="37"/>
      <c r="GM25" s="37"/>
      <c r="GN25" s="37"/>
      <c r="GO25" s="37"/>
      <c r="GP25" s="37"/>
      <c r="GQ25" s="37"/>
      <c r="GR25" s="37"/>
      <c r="GS25" s="37"/>
      <c r="GT25" s="37"/>
      <c r="GU25" s="37"/>
    </row>
    <row r="26" spans="1:203" hidden="1" outlineLevel="1">
      <c r="A26" s="15">
        <v>4</v>
      </c>
      <c r="B26" s="18" t="str">
        <f>'[23]Variables Relevantes'!B28</f>
        <v>Eòlica</v>
      </c>
      <c r="C26" s="19">
        <f>'[23]Variables Relevantes'!C28</f>
        <v>1102.5145219139995</v>
      </c>
      <c r="D26" s="19">
        <f>'[23]Variables Relevantes'!D28</f>
        <v>1102.2547741724131</v>
      </c>
      <c r="E26" s="19">
        <f>'[23]Variables Relevantes'!E28</f>
        <v>0.25974774158635228</v>
      </c>
      <c r="F26" s="20">
        <f>'[23]Variables Relevantes'!F28</f>
        <v>2.3565127380044615E-4</v>
      </c>
      <c r="H26" s="19">
        <f>'[23]Variables Relevantes'!H28</f>
        <v>1068.7121458703691</v>
      </c>
      <c r="I26" s="19">
        <f>'[23]Variables Relevantes'!I28</f>
        <v>33.542628302044022</v>
      </c>
      <c r="J26" s="20">
        <f>'[23]Variables Relevantes'!J28</f>
        <v>3.1386027034180093E-2</v>
      </c>
      <c r="K26" s="19"/>
      <c r="L26" s="19">
        <f>'[23]Variables Relevantes'!L28</f>
        <v>0</v>
      </c>
      <c r="M26" s="19">
        <f>'[23]Variables Relevantes'!M28</f>
        <v>0</v>
      </c>
      <c r="N26" s="19">
        <f>'[23]Variables Relevantes'!N28</f>
        <v>0</v>
      </c>
      <c r="O26" s="19">
        <f>'[23]Variables Relevantes'!O28</f>
        <v>0</v>
      </c>
      <c r="P26" s="19">
        <f>'[23]Variables Relevantes'!P28</f>
        <v>0</v>
      </c>
      <c r="Q26" s="19">
        <f>'[23]Variables Relevantes'!Q28</f>
        <v>0</v>
      </c>
      <c r="R26" s="19">
        <f>'[23]Variables Relevantes'!R28</f>
        <v>0</v>
      </c>
      <c r="S26" s="19">
        <f>'[23]Variables Relevantes'!S28</f>
        <v>0</v>
      </c>
      <c r="T26" s="19">
        <f>'[23]Variables Relevantes'!T28</f>
        <v>0</v>
      </c>
      <c r="U26" s="19">
        <f>'[23]Variables Relevantes'!U28</f>
        <v>0</v>
      </c>
      <c r="V26" s="19">
        <f>'[23]Variables Relevantes'!V28</f>
        <v>0</v>
      </c>
      <c r="W26" s="19">
        <f>'[23]Variables Relevantes'!W28</f>
        <v>0</v>
      </c>
      <c r="X26" s="19">
        <f>'[23]Variables Relevantes'!X28</f>
        <v>0</v>
      </c>
      <c r="Y26" s="19">
        <f>'[23]Variables Relevantes'!Y28</f>
        <v>0</v>
      </c>
      <c r="Z26" s="19">
        <f>'[23]Variables Relevantes'!Z28</f>
        <v>0</v>
      </c>
      <c r="AA26" s="19">
        <f>'[23]Variables Relevantes'!AA28</f>
        <v>0</v>
      </c>
      <c r="AB26" s="19">
        <f>'[23]Variables Relevantes'!AB28</f>
        <v>0</v>
      </c>
      <c r="AC26" s="19">
        <f>'[23]Variables Relevantes'!AC28</f>
        <v>0</v>
      </c>
      <c r="AD26" s="19">
        <f>'[23]Variables Relevantes'!AD28</f>
        <v>0</v>
      </c>
      <c r="AE26" s="19">
        <f>'[23]Variables Relevantes'!AE28</f>
        <v>0</v>
      </c>
      <c r="AF26" s="19">
        <f>'[23]Variables Relevantes'!AF28</f>
        <v>0</v>
      </c>
      <c r="AG26" s="19">
        <f>'[23]Variables Relevantes'!AG28</f>
        <v>0</v>
      </c>
      <c r="AH26" s="19">
        <f>'[23]Variables Relevantes'!AH28</f>
        <v>0</v>
      </c>
      <c r="AI26" s="19">
        <f>'[23]Variables Relevantes'!AI28</f>
        <v>0</v>
      </c>
      <c r="AJ26" s="19">
        <f>'[23]Variables Relevantes'!AJ28</f>
        <v>0</v>
      </c>
      <c r="AK26" s="19">
        <f>'[23]Variables Relevantes'!AK28</f>
        <v>0</v>
      </c>
      <c r="AL26" s="19">
        <f>'[23]Variables Relevantes'!AL28</f>
        <v>0</v>
      </c>
      <c r="AM26" s="19">
        <f>'[23]Variables Relevantes'!AM28</f>
        <v>0</v>
      </c>
      <c r="AN26" s="19">
        <f>'[23]Variables Relevantes'!AN28</f>
        <v>0</v>
      </c>
      <c r="AO26" s="19">
        <f>'[23]Variables Relevantes'!AO28</f>
        <v>0</v>
      </c>
      <c r="AP26" s="19">
        <f>'[23]Variables Relevantes'!AP28</f>
        <v>0</v>
      </c>
      <c r="AQ26" s="19">
        <f>'[23]Variables Relevantes'!AQ28</f>
        <v>0</v>
      </c>
      <c r="AR26" s="19">
        <f>'[23]Variables Relevantes'!AR28</f>
        <v>0.29546457400000004</v>
      </c>
      <c r="AS26" s="19">
        <f>'[23]Variables Relevantes'!AS28</f>
        <v>3.4121441849999981</v>
      </c>
      <c r="AT26" s="19">
        <f>'[23]Variables Relevantes'!AT28</f>
        <v>2.923478972999999</v>
      </c>
      <c r="AU26" s="19">
        <f>'[23]Variables Relevantes'!AU28</f>
        <v>7.1143309579999938</v>
      </c>
      <c r="AV26" s="19">
        <f>'[23]Variables Relevantes'!AV28</f>
        <v>8.8949999999999996</v>
      </c>
      <c r="AW26" s="19">
        <f>'[23]Variables Relevantes'!AW28</f>
        <v>7.734</v>
      </c>
      <c r="AX26" s="19">
        <f>'[23]Variables Relevantes'!AX28</f>
        <v>11.226000000000001</v>
      </c>
      <c r="AY26" s="19">
        <f>'[23]Variables Relevantes'!AY28</f>
        <v>6.1319999999999997</v>
      </c>
      <c r="AZ26" s="19">
        <f>'[23]Variables Relevantes'!AZ28</f>
        <v>8.0120000000000005</v>
      </c>
      <c r="BA26" s="19">
        <f>'[23]Variables Relevantes'!BA28</f>
        <v>8.6720000000000006</v>
      </c>
      <c r="BB26" s="19">
        <f>'[23]Variables Relevantes'!BB28</f>
        <v>12.593</v>
      </c>
      <c r="BC26" s="19">
        <f>'[23]Variables Relevantes'!BC28</f>
        <v>9.2460000000000004</v>
      </c>
      <c r="BD26" s="19">
        <f>'[23]Variables Relevantes'!BD28</f>
        <v>3.839</v>
      </c>
      <c r="BE26" s="19">
        <f>'[23]Variables Relevantes'!BE28</f>
        <v>3.6989999999999998</v>
      </c>
      <c r="BF26" s="19">
        <f>'[23]Variables Relevantes'!BF28</f>
        <v>2.7559999999999998</v>
      </c>
      <c r="BG26" s="19">
        <f>'[23]Variables Relevantes'!BG28</f>
        <v>11.33</v>
      </c>
      <c r="BH26" s="19">
        <f>'[23]Variables Relevantes'!BH28</f>
        <v>26.803041319000009</v>
      </c>
      <c r="BI26" s="19">
        <f>'[23]Variables Relevantes'!BI28</f>
        <v>18.144140512999979</v>
      </c>
      <c r="BJ26" s="19">
        <f>'[23]Variables Relevantes'!BJ28</f>
        <v>14.612193865999998</v>
      </c>
      <c r="BK26" s="19">
        <f>'[23]Variables Relevantes'!BK28</f>
        <v>22.582782001000002</v>
      </c>
      <c r="BL26" s="19">
        <f>'[23]Variables Relevantes'!BL28</f>
        <v>19.309188253999988</v>
      </c>
      <c r="BM26" s="19">
        <f>'[23]Variables Relevantes'!BM28</f>
        <v>27.211581920999961</v>
      </c>
      <c r="BN26" s="19">
        <f>'[23]Variables Relevantes'!BN28</f>
        <v>24.90853897299997</v>
      </c>
      <c r="BO26" s="19">
        <f>'[23]Variables Relevantes'!BO28</f>
        <v>24.095206246999986</v>
      </c>
      <c r="BP26" s="19">
        <f>'[23]Variables Relevantes'!BP28</f>
        <v>8.8094063840000025</v>
      </c>
      <c r="BQ26" s="19">
        <f>'[23]Variables Relevantes'!BQ28</f>
        <v>10.162210289000011</v>
      </c>
      <c r="BR26" s="19">
        <f>'[23]Variables Relevantes'!BR28</f>
        <v>13.024204288999995</v>
      </c>
      <c r="BS26" s="19">
        <f>'[23]Variables Relevantes'!BS28</f>
        <v>28.923755400000008</v>
      </c>
      <c r="BT26" s="19">
        <f>'[23]Variables Relevantes'!BT28</f>
        <v>29.164996375000015</v>
      </c>
      <c r="BU26" s="19">
        <f>'[23]Variables Relevantes'!BU28</f>
        <v>21.879547516999985</v>
      </c>
      <c r="BV26" s="19">
        <f>'[23]Variables Relevantes'!BV28</f>
        <v>15.366891452999999</v>
      </c>
      <c r="BW26" s="19">
        <f>'[23]Variables Relevantes'!BW28</f>
        <v>21.875993000999998</v>
      </c>
      <c r="BX26" s="19">
        <f>'[23]Variables Relevantes'!BX28</f>
        <v>19.167156744999993</v>
      </c>
      <c r="BY26" s="19">
        <f>'[23]Variables Relevantes'!BY28</f>
        <v>22.658938673000019</v>
      </c>
      <c r="BZ26" s="19">
        <f>'[23]Variables Relevantes'!BZ28</f>
        <v>26.038107374000013</v>
      </c>
      <c r="CA26" s="19">
        <f>'[23]Variables Relevantes'!CA28</f>
        <v>21.243357705000001</v>
      </c>
      <c r="CB26" s="19">
        <f>'[23]Variables Relevantes'!CB28</f>
        <v>17.536231082000018</v>
      </c>
      <c r="CC26" s="19">
        <f>'[23]Variables Relevantes'!CC28</f>
        <v>6.6013368230000022</v>
      </c>
      <c r="CD26" s="19">
        <f>'[23]Variables Relevantes'!CD28</f>
        <v>16.474890162000001</v>
      </c>
      <c r="CE26" s="19">
        <f>'[23]Variables Relevantes'!CE28</f>
        <v>20.769953917000027</v>
      </c>
      <c r="CF26" s="19">
        <f>'[23]Variables Relevantes'!CF28</f>
        <v>20.49269835299998</v>
      </c>
      <c r="CG26" s="19">
        <f>'[23]Variables Relevantes'!CG28</f>
        <v>18.054796040999989</v>
      </c>
      <c r="CH26" s="19">
        <f>'[23]Variables Relevantes'!CH28</f>
        <v>27.895966268999995</v>
      </c>
      <c r="CI26" s="19">
        <f>'[23]Variables Relevantes'!CI28</f>
        <v>23.92280569099999</v>
      </c>
      <c r="CJ26" s="19">
        <f>'[23]Variables Relevantes'!CJ28</f>
        <v>27.110380291999991</v>
      </c>
      <c r="CK26" s="19">
        <f>'[23]Variables Relevantes'!CK28</f>
        <v>29.647274248000009</v>
      </c>
      <c r="CL26" s="19">
        <f>'[23]Variables Relevantes'!CL28</f>
        <v>31.332083926000006</v>
      </c>
      <c r="CM26" s="19">
        <f>'[23]Variables Relevantes'!CM28</f>
        <v>23.638173545000015</v>
      </c>
      <c r="CN26" s="19">
        <f>'[23]Variables Relevantes'!CN28</f>
        <v>13.223015696999994</v>
      </c>
      <c r="CO26" s="19">
        <f>'[23]Variables Relevantes'!CO28</f>
        <v>10.533107725999999</v>
      </c>
      <c r="CP26" s="19">
        <f>'[23]Variables Relevantes'!CP28</f>
        <v>22.266186999999999</v>
      </c>
      <c r="CQ26" s="19">
        <f>'[23]Variables Relevantes'!CQ28</f>
        <v>35.569549724999966</v>
      </c>
      <c r="CR26" s="19">
        <f>'[23]Variables Relevantes'!CR28</f>
        <v>13.110925134999983</v>
      </c>
      <c r="CS26" s="19">
        <f>'[23]Variables Relevantes'!CS28</f>
        <v>11.856602635000009</v>
      </c>
      <c r="CT26" s="19">
        <f>'[23]Variables Relevantes'!CT28</f>
        <v>23.87347400500003</v>
      </c>
      <c r="CU26" s="19">
        <f>'[23]Variables Relevantes'!CU28</f>
        <v>10.276707303000007</v>
      </c>
      <c r="CV26" s="19">
        <f>'[23]Variables Relevantes'!CV28</f>
        <v>23.248139387767292</v>
      </c>
      <c r="CW26" s="19">
        <f>'[23]Variables Relevantes'!CW28</f>
        <v>35.20949439364847</v>
      </c>
      <c r="CX26" s="19">
        <f>'[23]Variables Relevantes'!CX28</f>
        <v>51.164540389815485</v>
      </c>
      <c r="CY26" s="19">
        <f>'[23]Variables Relevantes'!CY28</f>
        <v>43.894802452881592</v>
      </c>
      <c r="CZ26" s="19">
        <f>'[23]Variables Relevantes'!CZ28</f>
        <v>28.404466073897005</v>
      </c>
      <c r="DA26" s="19">
        <f>'[23]Variables Relevantes'!DA28</f>
        <v>13.194675662549628</v>
      </c>
      <c r="DB26" s="19">
        <f>'[23]Variables Relevantes'!DB28</f>
        <v>13.65851867405661</v>
      </c>
      <c r="DC26" s="19">
        <f>'[23]Variables Relevantes'!DC28</f>
        <v>44.700189115659725</v>
      </c>
      <c r="DD26" s="19">
        <f>'[23]Variables Relevantes'!DD28</f>
        <v>29.702389905595091</v>
      </c>
      <c r="DE26" s="19">
        <f>'[23]Variables Relevantes'!DE28</f>
        <v>23.495319875140375</v>
      </c>
      <c r="DF26" s="19">
        <f>'[23]Variables Relevantes'!DF28</f>
        <v>35.729444134281309</v>
      </c>
      <c r="DG26" s="19">
        <f>'[23]Variables Relevantes'!DG28</f>
        <v>34.665914066033196</v>
      </c>
      <c r="DH26" s="19">
        <f>'[23]Variables Relevantes'!DH28</f>
        <v>37.906678556317026</v>
      </c>
      <c r="DI26" s="19">
        <f>'[23]Variables Relevantes'!DI28</f>
        <v>46.389960489763268</v>
      </c>
      <c r="DJ26" s="19">
        <f>'[23]Variables Relevantes'!DJ28</f>
        <v>42.31392394545199</v>
      </c>
      <c r="DK26" s="19">
        <f>'[23]Variables Relevantes'!DK28</f>
        <v>37.905582097297064</v>
      </c>
      <c r="DL26" s="19">
        <f>'[23]Variables Relevantes'!DL28</f>
        <v>14.439803604439826</v>
      </c>
      <c r="DM26" s="19">
        <f>'[23]Variables Relevantes'!DM28</f>
        <v>23.160140883970023</v>
      </c>
      <c r="DN26" s="19">
        <f>'[23]Variables Relevantes'!DN28</f>
        <v>18.474133759080011</v>
      </c>
      <c r="DO26" s="19">
        <f>'[23]Variables Relevantes'!DO28</f>
        <v>33.721682935387804</v>
      </c>
      <c r="DP26" s="19">
        <f>'[23]Variables Relevantes'!DP28</f>
        <v>43.53738645888275</v>
      </c>
      <c r="DQ26" s="19">
        <f>'[23]Variables Relevantes'!DQ28</f>
        <v>52.461899235637006</v>
      </c>
      <c r="DR26" s="19">
        <f>'[23]Variables Relevantes'!DR28</f>
        <v>26.602419037220081</v>
      </c>
      <c r="DS26" s="19">
        <f>'[23]Variables Relevantes'!DS28</f>
        <v>28.808698783968829</v>
      </c>
      <c r="DT26" s="19">
        <f>'[23]Variables Relevantes'!DT28</f>
        <v>44.340020474659809</v>
      </c>
      <c r="DU26" s="19">
        <f>'[23]Variables Relevantes'!DU28</f>
        <v>39.627595461512172</v>
      </c>
      <c r="DV26" s="19">
        <f>'[23]Variables Relevantes'!DV28</f>
        <v>48.120896878891344</v>
      </c>
      <c r="DW26" s="19">
        <f>'[23]Variables Relevantes'!DW28</f>
        <v>47.51510564269833</v>
      </c>
      <c r="DX26" s="19">
        <f>'[23]Variables Relevantes'!DX28</f>
        <v>32.365870383471346</v>
      </c>
      <c r="DY26" s="19">
        <f>'[23]Variables Relevantes'!DY28</f>
        <v>21.520418731564455</v>
      </c>
      <c r="DZ26" s="19">
        <f>'[23]Variables Relevantes'!DZ28</f>
        <v>33.351195831065716</v>
      </c>
      <c r="EA26" s="19">
        <f>'[23]Variables Relevantes'!EA28</f>
        <v>62.952054896311274</v>
      </c>
      <c r="EB26" s="19">
        <f>'[23]Variables Relevantes'!EB28</f>
        <v>50.274032313910247</v>
      </c>
      <c r="EC26" s="19">
        <f>'[23]Variables Relevantes'!EC28</f>
        <v>54.755651040977213</v>
      </c>
      <c r="ED26" s="19">
        <f>'[23]Variables Relevantes'!ED28</f>
        <v>46.370655817462449</v>
      </c>
      <c r="EE26" s="19">
        <f>'[23]Variables Relevantes'!EE28</f>
        <v>68.700643843047047</v>
      </c>
      <c r="EF26" s="19">
        <f>'[23]Variables Relevantes'!EF28</f>
        <v>62.25077091258386</v>
      </c>
      <c r="EG26" s="19">
        <f>'[23]Variables Relevantes'!EG28</f>
        <v>96.270252947736566</v>
      </c>
      <c r="EH26" s="19">
        <f>'[23]Variables Relevantes'!EH28</f>
        <v>104.97025671693726</v>
      </c>
      <c r="EI26" s="19">
        <f>'[23]Variables Relevantes'!EI28</f>
        <v>88.016457591274701</v>
      </c>
      <c r="EJ26" s="19">
        <f>'[23]Variables Relevantes'!EJ28</f>
        <v>39.923457723236695</v>
      </c>
      <c r="EK26" s="19">
        <f>'[23]Variables Relevantes'!EK28</f>
        <v>52.243149180932257</v>
      </c>
      <c r="EL26" s="19">
        <f>'[23]Variables Relevantes'!EL28</f>
        <v>45.737307219321977</v>
      </c>
      <c r="EM26" s="19">
        <f>'[23]Variables Relevantes'!EM28</f>
        <v>79.462323574275459</v>
      </c>
      <c r="EN26" s="19">
        <f>'[23]Variables Relevantes'!EN28</f>
        <v>98.930214469326373</v>
      </c>
      <c r="EO26" s="19">
        <f>'[23]Variables Relevantes'!EO28</f>
        <v>122.93762430306917</v>
      </c>
      <c r="EP26" s="19">
        <f>'[23]Variables Relevantes'!EP28</f>
        <v>102.80051922706342</v>
      </c>
      <c r="EQ26" s="19">
        <f>'[23]Variables Relevantes'!EQ28</f>
        <v>79.151087325291414</v>
      </c>
      <c r="ER26" s="19">
        <f>'[23]Variables Relevantes'!ER28</f>
        <v>83.867729525064149</v>
      </c>
      <c r="ES26" s="19">
        <f>'[23]Variables Relevantes'!ES28</f>
        <v>111.74959135467779</v>
      </c>
      <c r="ET26" s="19">
        <f>'[23]Variables Relevantes'!ET28</f>
        <v>121.47784278113643</v>
      </c>
      <c r="EU26" s="19">
        <f>'[23]Variables Relevantes'!EU28</f>
        <v>107.97560969569102</v>
      </c>
      <c r="EV26" s="19">
        <f>'[23]Variables Relevantes'!EV28</f>
        <v>60.334241366223168</v>
      </c>
      <c r="EW26" s="19">
        <f>'[23]Variables Relevantes'!EW28</f>
        <v>98.959183236935161</v>
      </c>
      <c r="EX26" s="19">
        <f>'[23]Variables Relevantes'!EX28</f>
        <v>80.528502585891033</v>
      </c>
      <c r="EY26" s="19">
        <f>'[23]Variables Relevantes'!EY28</f>
        <v>70.413160412889738</v>
      </c>
      <c r="EZ26" s="19">
        <f>'[23]Variables Relevantes'!EZ28</f>
        <v>87.373533167147897</v>
      </c>
      <c r="FA26" s="19">
        <f>'[23]Variables Relevantes'!FA28</f>
        <v>137.59281203808729</v>
      </c>
      <c r="FB26" s="19">
        <f>'[23]Variables Relevantes'!FB28</f>
        <v>112.68462055839736</v>
      </c>
      <c r="FC26" s="19">
        <f>'[23]Variables Relevantes'!FC28</f>
        <v>90.568051123714113</v>
      </c>
      <c r="FD26" s="19">
        <f>'[23]Variables Relevantes'!FD28</f>
        <v>114.72891170720442</v>
      </c>
      <c r="FE26" s="19">
        <f>'[23]Variables Relevantes'!FE28</f>
        <v>131.39207434591324</v>
      </c>
      <c r="FF26" s="19">
        <f>'[23]Variables Relevantes'!FF28</f>
        <v>141.38365853735326</v>
      </c>
      <c r="FG26" s="19">
        <f>'[23]Variables Relevantes'!FG28</f>
        <v>112.62104659533138</v>
      </c>
      <c r="FH26" s="19">
        <f>'[23]Variables Relevantes'!FH28</f>
        <v>54.247032735999994</v>
      </c>
      <c r="FI26" s="19">
        <f>'[23]Variables Relevantes'!FI28</f>
        <v>57.245838514817507</v>
      </c>
      <c r="FJ26" s="19">
        <f>'[23]Variables Relevantes'!FJ28</f>
        <v>62.417194848446776</v>
      </c>
      <c r="FK26" s="19">
        <f>'[23]Variables Relevantes'!FK28</f>
        <v>104.84944743311527</v>
      </c>
      <c r="FL26" s="19">
        <f>'[23]Variables Relevantes'!FL28</f>
        <v>81.091720787516522</v>
      </c>
      <c r="FM26" s="19">
        <f>'[23]Variables Relevantes'!FM28</f>
        <v>105.60231409374542</v>
      </c>
      <c r="FN26" s="19">
        <f>'[23]Variables Relevantes'!FN28</f>
        <v>134.71209249189837</v>
      </c>
      <c r="FO26" s="19">
        <f>'[23]Variables Relevantes'!FO28</f>
        <v>114.90997668262773</v>
      </c>
      <c r="FP26" s="19">
        <f>'[23]Variables Relevantes'!FP28</f>
        <v>111.61908032900965</v>
      </c>
      <c r="FQ26" s="19">
        <f>'[23]Variables Relevantes'!FQ28</f>
        <v>96.365613026502871</v>
      </c>
      <c r="FR26" s="19">
        <f>'[23]Variables Relevantes'!FR28</f>
        <v>151.75314092054387</v>
      </c>
      <c r="FS26" s="19">
        <f>'[23]Variables Relevantes'!FS28</f>
        <v>111.83524492660145</v>
      </c>
      <c r="FT26" s="19">
        <f>'[23]Variables Relevantes'!FT28</f>
        <v>56.313800458009652</v>
      </c>
      <c r="FU26" s="19">
        <f>'[23]Variables Relevantes'!FU28</f>
        <v>58.21351997479762</v>
      </c>
      <c r="FV26" s="19">
        <f>'[23]Variables Relevantes'!FV28</f>
        <v>80.098018222746404</v>
      </c>
      <c r="FW26" s="19"/>
      <c r="FX26" s="19">
        <f>'[23]Variables Relevantes'!GW28</f>
        <v>0</v>
      </c>
      <c r="FY26" s="19">
        <f>'[23]Variables Relevantes'!GX28</f>
        <v>0</v>
      </c>
      <c r="FZ26" s="19">
        <f>'[23]Variables Relevantes'!GY28</f>
        <v>13.74541868999999</v>
      </c>
      <c r="GA26" s="19">
        <f>'[23]Variables Relevantes'!GZ28</f>
        <v>94.133999999999986</v>
      </c>
      <c r="GB26" s="19">
        <f>'[23]Variables Relevantes'!HA28</f>
        <v>238.58624945599988</v>
      </c>
      <c r="GC26" s="19">
        <f>'[23]Variables Relevantes'!HB28</f>
        <v>238.77740082700009</v>
      </c>
      <c r="GD26" s="19">
        <f>'[23]Variables Relevantes'!HC28</f>
        <v>283.68603851299991</v>
      </c>
      <c r="GE26" s="19">
        <f>'[23]Variables Relevantes'!HD28</f>
        <v>312.59253522827589</v>
      </c>
      <c r="GF26" s="19">
        <f>'[23]Variables Relevantes'!HE28</f>
        <v>377.90497425275703</v>
      </c>
      <c r="GG26" s="19">
        <f>'[23]Variables Relevantes'!HF28</f>
        <v>481.20356181588312</v>
      </c>
      <c r="GH26" s="19">
        <f>'[23]Variables Relevantes'!HG28</f>
        <v>788.97495888169578</v>
      </c>
      <c r="GI26" s="19">
        <f>'[23]Variables Relevantes'!HH28</f>
        <v>1139.1253062832589</v>
      </c>
      <c r="GJ26" s="19">
        <f>'[23]Variables Relevantes'!HI28</f>
        <v>1207.1042216055284</v>
      </c>
      <c r="GK26" s="19">
        <f t="shared" si="0"/>
        <v>1102.5145219139995</v>
      </c>
      <c r="GL26" s="37"/>
      <c r="GM26" s="37"/>
      <c r="GN26" s="37"/>
      <c r="GO26" s="37"/>
      <c r="GP26" s="37"/>
      <c r="GQ26" s="37"/>
      <c r="GR26" s="37"/>
      <c r="GS26" s="37"/>
      <c r="GT26" s="37"/>
      <c r="GU26" s="37"/>
    </row>
    <row r="27" spans="1:203" hidden="1" outlineLevel="1">
      <c r="A27" s="15">
        <v>5</v>
      </c>
      <c r="B27" s="18" t="str">
        <f>'[23]Variables Relevantes'!B29</f>
        <v>Solar Fotovoltaica</v>
      </c>
      <c r="C27" s="19">
        <f>'[23]Variables Relevantes'!C29</f>
        <v>668.82637994751576</v>
      </c>
      <c r="D27" s="19">
        <f>'[23]Variables Relevantes'!D29</f>
        <v>436.27951223405341</v>
      </c>
      <c r="E27" s="19">
        <f>'[23]Variables Relevantes'!E29</f>
        <v>232.54686771346235</v>
      </c>
      <c r="F27" s="20">
        <f>'[23]Variables Relevantes'!F29</f>
        <v>0.53302266366500051</v>
      </c>
      <c r="H27" s="19">
        <f>'[23]Variables Relevantes'!H29</f>
        <v>282.15362311771821</v>
      </c>
      <c r="I27" s="19">
        <f>'[23]Variables Relevantes'!I29</f>
        <v>154.1258891163352</v>
      </c>
      <c r="J27" s="20">
        <f>'[23]Variables Relevantes'!J29</f>
        <v>0.546248130409553</v>
      </c>
      <c r="K27" s="19"/>
      <c r="L27" s="19">
        <f>'[23]Variables Relevantes'!L29</f>
        <v>0</v>
      </c>
      <c r="M27" s="19">
        <f>'[23]Variables Relevantes'!M29</f>
        <v>0</v>
      </c>
      <c r="N27" s="19">
        <f>'[23]Variables Relevantes'!N29</f>
        <v>0</v>
      </c>
      <c r="O27" s="19">
        <f>'[23]Variables Relevantes'!O29</f>
        <v>0</v>
      </c>
      <c r="P27" s="19">
        <f>'[23]Variables Relevantes'!P29</f>
        <v>0</v>
      </c>
      <c r="Q27" s="19">
        <f>'[23]Variables Relevantes'!Q29</f>
        <v>0</v>
      </c>
      <c r="R27" s="19">
        <f>'[23]Variables Relevantes'!R29</f>
        <v>0</v>
      </c>
      <c r="S27" s="19">
        <f>'[23]Variables Relevantes'!S29</f>
        <v>0</v>
      </c>
      <c r="T27" s="19">
        <f>'[23]Variables Relevantes'!T29</f>
        <v>0</v>
      </c>
      <c r="U27" s="19">
        <f>'[23]Variables Relevantes'!U29</f>
        <v>0</v>
      </c>
      <c r="V27" s="19">
        <f>'[23]Variables Relevantes'!V29</f>
        <v>0</v>
      </c>
      <c r="W27" s="19">
        <f>'[23]Variables Relevantes'!W29</f>
        <v>0</v>
      </c>
      <c r="X27" s="19">
        <f>'[23]Variables Relevantes'!X29</f>
        <v>0</v>
      </c>
      <c r="Y27" s="19">
        <f>'[23]Variables Relevantes'!Y29</f>
        <v>0</v>
      </c>
      <c r="Z27" s="19">
        <f>'[23]Variables Relevantes'!Z29</f>
        <v>0</v>
      </c>
      <c r="AA27" s="19">
        <f>'[23]Variables Relevantes'!AA29</f>
        <v>0</v>
      </c>
      <c r="AB27" s="19">
        <f>'[23]Variables Relevantes'!AB29</f>
        <v>0</v>
      </c>
      <c r="AC27" s="19">
        <f>'[23]Variables Relevantes'!AC29</f>
        <v>0</v>
      </c>
      <c r="AD27" s="19">
        <f>'[23]Variables Relevantes'!AD29</f>
        <v>0</v>
      </c>
      <c r="AE27" s="19">
        <f>'[23]Variables Relevantes'!AE29</f>
        <v>0</v>
      </c>
      <c r="AF27" s="19">
        <f>'[23]Variables Relevantes'!AF29</f>
        <v>0</v>
      </c>
      <c r="AG27" s="19">
        <f>'[23]Variables Relevantes'!AG29</f>
        <v>0</v>
      </c>
      <c r="AH27" s="19">
        <f>'[23]Variables Relevantes'!AH29</f>
        <v>0</v>
      </c>
      <c r="AI27" s="19">
        <f>'[23]Variables Relevantes'!AI29</f>
        <v>0</v>
      </c>
      <c r="AJ27" s="19">
        <f>'[23]Variables Relevantes'!AJ29</f>
        <v>0</v>
      </c>
      <c r="AK27" s="19">
        <f>'[23]Variables Relevantes'!AK29</f>
        <v>0</v>
      </c>
      <c r="AL27" s="19">
        <f>'[23]Variables Relevantes'!AL29</f>
        <v>0</v>
      </c>
      <c r="AM27" s="19">
        <f>'[23]Variables Relevantes'!AM29</f>
        <v>0</v>
      </c>
      <c r="AN27" s="19">
        <f>'[23]Variables Relevantes'!AN29</f>
        <v>0</v>
      </c>
      <c r="AO27" s="19">
        <f>'[23]Variables Relevantes'!AO29</f>
        <v>0</v>
      </c>
      <c r="AP27" s="19">
        <f>'[23]Variables Relevantes'!AP29</f>
        <v>0</v>
      </c>
      <c r="AQ27" s="19">
        <f>'[23]Variables Relevantes'!AQ29</f>
        <v>0</v>
      </c>
      <c r="AR27" s="19">
        <f>'[23]Variables Relevantes'!AR29</f>
        <v>0</v>
      </c>
      <c r="AS27" s="19">
        <f>'[23]Variables Relevantes'!AS29</f>
        <v>0</v>
      </c>
      <c r="AT27" s="19">
        <f>'[23]Variables Relevantes'!AT29</f>
        <v>0</v>
      </c>
      <c r="AU27" s="19">
        <f>'[23]Variables Relevantes'!AU29</f>
        <v>0</v>
      </c>
      <c r="AV27" s="19">
        <f>'[23]Variables Relevantes'!AV29</f>
        <v>0</v>
      </c>
      <c r="AW27" s="19">
        <f>'[23]Variables Relevantes'!AW29</f>
        <v>0</v>
      </c>
      <c r="AX27" s="19">
        <f>'[23]Variables Relevantes'!AX29</f>
        <v>0</v>
      </c>
      <c r="AY27" s="19">
        <f>'[23]Variables Relevantes'!AY29</f>
        <v>0</v>
      </c>
      <c r="AZ27" s="19">
        <f>'[23]Variables Relevantes'!AZ29</f>
        <v>0</v>
      </c>
      <c r="BA27" s="19">
        <f>'[23]Variables Relevantes'!BA29</f>
        <v>0</v>
      </c>
      <c r="BB27" s="19">
        <f>'[23]Variables Relevantes'!BB29</f>
        <v>0</v>
      </c>
      <c r="BC27" s="19">
        <f>'[23]Variables Relevantes'!BC29</f>
        <v>0</v>
      </c>
      <c r="BD27" s="19">
        <f>'[23]Variables Relevantes'!BD29</f>
        <v>0</v>
      </c>
      <c r="BE27" s="19">
        <f>'[23]Variables Relevantes'!BE29</f>
        <v>0</v>
      </c>
      <c r="BF27" s="19">
        <f>'[23]Variables Relevantes'!BF29</f>
        <v>0</v>
      </c>
      <c r="BG27" s="19">
        <f>'[23]Variables Relevantes'!BG29</f>
        <v>0</v>
      </c>
      <c r="BH27" s="19">
        <f>'[23]Variables Relevantes'!BH29</f>
        <v>0</v>
      </c>
      <c r="BI27" s="19">
        <f>'[23]Variables Relevantes'!BI29</f>
        <v>0</v>
      </c>
      <c r="BJ27" s="19">
        <f>'[23]Variables Relevantes'!BJ29</f>
        <v>0</v>
      </c>
      <c r="BK27" s="19">
        <f>'[23]Variables Relevantes'!BK29</f>
        <v>0</v>
      </c>
      <c r="BL27" s="19">
        <f>'[23]Variables Relevantes'!BL29</f>
        <v>0</v>
      </c>
      <c r="BM27" s="19">
        <f>'[23]Variables Relevantes'!BM29</f>
        <v>0</v>
      </c>
      <c r="BN27" s="19">
        <f>'[23]Variables Relevantes'!BN29</f>
        <v>0</v>
      </c>
      <c r="BO27" s="19">
        <f>'[23]Variables Relevantes'!BO29</f>
        <v>0</v>
      </c>
      <c r="BP27" s="19">
        <f>'[23]Variables Relevantes'!BP29</f>
        <v>0</v>
      </c>
      <c r="BQ27" s="19">
        <f>'[23]Variables Relevantes'!BQ29</f>
        <v>0</v>
      </c>
      <c r="BR27" s="19">
        <f>'[23]Variables Relevantes'!BR29</f>
        <v>0</v>
      </c>
      <c r="BS27" s="19">
        <f>'[23]Variables Relevantes'!BS29</f>
        <v>0</v>
      </c>
      <c r="BT27" s="19">
        <f>'[23]Variables Relevantes'!BT29</f>
        <v>0</v>
      </c>
      <c r="BU27" s="19">
        <f>'[23]Variables Relevantes'!BU29</f>
        <v>0</v>
      </c>
      <c r="BV27" s="19">
        <f>'[23]Variables Relevantes'!BV29</f>
        <v>0</v>
      </c>
      <c r="BW27" s="19">
        <f>'[23]Variables Relevantes'!BW29</f>
        <v>0</v>
      </c>
      <c r="BX27" s="19">
        <f>'[23]Variables Relevantes'!BX29</f>
        <v>0</v>
      </c>
      <c r="BY27" s="19">
        <f>'[23]Variables Relevantes'!BY29</f>
        <v>0</v>
      </c>
      <c r="BZ27" s="19">
        <f>'[23]Variables Relevantes'!BZ29</f>
        <v>0</v>
      </c>
      <c r="CA27" s="19">
        <f>'[23]Variables Relevantes'!CA29</f>
        <v>0</v>
      </c>
      <c r="CB27" s="19">
        <f>'[23]Variables Relevantes'!CB29</f>
        <v>0</v>
      </c>
      <c r="CC27" s="19">
        <f>'[23]Variables Relevantes'!CC29</f>
        <v>0</v>
      </c>
      <c r="CD27" s="19">
        <f>'[23]Variables Relevantes'!CD29</f>
        <v>0</v>
      </c>
      <c r="CE27" s="19">
        <f>'[23]Variables Relevantes'!CE29</f>
        <v>0</v>
      </c>
      <c r="CF27" s="19">
        <f>'[23]Variables Relevantes'!CF29</f>
        <v>0</v>
      </c>
      <c r="CG27" s="19">
        <f>'[23]Variables Relevantes'!CG29</f>
        <v>0</v>
      </c>
      <c r="CH27" s="19">
        <f>'[23]Variables Relevantes'!CH29</f>
        <v>0</v>
      </c>
      <c r="CI27" s="19">
        <f>'[23]Variables Relevantes'!CI29</f>
        <v>0</v>
      </c>
      <c r="CJ27" s="19">
        <f>'[23]Variables Relevantes'!CJ29</f>
        <v>0</v>
      </c>
      <c r="CK27" s="19">
        <f>'[23]Variables Relevantes'!CK29</f>
        <v>0</v>
      </c>
      <c r="CL27" s="19">
        <f>'[23]Variables Relevantes'!CL29</f>
        <v>0</v>
      </c>
      <c r="CM27" s="19">
        <f>'[23]Variables Relevantes'!CM29</f>
        <v>0</v>
      </c>
      <c r="CN27" s="19">
        <f>'[23]Variables Relevantes'!CN29</f>
        <v>0</v>
      </c>
      <c r="CO27" s="19">
        <f>'[23]Variables Relevantes'!CO29</f>
        <v>0</v>
      </c>
      <c r="CP27" s="19">
        <f>'[23]Variables Relevantes'!CP29</f>
        <v>0</v>
      </c>
      <c r="CQ27" s="19">
        <f>'[23]Variables Relevantes'!CQ29</f>
        <v>0</v>
      </c>
      <c r="CR27" s="19">
        <f>'[23]Variables Relevantes'!CR29</f>
        <v>0</v>
      </c>
      <c r="CS27" s="19">
        <f>'[23]Variables Relevantes'!CS29</f>
        <v>0</v>
      </c>
      <c r="CT27" s="19">
        <f>'[23]Variables Relevantes'!CT29</f>
        <v>0</v>
      </c>
      <c r="CU27" s="19">
        <f>'[23]Variables Relevantes'!CU29</f>
        <v>0</v>
      </c>
      <c r="CV27" s="19">
        <f>'[23]Variables Relevantes'!CV29</f>
        <v>0</v>
      </c>
      <c r="CW27" s="19">
        <f>'[23]Variables Relevantes'!CW29</f>
        <v>0.88860389766499992</v>
      </c>
      <c r="CX27" s="19">
        <f>'[23]Variables Relevantes'!CX29</f>
        <v>4.3159441766769948</v>
      </c>
      <c r="CY27" s="19">
        <f>'[23]Variables Relevantes'!CY29</f>
        <v>2.637419237610001</v>
      </c>
      <c r="CZ27" s="19">
        <f>'[23]Variables Relevantes'!CZ29</f>
        <v>4.4295868576049999</v>
      </c>
      <c r="DA27" s="19">
        <f>'[23]Variables Relevantes'!DA29</f>
        <v>3.9755566444889974</v>
      </c>
      <c r="DB27" s="19">
        <f>'[23]Variables Relevantes'!DB29</f>
        <v>3.3197459487770002</v>
      </c>
      <c r="DC27" s="19">
        <f>'[23]Variables Relevantes'!DC29</f>
        <v>3.8811677769719992</v>
      </c>
      <c r="DD27" s="19">
        <f>'[23]Variables Relevantes'!DD29</f>
        <v>4.3831554167880009</v>
      </c>
      <c r="DE27" s="19">
        <f>'[23]Variables Relevantes'!DE29</f>
        <v>3.8484084968759995</v>
      </c>
      <c r="DF27" s="19">
        <f>'[23]Variables Relevantes'!DF29</f>
        <v>4.6030535731770028</v>
      </c>
      <c r="DG27" s="19">
        <f>'[23]Variables Relevantes'!DG29</f>
        <v>3.9416781908680001</v>
      </c>
      <c r="DH27" s="19">
        <f>'[23]Variables Relevantes'!DH29</f>
        <v>4.3596070329590004</v>
      </c>
      <c r="DI27" s="19">
        <f>'[23]Variables Relevantes'!DI29</f>
        <v>4.3676131350520002</v>
      </c>
      <c r="DJ27" s="19">
        <f>'[23]Variables Relevantes'!DJ29</f>
        <v>2.371597769659</v>
      </c>
      <c r="DK27" s="19">
        <f>'[23]Variables Relevantes'!DK29</f>
        <v>4.5455884416569994</v>
      </c>
      <c r="DL27" s="19">
        <f>'[23]Variables Relevantes'!DL29</f>
        <v>4.0803576153390004</v>
      </c>
      <c r="DM27" s="19">
        <f>'[23]Variables Relevantes'!DM29</f>
        <v>3.7246002732980008</v>
      </c>
      <c r="DN27" s="19">
        <f>'[23]Variables Relevantes'!DN29</f>
        <v>3.191523956773</v>
      </c>
      <c r="DO27" s="19">
        <f>'[23]Variables Relevantes'!DO29</f>
        <v>3.8486661335630004</v>
      </c>
      <c r="DP27" s="19">
        <f>'[23]Variables Relevantes'!DP29</f>
        <v>3.5109255973649991</v>
      </c>
      <c r="DQ27" s="19">
        <f>'[23]Variables Relevantes'!DQ29</f>
        <v>4.0134723348389967</v>
      </c>
      <c r="DR27" s="19">
        <f>'[23]Variables Relevantes'!DR29</f>
        <v>4.8624644355830009</v>
      </c>
      <c r="DS27" s="19">
        <f>'[23]Variables Relevantes'!DS29</f>
        <v>4.3311472838669998</v>
      </c>
      <c r="DT27" s="19">
        <f>'[23]Variables Relevantes'!DT29</f>
        <v>4.0034579805930024</v>
      </c>
      <c r="DU27" s="19">
        <f>'[23]Variables Relevantes'!DU29</f>
        <v>4.0092631695450009</v>
      </c>
      <c r="DV27" s="19">
        <f>'[23]Variables Relevantes'!DV29</f>
        <v>4.3923577328669978</v>
      </c>
      <c r="DW27" s="19">
        <f>'[23]Variables Relevantes'!DW29</f>
        <v>4.8940346846627945</v>
      </c>
      <c r="DX27" s="19">
        <f>'[23]Variables Relevantes'!DX29</f>
        <v>12.062163860140002</v>
      </c>
      <c r="DY27" s="19">
        <f>'[23]Variables Relevantes'!DY29</f>
        <v>12.098353899405001</v>
      </c>
      <c r="DZ27" s="19">
        <f>'[23]Variables Relevantes'!DZ29</f>
        <v>11.264136518523674</v>
      </c>
      <c r="EA27" s="19">
        <f>'[23]Variables Relevantes'!EA29</f>
        <v>12.137122946070864</v>
      </c>
      <c r="EB27" s="19">
        <f>'[23]Variables Relevantes'!EB29</f>
        <v>12.207238061175005</v>
      </c>
      <c r="EC27" s="19">
        <f>'[23]Variables Relevantes'!EC29</f>
        <v>11.548647194922001</v>
      </c>
      <c r="ED27" s="19">
        <f>'[23]Variables Relevantes'!ED29</f>
        <v>13.754283196912002</v>
      </c>
      <c r="EE27" s="19">
        <f>'[23]Variables Relevantes'!EE29</f>
        <v>14.052737972215006</v>
      </c>
      <c r="EF27" s="19">
        <f>'[23]Variables Relevantes'!EF29</f>
        <v>13.298420273418991</v>
      </c>
      <c r="EG27" s="19">
        <f>'[23]Variables Relevantes'!EG29</f>
        <v>13.701800490766995</v>
      </c>
      <c r="EH27" s="19">
        <f>'[23]Variables Relevantes'!EH29</f>
        <v>14.078238729063003</v>
      </c>
      <c r="EI27" s="19">
        <f>'[23]Variables Relevantes'!EI29</f>
        <v>13.837808021021999</v>
      </c>
      <c r="EJ27" s="19">
        <f>'[23]Variables Relevantes'!EJ29</f>
        <v>11.903918610321995</v>
      </c>
      <c r="EK27" s="19">
        <f>'[23]Variables Relevantes'!EK29</f>
        <v>12.807406560498002</v>
      </c>
      <c r="EL27" s="19">
        <f>'[23]Variables Relevantes'!EL29</f>
        <v>11.246401124245001</v>
      </c>
      <c r="EM27" s="19">
        <f>'[23]Variables Relevantes'!EM29</f>
        <v>17.121317844265999</v>
      </c>
      <c r="EN27" s="19">
        <f>'[23]Variables Relevantes'!EN29</f>
        <v>24.387506936703936</v>
      </c>
      <c r="EO27" s="19">
        <f>'[23]Variables Relevantes'!EO29</f>
        <v>24.621369139992915</v>
      </c>
      <c r="EP27" s="19">
        <f>'[23]Variables Relevantes'!EP29</f>
        <v>26.883936145706556</v>
      </c>
      <c r="EQ27" s="19">
        <f>'[23]Variables Relevantes'!EQ29</f>
        <v>28.635535633343302</v>
      </c>
      <c r="ER27" s="19">
        <f>'[23]Variables Relevantes'!ER29</f>
        <v>27.275679073106105</v>
      </c>
      <c r="ES27" s="19">
        <f>'[23]Variables Relevantes'!ES29</f>
        <v>26.657298169157563</v>
      </c>
      <c r="ET27" s="19">
        <f>'[23]Variables Relevantes'!ET29</f>
        <v>26.021731912873197</v>
      </c>
      <c r="EU27" s="19">
        <f>'[23]Variables Relevantes'!EU29</f>
        <v>26.566674092310755</v>
      </c>
      <c r="EV27" s="19">
        <f>'[23]Variables Relevantes'!EV29</f>
        <v>24.948967874423847</v>
      </c>
      <c r="EW27" s="19">
        <f>'[23]Variables Relevantes'!EW29</f>
        <v>25.389777623415991</v>
      </c>
      <c r="EX27" s="19">
        <f>'[23]Variables Relevantes'!EX29</f>
        <v>20.765146516683998</v>
      </c>
      <c r="EY27" s="19">
        <f>'[23]Variables Relevantes'!EY29</f>
        <v>22.935040160141003</v>
      </c>
      <c r="EZ27" s="19">
        <f>'[23]Variables Relevantes'!EZ29</f>
        <v>24.060011144228994</v>
      </c>
      <c r="FA27" s="19">
        <f>'[23]Variables Relevantes'!FA29</f>
        <v>24.784503298577995</v>
      </c>
      <c r="FB27" s="19">
        <f>'[23]Variables Relevantes'!FB29</f>
        <v>31.4</v>
      </c>
      <c r="FC27" s="19">
        <f>'[23]Variables Relevantes'!FC29</f>
        <v>34.656030618579003</v>
      </c>
      <c r="FD27" s="19">
        <f>'[23]Variables Relevantes'!FD29</f>
        <v>35.527130650502997</v>
      </c>
      <c r="FE27" s="19">
        <f>'[23]Variables Relevantes'!FE29</f>
        <v>33.37067602298599</v>
      </c>
      <c r="FF27" s="19">
        <f>'[23]Variables Relevantes'!FF29</f>
        <v>41.957794325496096</v>
      </c>
      <c r="FG27" s="19">
        <f>'[23]Variables Relevantes'!FG29</f>
        <v>54.125785363476922</v>
      </c>
      <c r="FH27" s="19">
        <f>'[23]Variables Relevantes'!FH29</f>
        <v>56.917239805999991</v>
      </c>
      <c r="FI27" s="19">
        <f>'[23]Variables Relevantes'!FI29</f>
        <v>48.964298991543863</v>
      </c>
      <c r="FJ27" s="19">
        <f>'[23]Variables Relevantes'!FJ29</f>
        <v>50.516042012661629</v>
      </c>
      <c r="FK27" s="19">
        <f>'[23]Variables Relevantes'!FK29</f>
        <v>49.234607000286729</v>
      </c>
      <c r="FL27" s="19">
        <f>'[23]Variables Relevantes'!FL29</f>
        <v>53.288949810585891</v>
      </c>
      <c r="FM27" s="19">
        <f>'[23]Variables Relevantes'!FM29</f>
        <v>48.608746213456207</v>
      </c>
      <c r="FN27" s="19">
        <f>'[23]Variables Relevantes'!FN29</f>
        <v>56.200098739174678</v>
      </c>
      <c r="FO27" s="19">
        <f>'[23]Variables Relevantes'!FO29</f>
        <v>53.435913552412337</v>
      </c>
      <c r="FP27" s="19">
        <f>'[23]Variables Relevantes'!FP29</f>
        <v>52.376434344369486</v>
      </c>
      <c r="FQ27" s="19">
        <f>'[23]Variables Relevantes'!FQ29</f>
        <v>61.315979832133507</v>
      </c>
      <c r="FR27" s="19">
        <f>'[23]Variables Relevantes'!FR29</f>
        <v>67.267023328758583</v>
      </c>
      <c r="FS27" s="19">
        <f>'[23]Variables Relevantes'!FS29</f>
        <v>74.303998946994056</v>
      </c>
      <c r="FT27" s="19">
        <f>'[23]Variables Relevantes'!FT29</f>
        <v>67.480099863469547</v>
      </c>
      <c r="FU27" s="19">
        <f>'[23]Variables Relevantes'!FU29</f>
        <v>67.903353140960988</v>
      </c>
      <c r="FV27" s="19">
        <f>'[23]Variables Relevantes'!FV29</f>
        <v>66.645782175200495</v>
      </c>
      <c r="FW27" s="19"/>
      <c r="FX27" s="19">
        <f>'[23]Variables Relevantes'!GW29</f>
        <v>0</v>
      </c>
      <c r="FY27" s="19">
        <f>'[23]Variables Relevantes'!GX29</f>
        <v>0</v>
      </c>
      <c r="FZ27" s="19">
        <f>'[23]Variables Relevantes'!GY29</f>
        <v>0</v>
      </c>
      <c r="GA27" s="19">
        <f>'[23]Variables Relevantes'!GZ29</f>
        <v>0</v>
      </c>
      <c r="GB27" s="19">
        <f>'[23]Variables Relevantes'!HA29</f>
        <v>0</v>
      </c>
      <c r="GC27" s="19">
        <f>'[23]Variables Relevantes'!HB29</f>
        <v>0</v>
      </c>
      <c r="GD27" s="19">
        <f>'[23]Variables Relevantes'!HC29</f>
        <v>0</v>
      </c>
      <c r="GE27" s="19">
        <f>'[23]Variables Relevantes'!HD29</f>
        <v>23.448024539794993</v>
      </c>
      <c r="GF27" s="19">
        <f>'[23]Variables Relevantes'!HE29</f>
        <v>47.265850036009006</v>
      </c>
      <c r="GG27" s="19">
        <f>'[23]Variables Relevantes'!HF29</f>
        <v>81.578900443461322</v>
      </c>
      <c r="GH27" s="19">
        <f>'[23]Variables Relevantes'!HG29</f>
        <v>159.55821807882603</v>
      </c>
      <c r="GI27" s="19">
        <f>'[23]Variables Relevantes'!HH29</f>
        <v>305.08866327785921</v>
      </c>
      <c r="GJ27" s="19">
        <f>'[23]Variables Relevantes'!HI29</f>
        <v>485.51411923434011</v>
      </c>
      <c r="GK27" s="19">
        <f t="shared" si="0"/>
        <v>668.82637994751576</v>
      </c>
      <c r="GL27" s="37"/>
      <c r="GM27" s="37"/>
      <c r="GN27" s="37"/>
      <c r="GO27" s="37"/>
      <c r="GP27" s="37"/>
      <c r="GQ27" s="37"/>
      <c r="GR27" s="37"/>
      <c r="GS27" s="37"/>
      <c r="GT27" s="37"/>
      <c r="GU27" s="37"/>
    </row>
    <row r="28" spans="1:203" hidden="1" outlineLevel="1">
      <c r="A28" s="15">
        <v>6</v>
      </c>
      <c r="B28" s="18" t="str">
        <f>'[23]Variables Relevantes'!B30</f>
        <v>Biomasa</v>
      </c>
      <c r="C28" s="19">
        <f>'[23]Variables Relevantes'!C30</f>
        <v>162.79081799600004</v>
      </c>
      <c r="D28" s="19">
        <f>'[23]Variables Relevantes'!D30</f>
        <v>187.61447465635598</v>
      </c>
      <c r="E28" s="19">
        <f>'[23]Variables Relevantes'!E30</f>
        <v>-24.823656660355937</v>
      </c>
      <c r="F28" s="20">
        <f>'[23]Variables Relevantes'!F30</f>
        <v>-0.13231205484451125</v>
      </c>
      <c r="H28" s="19">
        <f>'[23]Variables Relevantes'!H30</f>
        <v>148.55411771588194</v>
      </c>
      <c r="I28" s="19">
        <f>'[23]Variables Relevantes'!I30</f>
        <v>39.060356940474037</v>
      </c>
      <c r="J28" s="20">
        <f>'[23]Variables Relevantes'!J30</f>
        <v>0.26293688482724625</v>
      </c>
      <c r="K28" s="19"/>
      <c r="L28" s="19">
        <f>'[23]Variables Relevantes'!L30</f>
        <v>0</v>
      </c>
      <c r="M28" s="19">
        <f>'[23]Variables Relevantes'!M30</f>
        <v>0</v>
      </c>
      <c r="N28" s="19">
        <f>'[23]Variables Relevantes'!N30</f>
        <v>0</v>
      </c>
      <c r="O28" s="19">
        <f>'[23]Variables Relevantes'!O30</f>
        <v>0</v>
      </c>
      <c r="P28" s="19">
        <f>'[23]Variables Relevantes'!P30</f>
        <v>0</v>
      </c>
      <c r="Q28" s="19">
        <f>'[23]Variables Relevantes'!Q30</f>
        <v>0</v>
      </c>
      <c r="R28" s="19">
        <f>'[23]Variables Relevantes'!R30</f>
        <v>0</v>
      </c>
      <c r="S28" s="19">
        <f>'[23]Variables Relevantes'!S30</f>
        <v>0</v>
      </c>
      <c r="T28" s="19">
        <f>'[23]Variables Relevantes'!T30</f>
        <v>0</v>
      </c>
      <c r="U28" s="19">
        <f>'[23]Variables Relevantes'!U30</f>
        <v>0</v>
      </c>
      <c r="V28" s="19">
        <f>'[23]Variables Relevantes'!V30</f>
        <v>0</v>
      </c>
      <c r="W28" s="19">
        <f>'[23]Variables Relevantes'!W30</f>
        <v>0</v>
      </c>
      <c r="X28" s="19">
        <f>'[23]Variables Relevantes'!X30</f>
        <v>0</v>
      </c>
      <c r="Y28" s="19">
        <f>'[23]Variables Relevantes'!Y30</f>
        <v>0</v>
      </c>
      <c r="Z28" s="19">
        <f>'[23]Variables Relevantes'!Z30</f>
        <v>0</v>
      </c>
      <c r="AA28" s="19">
        <f>'[23]Variables Relevantes'!AA30</f>
        <v>0</v>
      </c>
      <c r="AB28" s="19">
        <f>'[23]Variables Relevantes'!AB30</f>
        <v>0</v>
      </c>
      <c r="AC28" s="19">
        <f>'[23]Variables Relevantes'!AC30</f>
        <v>0</v>
      </c>
      <c r="AD28" s="19">
        <f>'[23]Variables Relevantes'!AD30</f>
        <v>0</v>
      </c>
      <c r="AE28" s="19">
        <f>'[23]Variables Relevantes'!AE30</f>
        <v>0</v>
      </c>
      <c r="AF28" s="19">
        <f>'[23]Variables Relevantes'!AF30</f>
        <v>0</v>
      </c>
      <c r="AG28" s="19">
        <f>'[23]Variables Relevantes'!AG30</f>
        <v>0</v>
      </c>
      <c r="AH28" s="19">
        <f>'[23]Variables Relevantes'!AH30</f>
        <v>0</v>
      </c>
      <c r="AI28" s="19">
        <f>'[23]Variables Relevantes'!AI30</f>
        <v>0</v>
      </c>
      <c r="AJ28" s="19">
        <f>'[23]Variables Relevantes'!AJ30</f>
        <v>0</v>
      </c>
      <c r="AK28" s="19">
        <f>'[23]Variables Relevantes'!AK30</f>
        <v>0</v>
      </c>
      <c r="AL28" s="19">
        <f>'[23]Variables Relevantes'!AL30</f>
        <v>0</v>
      </c>
      <c r="AM28" s="19">
        <f>'[23]Variables Relevantes'!AM30</f>
        <v>0</v>
      </c>
      <c r="AN28" s="19">
        <f>'[23]Variables Relevantes'!AN30</f>
        <v>0</v>
      </c>
      <c r="AO28" s="19">
        <f>'[23]Variables Relevantes'!AO30</f>
        <v>0</v>
      </c>
      <c r="AP28" s="19">
        <f>'[23]Variables Relevantes'!AP30</f>
        <v>0</v>
      </c>
      <c r="AQ28" s="19">
        <f>'[23]Variables Relevantes'!AQ30</f>
        <v>0</v>
      </c>
      <c r="AR28" s="19">
        <f>'[23]Variables Relevantes'!AR30</f>
        <v>0</v>
      </c>
      <c r="AS28" s="19">
        <f>'[23]Variables Relevantes'!AS30</f>
        <v>0</v>
      </c>
      <c r="AT28" s="19">
        <f>'[23]Variables Relevantes'!AT30</f>
        <v>0</v>
      </c>
      <c r="AU28" s="19">
        <f>'[23]Variables Relevantes'!AU30</f>
        <v>0</v>
      </c>
      <c r="AV28" s="19">
        <f>'[23]Variables Relevantes'!AV30</f>
        <v>0</v>
      </c>
      <c r="AW28" s="19">
        <f>'[23]Variables Relevantes'!AW30</f>
        <v>0</v>
      </c>
      <c r="AX28" s="19">
        <f>'[23]Variables Relevantes'!AX30</f>
        <v>0</v>
      </c>
      <c r="AY28" s="19">
        <f>'[23]Variables Relevantes'!AY30</f>
        <v>0</v>
      </c>
      <c r="AZ28" s="19">
        <f>'[23]Variables Relevantes'!AZ30</f>
        <v>0</v>
      </c>
      <c r="BA28" s="19">
        <f>'[23]Variables Relevantes'!BA30</f>
        <v>0</v>
      </c>
      <c r="BB28" s="19">
        <f>'[23]Variables Relevantes'!BB30</f>
        <v>0</v>
      </c>
      <c r="BC28" s="19">
        <f>'[23]Variables Relevantes'!BC30</f>
        <v>0</v>
      </c>
      <c r="BD28" s="19">
        <f>'[23]Variables Relevantes'!BD30</f>
        <v>0</v>
      </c>
      <c r="BE28" s="19">
        <f>'[23]Variables Relevantes'!BE30</f>
        <v>0</v>
      </c>
      <c r="BF28" s="19">
        <f>'[23]Variables Relevantes'!BF30</f>
        <v>0</v>
      </c>
      <c r="BG28" s="19">
        <f>'[23]Variables Relevantes'!BG30</f>
        <v>0</v>
      </c>
      <c r="BH28" s="19">
        <f>'[23]Variables Relevantes'!BH30</f>
        <v>0</v>
      </c>
      <c r="BI28" s="19">
        <f>'[23]Variables Relevantes'!BI30</f>
        <v>0</v>
      </c>
      <c r="BJ28" s="19">
        <f>'[23]Variables Relevantes'!BJ30</f>
        <v>0</v>
      </c>
      <c r="BK28" s="19">
        <f>'[23]Variables Relevantes'!BK30</f>
        <v>0</v>
      </c>
      <c r="BL28" s="19">
        <f>'[23]Variables Relevantes'!BL30</f>
        <v>0</v>
      </c>
      <c r="BM28" s="19">
        <f>'[23]Variables Relevantes'!BM30</f>
        <v>0</v>
      </c>
      <c r="BN28" s="19">
        <f>'[23]Variables Relevantes'!BN30</f>
        <v>0</v>
      </c>
      <c r="BO28" s="19">
        <f>'[23]Variables Relevantes'!BO30</f>
        <v>0</v>
      </c>
      <c r="BP28" s="19">
        <f>'[23]Variables Relevantes'!BP30</f>
        <v>0</v>
      </c>
      <c r="BQ28" s="19">
        <f>'[23]Variables Relevantes'!BQ30</f>
        <v>0</v>
      </c>
      <c r="BR28" s="19">
        <f>'[23]Variables Relevantes'!BR30</f>
        <v>0</v>
      </c>
      <c r="BS28" s="19">
        <f>'[23]Variables Relevantes'!BS30</f>
        <v>0</v>
      </c>
      <c r="BT28" s="19">
        <f>'[23]Variables Relevantes'!BT30</f>
        <v>0</v>
      </c>
      <c r="BU28" s="19">
        <f>'[23]Variables Relevantes'!BU30</f>
        <v>0</v>
      </c>
      <c r="BV28" s="19">
        <f>'[23]Variables Relevantes'!BV30</f>
        <v>0</v>
      </c>
      <c r="BW28" s="19">
        <f>'[23]Variables Relevantes'!BW30</f>
        <v>0</v>
      </c>
      <c r="BX28" s="19">
        <f>'[23]Variables Relevantes'!BX30</f>
        <v>0</v>
      </c>
      <c r="BY28" s="19">
        <f>'[23]Variables Relevantes'!BY30</f>
        <v>0</v>
      </c>
      <c r="BZ28" s="19">
        <f>'[23]Variables Relevantes'!BZ30</f>
        <v>0</v>
      </c>
      <c r="CA28" s="19">
        <f>'[23]Variables Relevantes'!CA30</f>
        <v>0</v>
      </c>
      <c r="CB28" s="19">
        <f>'[23]Variables Relevantes'!CB30</f>
        <v>0</v>
      </c>
      <c r="CC28" s="19">
        <f>'[23]Variables Relevantes'!CC30</f>
        <v>0</v>
      </c>
      <c r="CD28" s="19">
        <f>'[23]Variables Relevantes'!CD30</f>
        <v>0</v>
      </c>
      <c r="CE28" s="19">
        <f>'[23]Variables Relevantes'!CE30</f>
        <v>0</v>
      </c>
      <c r="CF28" s="19">
        <f>'[23]Variables Relevantes'!CF30</f>
        <v>0</v>
      </c>
      <c r="CG28" s="19">
        <f>'[23]Variables Relevantes'!CG30</f>
        <v>0</v>
      </c>
      <c r="CH28" s="19">
        <f>'[23]Variables Relevantes'!CH30</f>
        <v>0</v>
      </c>
      <c r="CI28" s="19">
        <f>'[23]Variables Relevantes'!CI30</f>
        <v>0</v>
      </c>
      <c r="CJ28" s="19">
        <f>'[23]Variables Relevantes'!CJ30</f>
        <v>0</v>
      </c>
      <c r="CK28" s="19">
        <f>'[23]Variables Relevantes'!CK30</f>
        <v>0</v>
      </c>
      <c r="CL28" s="19">
        <f>'[23]Variables Relevantes'!CL30</f>
        <v>0</v>
      </c>
      <c r="CM28" s="19">
        <f>'[23]Variables Relevantes'!CM30</f>
        <v>0</v>
      </c>
      <c r="CN28" s="19">
        <f>'[23]Variables Relevantes'!CN30</f>
        <v>0</v>
      </c>
      <c r="CO28" s="19">
        <f>'[23]Variables Relevantes'!CO30</f>
        <v>0</v>
      </c>
      <c r="CP28" s="19">
        <f>'[23]Variables Relevantes'!CP30</f>
        <v>0</v>
      </c>
      <c r="CQ28" s="19">
        <f>'[23]Variables Relevantes'!CQ30</f>
        <v>0</v>
      </c>
      <c r="CR28" s="19">
        <f>'[23]Variables Relevantes'!CR30</f>
        <v>0</v>
      </c>
      <c r="CS28" s="19">
        <f>'[23]Variables Relevantes'!CS30</f>
        <v>0</v>
      </c>
      <c r="CT28" s="19">
        <f>'[23]Variables Relevantes'!CT30</f>
        <v>0</v>
      </c>
      <c r="CU28" s="19">
        <f>'[23]Variables Relevantes'!CU30</f>
        <v>0</v>
      </c>
      <c r="CV28" s="19">
        <f>'[23]Variables Relevantes'!CV30</f>
        <v>0</v>
      </c>
      <c r="CW28" s="19">
        <f>'[23]Variables Relevantes'!CW30</f>
        <v>0</v>
      </c>
      <c r="CX28" s="19">
        <f>'[23]Variables Relevantes'!CX30</f>
        <v>0</v>
      </c>
      <c r="CY28" s="19">
        <f>'[23]Variables Relevantes'!CY30</f>
        <v>0</v>
      </c>
      <c r="CZ28" s="19">
        <f>'[23]Variables Relevantes'!CZ30</f>
        <v>0</v>
      </c>
      <c r="DA28" s="19">
        <f>'[23]Variables Relevantes'!DA30</f>
        <v>0</v>
      </c>
      <c r="DB28" s="19">
        <f>'[23]Variables Relevantes'!DB30</f>
        <v>0</v>
      </c>
      <c r="DC28" s="19">
        <f>'[23]Variables Relevantes'!DC30</f>
        <v>0</v>
      </c>
      <c r="DD28" s="19">
        <f>'[23]Variables Relevantes'!DD30</f>
        <v>0</v>
      </c>
      <c r="DE28" s="19">
        <f>'[23]Variables Relevantes'!DE30</f>
        <v>0.48064488494800001</v>
      </c>
      <c r="DF28" s="19">
        <f>'[23]Variables Relevantes'!DF30</f>
        <v>5.6078696534530019</v>
      </c>
      <c r="DG28" s="19">
        <f>'[23]Variables Relevantes'!DG30</f>
        <v>13.273093867307001</v>
      </c>
      <c r="DH28" s="19">
        <f>'[23]Variables Relevantes'!DH30</f>
        <v>14.323914180496001</v>
      </c>
      <c r="DI28" s="19">
        <f>'[23]Variables Relevantes'!DI30</f>
        <v>15.538633665626</v>
      </c>
      <c r="DJ28" s="19">
        <f>'[23]Variables Relevantes'!DJ30</f>
        <v>11.563381501683001</v>
      </c>
      <c r="DK28" s="19">
        <f>'[23]Variables Relevantes'!DK30</f>
        <v>17.269347912074991</v>
      </c>
      <c r="DL28" s="19">
        <f>'[23]Variables Relevantes'!DL30</f>
        <v>16.398167406956986</v>
      </c>
      <c r="DM28" s="19">
        <f>'[23]Variables Relevantes'!DM30</f>
        <v>19.46292775600503</v>
      </c>
      <c r="DN28" s="19">
        <f>'[23]Variables Relevantes'!DN30</f>
        <v>5.5084790210719987</v>
      </c>
      <c r="DO28" s="19">
        <f>'[23]Variables Relevantes'!DO30</f>
        <v>17.61983888847497</v>
      </c>
      <c r="DP28" s="19">
        <f>'[23]Variables Relevantes'!DP30</f>
        <v>15.864917346273993</v>
      </c>
      <c r="DQ28" s="19">
        <f>'[23]Variables Relevantes'!DQ30</f>
        <v>16.947899920568986</v>
      </c>
      <c r="DR28" s="19">
        <f>'[23]Variables Relevantes'!DR30</f>
        <v>18.814806921207992</v>
      </c>
      <c r="DS28" s="19">
        <f>'[23]Variables Relevantes'!DS30</f>
        <v>18.119347324690992</v>
      </c>
      <c r="DT28" s="19">
        <f>'[23]Variables Relevantes'!DT30</f>
        <v>18.754780181135985</v>
      </c>
      <c r="DU28" s="19">
        <f>'[23]Variables Relevantes'!DU30</f>
        <v>18.696758826090001</v>
      </c>
      <c r="DV28" s="19">
        <f>'[23]Variables Relevantes'!DV30</f>
        <v>18.932662965517007</v>
      </c>
      <c r="DW28" s="19">
        <f>'[23]Variables Relevantes'!DW30</f>
        <v>19.555351169821016</v>
      </c>
      <c r="DX28" s="19">
        <f>'[23]Variables Relevantes'!DX30</f>
        <v>18.797597042165986</v>
      </c>
      <c r="DY28" s="19">
        <f>'[23]Variables Relevantes'!DY30</f>
        <v>15.836182422696996</v>
      </c>
      <c r="DZ28" s="19">
        <f>'[23]Variables Relevantes'!DZ30</f>
        <v>2.1520463871609996</v>
      </c>
      <c r="EA28" s="19">
        <f>'[23]Variables Relevantes'!EA30</f>
        <v>19.221745203389005</v>
      </c>
      <c r="EB28" s="19">
        <f>'[23]Variables Relevantes'!EB30</f>
        <v>19.391589466658001</v>
      </c>
      <c r="EC28" s="19">
        <f>'[23]Variables Relevantes'!EC30</f>
        <v>17.713523032948988</v>
      </c>
      <c r="ED28" s="19">
        <f>'[23]Variables Relevantes'!ED30</f>
        <v>19.656217860234008</v>
      </c>
      <c r="EE28" s="19">
        <f>'[23]Variables Relevantes'!EE30</f>
        <v>18.94439722825302</v>
      </c>
      <c r="EF28" s="19">
        <f>'[23]Variables Relevantes'!EF30</f>
        <v>14.351487102393001</v>
      </c>
      <c r="EG28" s="19">
        <f>'[23]Variables Relevantes'!EG30</f>
        <v>18.940444644703007</v>
      </c>
      <c r="EH28" s="19">
        <f>'[23]Variables Relevantes'!EH30</f>
        <v>19.577746308514008</v>
      </c>
      <c r="EI28" s="19">
        <f>'[23]Variables Relevantes'!EI30</f>
        <v>19.788247219753998</v>
      </c>
      <c r="EJ28" s="19">
        <f>'[23]Variables Relevantes'!EJ30</f>
        <v>19.410468677491025</v>
      </c>
      <c r="EK28" s="19">
        <f>'[23]Variables Relevantes'!EK30</f>
        <v>20.350931956055014</v>
      </c>
      <c r="EL28" s="19">
        <f>'[23]Variables Relevantes'!EL30</f>
        <v>0</v>
      </c>
      <c r="EM28" s="19">
        <f>'[23]Variables Relevantes'!EM30</f>
        <v>18.400171662913994</v>
      </c>
      <c r="EN28" s="19">
        <f>'[23]Variables Relevantes'!EN30</f>
        <v>19.70914758388</v>
      </c>
      <c r="EO28" s="19">
        <f>'[23]Variables Relevantes'!EO30</f>
        <v>9.9551670101679992</v>
      </c>
      <c r="EP28" s="19">
        <f>'[23]Variables Relevantes'!EP30</f>
        <v>6.1285903901600021</v>
      </c>
      <c r="EQ28" s="19">
        <f>'[23]Variables Relevantes'!EQ30</f>
        <v>13.132301071737979</v>
      </c>
      <c r="ER28" s="19">
        <f>'[23]Variables Relevantes'!ER30</f>
        <v>13.950060723918</v>
      </c>
      <c r="ES28" s="19">
        <f>'[23]Variables Relevantes'!ES30</f>
        <v>13.716929838664987</v>
      </c>
      <c r="ET28" s="19">
        <f>'[23]Variables Relevantes'!ET30</f>
        <v>14.18031535741</v>
      </c>
      <c r="EU28" s="19">
        <f>'[23]Variables Relevantes'!EU30</f>
        <v>2.333458754789</v>
      </c>
      <c r="EV28" s="19">
        <f>'[23]Variables Relevantes'!EV30</f>
        <v>15.630410522522993</v>
      </c>
      <c r="EW28" s="19">
        <f>'[23]Variables Relevantes'!EW30</f>
        <v>20.127182030029999</v>
      </c>
      <c r="EX28" s="19">
        <f>'[23]Variables Relevantes'!EX30</f>
        <v>19.690554432601008</v>
      </c>
      <c r="EY28" s="19">
        <f>'[23]Variables Relevantes'!EY30</f>
        <v>19.106800336820012</v>
      </c>
      <c r="EZ28" s="19">
        <f>'[23]Variables Relevantes'!EZ30</f>
        <v>17.75091208328001</v>
      </c>
      <c r="FA28" s="19">
        <f>'[23]Variables Relevantes'!FA30</f>
        <v>17.390952503169981</v>
      </c>
      <c r="FB28" s="19">
        <f>'[23]Variables Relevantes'!FB30</f>
        <v>19.302961931603974</v>
      </c>
      <c r="FC28" s="19">
        <f>'[23]Variables Relevantes'!FC30</f>
        <v>19.488173875394004</v>
      </c>
      <c r="FD28" s="19">
        <f>'[23]Variables Relevantes'!FD30</f>
        <v>19.945184881138015</v>
      </c>
      <c r="FE28" s="19">
        <f>'[23]Variables Relevantes'!FE30</f>
        <v>18.942358182509</v>
      </c>
      <c r="FF28" s="19">
        <f>'[23]Variables Relevantes'!FF30</f>
        <v>18.720552460083983</v>
      </c>
      <c r="FG28" s="19">
        <f>'[23]Variables Relevantes'!FG30</f>
        <v>19.554683926269998</v>
      </c>
      <c r="FH28" s="19">
        <f>'[23]Variables Relevantes'!FH30</f>
        <v>16.708736131000009</v>
      </c>
      <c r="FI28" s="19">
        <f>'[23]Variables Relevantes'!FI30</f>
        <v>13.331420315804987</v>
      </c>
      <c r="FJ28" s="19">
        <f>'[23]Variables Relevantes'!FJ30</f>
        <v>6.4785383661020033</v>
      </c>
      <c r="FK28" s="19">
        <f>'[23]Variables Relevantes'!FK30</f>
        <v>10.465937578000002</v>
      </c>
      <c r="FL28" s="19">
        <f>'[23]Variables Relevantes'!FL30</f>
        <v>11.650612851999988</v>
      </c>
      <c r="FM28" s="19">
        <f>'[23]Variables Relevantes'!FM30</f>
        <v>17.39882964300002</v>
      </c>
      <c r="FN28" s="19">
        <f>'[23]Variables Relevantes'!FN30</f>
        <v>19.172011012999999</v>
      </c>
      <c r="FO28" s="19">
        <f>'[23]Variables Relevantes'!FO30</f>
        <v>18.912769762000007</v>
      </c>
      <c r="FP28" s="19">
        <f>'[23]Variables Relevantes'!FP30</f>
        <v>19.333716942999992</v>
      </c>
      <c r="FQ28" s="19">
        <f>'[23]Variables Relevantes'!FQ30</f>
        <v>18.26050172399999</v>
      </c>
      <c r="FR28" s="19">
        <f>'[23]Variables Relevantes'!FR30</f>
        <v>19.242764904999984</v>
      </c>
      <c r="FS28" s="19">
        <f>'[23]Variables Relevantes'!FS30</f>
        <v>18.417671206999998</v>
      </c>
      <c r="FT28" s="19">
        <f>'[23]Variables Relevantes'!FT30</f>
        <v>12.08193288700001</v>
      </c>
      <c r="FU28" s="19">
        <f>'[23]Variables Relevantes'!FU30</f>
        <v>1.4151363130000005</v>
      </c>
      <c r="FV28" s="19">
        <f>'[23]Variables Relevantes'!FV30</f>
        <v>6.9048707470000092</v>
      </c>
      <c r="FW28" s="19"/>
      <c r="FX28" s="19">
        <f>'[23]Variables Relevantes'!GW30</f>
        <v>0</v>
      </c>
      <c r="FY28" s="19">
        <f>'[23]Variables Relevantes'!GX30</f>
        <v>0</v>
      </c>
      <c r="FZ28" s="19">
        <f>'[23]Variables Relevantes'!GY30</f>
        <v>0</v>
      </c>
      <c r="GA28" s="19">
        <f>'[23]Variables Relevantes'!GZ30</f>
        <v>0</v>
      </c>
      <c r="GB28" s="19">
        <f>'[23]Variables Relevantes'!HA30</f>
        <v>0</v>
      </c>
      <c r="GC28" s="19">
        <f>'[23]Variables Relevantes'!HB30</f>
        <v>0</v>
      </c>
      <c r="GD28" s="19">
        <f>'[23]Variables Relevantes'!HC30</f>
        <v>0</v>
      </c>
      <c r="GE28" s="19">
        <f>'[23]Variables Relevantes'!HD30</f>
        <v>0</v>
      </c>
      <c r="GF28" s="19">
        <f>'[23]Variables Relevantes'!HE30</f>
        <v>137.04629873809697</v>
      </c>
      <c r="GG28" s="19">
        <f>'[23]Variables Relevantes'!HF30</f>
        <v>201.69409571071895</v>
      </c>
      <c r="GH28" s="19">
        <f>'[23]Variables Relevantes'!HG30</f>
        <v>206.52522515991808</v>
      </c>
      <c r="GI28" s="19">
        <f>'[23]Variables Relevantes'!HH30</f>
        <v>167.66091805270196</v>
      </c>
      <c r="GJ28" s="19">
        <f>'[23]Variables Relevantes'!HI30</f>
        <v>198.08041223435598</v>
      </c>
      <c r="GK28" s="19">
        <f t="shared" si="0"/>
        <v>162.79081799600004</v>
      </c>
      <c r="GL28" s="37"/>
      <c r="GM28" s="37"/>
      <c r="GN28" s="37"/>
      <c r="GO28" s="37"/>
      <c r="GP28" s="37"/>
      <c r="GQ28" s="37"/>
      <c r="GR28" s="37"/>
      <c r="GS28" s="37"/>
      <c r="GT28" s="37"/>
      <c r="GU28" s="37"/>
    </row>
    <row r="29" spans="1:203" collapsed="1">
      <c r="A29" s="15">
        <v>7</v>
      </c>
      <c r="B29" s="18" t="str">
        <f>'[23]Variables Relevantes'!B31</f>
        <v xml:space="preserve"> Total Renovable No Convencional</v>
      </c>
      <c r="C29" s="19">
        <f>'[23]Variables Relevantes'!C31</f>
        <v>1934.1317198575152</v>
      </c>
      <c r="D29" s="19">
        <f>'[23]Variables Relevantes'!D31</f>
        <v>1726.1487610628226</v>
      </c>
      <c r="E29" s="19">
        <f>'[23]Variables Relevantes'!E31</f>
        <v>207.98295879469265</v>
      </c>
      <c r="F29" s="20">
        <f>'[23]Variables Relevantes'!F31</f>
        <v>0.12048959132967983</v>
      </c>
      <c r="G29" s="19"/>
      <c r="H29" s="19">
        <f>'[23]Variables Relevantes'!H31</f>
        <v>1499.4198867039693</v>
      </c>
      <c r="I29" s="19">
        <f>'[23]Variables Relevantes'!I31</f>
        <v>226.72887435885332</v>
      </c>
      <c r="J29" s="20">
        <f>'[23]Variables Relevantes'!J31</f>
        <v>0.15121106260451808</v>
      </c>
      <c r="K29" s="19"/>
      <c r="L29" s="19">
        <f>'[23]Variables Relevantes'!L31</f>
        <v>0</v>
      </c>
      <c r="M29" s="19">
        <f>'[23]Variables Relevantes'!M31</f>
        <v>0</v>
      </c>
      <c r="N29" s="19">
        <f>'[23]Variables Relevantes'!N31</f>
        <v>0</v>
      </c>
      <c r="O29" s="19">
        <f>'[23]Variables Relevantes'!O31</f>
        <v>0</v>
      </c>
      <c r="P29" s="19">
        <f>'[23]Variables Relevantes'!P31</f>
        <v>0</v>
      </c>
      <c r="Q29" s="19">
        <f>'[23]Variables Relevantes'!Q31</f>
        <v>0</v>
      </c>
      <c r="R29" s="19">
        <f>'[23]Variables Relevantes'!R31</f>
        <v>0</v>
      </c>
      <c r="S29" s="19">
        <f>'[23]Variables Relevantes'!S31</f>
        <v>0</v>
      </c>
      <c r="T29" s="19">
        <f>'[23]Variables Relevantes'!T31</f>
        <v>0</v>
      </c>
      <c r="U29" s="19">
        <f>'[23]Variables Relevantes'!U31</f>
        <v>0</v>
      </c>
      <c r="V29" s="19">
        <f>'[23]Variables Relevantes'!V31</f>
        <v>0</v>
      </c>
      <c r="W29" s="19">
        <f>'[23]Variables Relevantes'!W31</f>
        <v>0</v>
      </c>
      <c r="X29" s="19">
        <f>'[23]Variables Relevantes'!X31</f>
        <v>0</v>
      </c>
      <c r="Y29" s="19">
        <f>'[23]Variables Relevantes'!Y31</f>
        <v>0</v>
      </c>
      <c r="Z29" s="19">
        <f>'[23]Variables Relevantes'!Z31</f>
        <v>0</v>
      </c>
      <c r="AA29" s="19">
        <f>'[23]Variables Relevantes'!AA31</f>
        <v>0</v>
      </c>
      <c r="AB29" s="19">
        <f>'[23]Variables Relevantes'!AB31</f>
        <v>0</v>
      </c>
      <c r="AC29" s="19">
        <f>'[23]Variables Relevantes'!AC31</f>
        <v>0</v>
      </c>
      <c r="AD29" s="19">
        <f>'[23]Variables Relevantes'!AD31</f>
        <v>0</v>
      </c>
      <c r="AE29" s="19">
        <f>'[23]Variables Relevantes'!AE31</f>
        <v>0</v>
      </c>
      <c r="AF29" s="19">
        <f>'[23]Variables Relevantes'!AF31</f>
        <v>0</v>
      </c>
      <c r="AG29" s="19">
        <f>'[23]Variables Relevantes'!AG31</f>
        <v>0</v>
      </c>
      <c r="AH29" s="19">
        <f>'[23]Variables Relevantes'!AH31</f>
        <v>0</v>
      </c>
      <c r="AI29" s="19">
        <f>'[23]Variables Relevantes'!AI31</f>
        <v>0</v>
      </c>
      <c r="AJ29" s="19">
        <f>'[23]Variables Relevantes'!AJ31</f>
        <v>0</v>
      </c>
      <c r="AK29" s="19">
        <f>'[23]Variables Relevantes'!AK31</f>
        <v>0</v>
      </c>
      <c r="AL29" s="19">
        <f>'[23]Variables Relevantes'!AL31</f>
        <v>0</v>
      </c>
      <c r="AM29" s="19">
        <f>'[23]Variables Relevantes'!AM31</f>
        <v>0</v>
      </c>
      <c r="AN29" s="19">
        <f>'[23]Variables Relevantes'!AN31</f>
        <v>0</v>
      </c>
      <c r="AO29" s="19">
        <f>'[23]Variables Relevantes'!AO31</f>
        <v>0</v>
      </c>
      <c r="AP29" s="19">
        <f>'[23]Variables Relevantes'!AP31</f>
        <v>0</v>
      </c>
      <c r="AQ29" s="19">
        <f>'[23]Variables Relevantes'!AQ31</f>
        <v>0</v>
      </c>
      <c r="AR29" s="19">
        <f>'[23]Variables Relevantes'!AR31</f>
        <v>0.29546457400000004</v>
      </c>
      <c r="AS29" s="19">
        <f>'[23]Variables Relevantes'!AS31</f>
        <v>3.4121441849999981</v>
      </c>
      <c r="AT29" s="19">
        <f>'[23]Variables Relevantes'!AT31</f>
        <v>2.923478972999999</v>
      </c>
      <c r="AU29" s="19">
        <f>'[23]Variables Relevantes'!AU31</f>
        <v>7.1143309579999938</v>
      </c>
      <c r="AV29" s="19">
        <f>'[23]Variables Relevantes'!AV31</f>
        <v>8.8949999999999996</v>
      </c>
      <c r="AW29" s="19">
        <f>'[23]Variables Relevantes'!AW31</f>
        <v>7.734</v>
      </c>
      <c r="AX29" s="19">
        <f>'[23]Variables Relevantes'!AX31</f>
        <v>11.226000000000001</v>
      </c>
      <c r="AY29" s="19">
        <f>'[23]Variables Relevantes'!AY31</f>
        <v>6.1319999999999997</v>
      </c>
      <c r="AZ29" s="19">
        <f>'[23]Variables Relevantes'!AZ31</f>
        <v>8.0120000000000005</v>
      </c>
      <c r="BA29" s="19">
        <f>'[23]Variables Relevantes'!BA31</f>
        <v>8.6720000000000006</v>
      </c>
      <c r="BB29" s="19">
        <f>'[23]Variables Relevantes'!BB31</f>
        <v>12.593</v>
      </c>
      <c r="BC29" s="19">
        <f>'[23]Variables Relevantes'!BC31</f>
        <v>9.2460000000000004</v>
      </c>
      <c r="BD29" s="19">
        <f>'[23]Variables Relevantes'!BD31</f>
        <v>3.839</v>
      </c>
      <c r="BE29" s="19">
        <f>'[23]Variables Relevantes'!BE31</f>
        <v>3.6989999999999998</v>
      </c>
      <c r="BF29" s="19">
        <f>'[23]Variables Relevantes'!BF31</f>
        <v>2.7559999999999998</v>
      </c>
      <c r="BG29" s="19">
        <f>'[23]Variables Relevantes'!BG31</f>
        <v>11.33</v>
      </c>
      <c r="BH29" s="19">
        <f>'[23]Variables Relevantes'!BH31</f>
        <v>26.803041319000009</v>
      </c>
      <c r="BI29" s="19">
        <f>'[23]Variables Relevantes'!BI31</f>
        <v>18.144140512999979</v>
      </c>
      <c r="BJ29" s="19">
        <f>'[23]Variables Relevantes'!BJ31</f>
        <v>14.612193865999998</v>
      </c>
      <c r="BK29" s="19">
        <f>'[23]Variables Relevantes'!BK31</f>
        <v>22.582782001000002</v>
      </c>
      <c r="BL29" s="19">
        <f>'[23]Variables Relevantes'!BL31</f>
        <v>19.309188253999988</v>
      </c>
      <c r="BM29" s="19">
        <f>'[23]Variables Relevantes'!BM31</f>
        <v>27.211581920999961</v>
      </c>
      <c r="BN29" s="19">
        <f>'[23]Variables Relevantes'!BN31</f>
        <v>24.90853897299997</v>
      </c>
      <c r="BO29" s="19">
        <f>'[23]Variables Relevantes'!BO31</f>
        <v>24.095206246999986</v>
      </c>
      <c r="BP29" s="19">
        <f>'[23]Variables Relevantes'!BP31</f>
        <v>8.8094063840000025</v>
      </c>
      <c r="BQ29" s="19">
        <f>'[23]Variables Relevantes'!BQ31</f>
        <v>10.162210289000011</v>
      </c>
      <c r="BR29" s="19">
        <f>'[23]Variables Relevantes'!BR31</f>
        <v>13.024204288999995</v>
      </c>
      <c r="BS29" s="19">
        <f>'[23]Variables Relevantes'!BS31</f>
        <v>28.923755400000008</v>
      </c>
      <c r="BT29" s="19">
        <f>'[23]Variables Relevantes'!BT31</f>
        <v>29.164996375000015</v>
      </c>
      <c r="BU29" s="19">
        <f>'[23]Variables Relevantes'!BU31</f>
        <v>21.879547516999985</v>
      </c>
      <c r="BV29" s="19">
        <f>'[23]Variables Relevantes'!BV31</f>
        <v>15.366891452999999</v>
      </c>
      <c r="BW29" s="19">
        <f>'[23]Variables Relevantes'!BW31</f>
        <v>21.875993000999998</v>
      </c>
      <c r="BX29" s="19">
        <f>'[23]Variables Relevantes'!BX31</f>
        <v>19.167156744999993</v>
      </c>
      <c r="BY29" s="19">
        <f>'[23]Variables Relevantes'!BY31</f>
        <v>22.658938673000019</v>
      </c>
      <c r="BZ29" s="19">
        <f>'[23]Variables Relevantes'!BZ31</f>
        <v>26.038107374000013</v>
      </c>
      <c r="CA29" s="19">
        <f>'[23]Variables Relevantes'!CA31</f>
        <v>21.243357705000001</v>
      </c>
      <c r="CB29" s="19">
        <f>'[23]Variables Relevantes'!CB31</f>
        <v>17.536231082000018</v>
      </c>
      <c r="CC29" s="19">
        <f>'[23]Variables Relevantes'!CC31</f>
        <v>6.6013368230000022</v>
      </c>
      <c r="CD29" s="19">
        <f>'[23]Variables Relevantes'!CD31</f>
        <v>16.474890162000001</v>
      </c>
      <c r="CE29" s="19">
        <f>'[23]Variables Relevantes'!CE31</f>
        <v>20.769953917000027</v>
      </c>
      <c r="CF29" s="19">
        <f>'[23]Variables Relevantes'!CF31</f>
        <v>20.49269835299998</v>
      </c>
      <c r="CG29" s="19">
        <f>'[23]Variables Relevantes'!CG31</f>
        <v>18.054796040999989</v>
      </c>
      <c r="CH29" s="19">
        <f>'[23]Variables Relevantes'!CH31</f>
        <v>27.895966268999995</v>
      </c>
      <c r="CI29" s="19">
        <f>'[23]Variables Relevantes'!CI31</f>
        <v>23.92280569099999</v>
      </c>
      <c r="CJ29" s="19">
        <f>'[23]Variables Relevantes'!CJ31</f>
        <v>27.110380291999991</v>
      </c>
      <c r="CK29" s="19">
        <f>'[23]Variables Relevantes'!CK31</f>
        <v>29.647274248000009</v>
      </c>
      <c r="CL29" s="19">
        <f>'[23]Variables Relevantes'!CL31</f>
        <v>31.332083926000006</v>
      </c>
      <c r="CM29" s="19">
        <f>'[23]Variables Relevantes'!CM31</f>
        <v>23.638173545000015</v>
      </c>
      <c r="CN29" s="19">
        <f>'[23]Variables Relevantes'!CN31</f>
        <v>13.223015696999994</v>
      </c>
      <c r="CO29" s="19">
        <f>'[23]Variables Relevantes'!CO31</f>
        <v>10.533107725999999</v>
      </c>
      <c r="CP29" s="19">
        <f>'[23]Variables Relevantes'!CP31</f>
        <v>22.266186999999999</v>
      </c>
      <c r="CQ29" s="19">
        <f>'[23]Variables Relevantes'!CQ31</f>
        <v>35.569549724999966</v>
      </c>
      <c r="CR29" s="19">
        <f>'[23]Variables Relevantes'!CR31</f>
        <v>13.110925134999983</v>
      </c>
      <c r="CS29" s="19">
        <f>'[23]Variables Relevantes'!CS31</f>
        <v>11.856602635000009</v>
      </c>
      <c r="CT29" s="19">
        <f>'[23]Variables Relevantes'!CT31</f>
        <v>23.87347400500003</v>
      </c>
      <c r="CU29" s="19">
        <f>'[23]Variables Relevantes'!CU31</f>
        <v>10.276707303000007</v>
      </c>
      <c r="CV29" s="19">
        <f>'[23]Variables Relevantes'!CV31</f>
        <v>23.248139387767292</v>
      </c>
      <c r="CW29" s="19">
        <f>'[23]Variables Relevantes'!CW31</f>
        <v>36.09809829131347</v>
      </c>
      <c r="CX29" s="19">
        <f>'[23]Variables Relevantes'!CX31</f>
        <v>55.480484566492478</v>
      </c>
      <c r="CY29" s="19">
        <f>'[23]Variables Relevantes'!CY31</f>
        <v>46.532221690491596</v>
      </c>
      <c r="CZ29" s="19">
        <f>'[23]Variables Relevantes'!CZ31</f>
        <v>32.834052931502008</v>
      </c>
      <c r="DA29" s="19">
        <f>'[23]Variables Relevantes'!DA31</f>
        <v>17.170232307038624</v>
      </c>
      <c r="DB29" s="19">
        <f>'[23]Variables Relevantes'!DB31</f>
        <v>16.97826462283361</v>
      </c>
      <c r="DC29" s="19">
        <f>'[23]Variables Relevantes'!DC31</f>
        <v>48.581356892631725</v>
      </c>
      <c r="DD29" s="19">
        <f>'[23]Variables Relevantes'!DD31</f>
        <v>34.085545322383091</v>
      </c>
      <c r="DE29" s="19">
        <f>'[23]Variables Relevantes'!DE31</f>
        <v>27.824373256964375</v>
      </c>
      <c r="DF29" s="19">
        <f>'[23]Variables Relevantes'!DF31</f>
        <v>45.94036736091131</v>
      </c>
      <c r="DG29" s="19">
        <f>'[23]Variables Relevantes'!DG31</f>
        <v>51.880686124208196</v>
      </c>
      <c r="DH29" s="19">
        <f>'[23]Variables Relevantes'!DH31</f>
        <v>56.59019976977202</v>
      </c>
      <c r="DI29" s="19">
        <f>'[23]Variables Relevantes'!DI31</f>
        <v>66.296207290441274</v>
      </c>
      <c r="DJ29" s="19">
        <f>'[23]Variables Relevantes'!DJ31</f>
        <v>56.248903216793984</v>
      </c>
      <c r="DK29" s="19">
        <f>'[23]Variables Relevantes'!DK31</f>
        <v>59.720518451029051</v>
      </c>
      <c r="DL29" s="19">
        <f>'[23]Variables Relevantes'!DL31</f>
        <v>34.918328626735814</v>
      </c>
      <c r="DM29" s="19">
        <f>'[23]Variables Relevantes'!DM31</f>
        <v>46.347668913273054</v>
      </c>
      <c r="DN29" s="19">
        <f>'[23]Variables Relevantes'!DN31</f>
        <v>27.174136736925011</v>
      </c>
      <c r="DO29" s="19">
        <f>'[23]Variables Relevantes'!DO31</f>
        <v>55.190187957425778</v>
      </c>
      <c r="DP29" s="19">
        <f>'[23]Variables Relevantes'!DP31</f>
        <v>62.913229402521743</v>
      </c>
      <c r="DQ29" s="19">
        <f>'[23]Variables Relevantes'!DQ31</f>
        <v>73.423271491044986</v>
      </c>
      <c r="DR29" s="19">
        <f>'[23]Variables Relevantes'!DR31</f>
        <v>50.279690394011077</v>
      </c>
      <c r="DS29" s="19">
        <f>'[23]Variables Relevantes'!DS31</f>
        <v>51.259193392526818</v>
      </c>
      <c r="DT29" s="19">
        <f>'[23]Variables Relevantes'!DT31</f>
        <v>67.098258636388792</v>
      </c>
      <c r="DU29" s="19">
        <f>'[23]Variables Relevantes'!DU31</f>
        <v>62.333617457147177</v>
      </c>
      <c r="DV29" s="19">
        <f>'[23]Variables Relevantes'!DV31</f>
        <v>71.445917577275353</v>
      </c>
      <c r="DW29" s="19">
        <f>'[23]Variables Relevantes'!DW31</f>
        <v>71.964491497182152</v>
      </c>
      <c r="DX29" s="19">
        <f>'[23]Variables Relevantes'!DX31</f>
        <v>63.225631285777339</v>
      </c>
      <c r="DY29" s="19">
        <f>'[23]Variables Relevantes'!DY31</f>
        <v>49.454955053666453</v>
      </c>
      <c r="DZ29" s="19">
        <f>'[23]Variables Relevantes'!DZ31</f>
        <v>46.767378736750388</v>
      </c>
      <c r="EA29" s="19">
        <f>'[23]Variables Relevantes'!EA31</f>
        <v>94.310923045771148</v>
      </c>
      <c r="EB29" s="19">
        <f>'[23]Variables Relevantes'!EB31</f>
        <v>81.872859841743249</v>
      </c>
      <c r="EC29" s="19">
        <f>'[23]Variables Relevantes'!EC31</f>
        <v>84.017821268848195</v>
      </c>
      <c r="ED29" s="19">
        <f>'[23]Variables Relevantes'!ED31</f>
        <v>79.781156874608456</v>
      </c>
      <c r="EE29" s="19">
        <f>'[23]Variables Relevantes'!EE31</f>
        <v>101.69777904351508</v>
      </c>
      <c r="EF29" s="19">
        <f>'[23]Variables Relevantes'!EF31</f>
        <v>89.900678288395852</v>
      </c>
      <c r="EG29" s="19">
        <f>'[23]Variables Relevantes'!EG31</f>
        <v>128.91249808320657</v>
      </c>
      <c r="EH29" s="19">
        <f>'[23]Variables Relevantes'!EH31</f>
        <v>138.62624175451427</v>
      </c>
      <c r="EI29" s="19">
        <f>'[23]Variables Relevantes'!EI31</f>
        <v>121.6425128320507</v>
      </c>
      <c r="EJ29" s="19">
        <f>'[23]Variables Relevantes'!EJ31</f>
        <v>71.237845011049714</v>
      </c>
      <c r="EK29" s="19">
        <f>'[23]Variables Relevantes'!EK31</f>
        <v>85.401487697485265</v>
      </c>
      <c r="EL29" s="19">
        <f>'[23]Variables Relevantes'!EL31</f>
        <v>56.983708343566974</v>
      </c>
      <c r="EM29" s="19">
        <f>'[23]Variables Relevantes'!EM31</f>
        <v>114.98381308145545</v>
      </c>
      <c r="EN29" s="19">
        <f>'[23]Variables Relevantes'!EN31</f>
        <v>143.0268689899103</v>
      </c>
      <c r="EO29" s="19">
        <f>'[23]Variables Relevantes'!EO31</f>
        <v>157.51416045323009</v>
      </c>
      <c r="EP29" s="19">
        <f>'[23]Variables Relevantes'!EP31</f>
        <v>135.81304576292996</v>
      </c>
      <c r="EQ29" s="19">
        <f>'[23]Variables Relevantes'!EQ31</f>
        <v>120.91892403037269</v>
      </c>
      <c r="ER29" s="19">
        <f>'[23]Variables Relevantes'!ER31</f>
        <v>125.09346932208825</v>
      </c>
      <c r="ES29" s="19">
        <f>'[23]Variables Relevantes'!ES31</f>
        <v>152.12381936250034</v>
      </c>
      <c r="ET29" s="19">
        <f>'[23]Variables Relevantes'!ET31</f>
        <v>161.67989005141965</v>
      </c>
      <c r="EU29" s="19">
        <f>'[23]Variables Relevantes'!EU31</f>
        <v>136.87574254279079</v>
      </c>
      <c r="EV29" s="19">
        <f>'[23]Variables Relevantes'!EV31</f>
        <v>100.91361976317</v>
      </c>
      <c r="EW29" s="19">
        <f>'[23]Variables Relevantes'!EW31</f>
        <v>144.47614289038114</v>
      </c>
      <c r="EX29" s="19">
        <f>'[23]Variables Relevantes'!EX31</f>
        <v>120.98420353517604</v>
      </c>
      <c r="EY29" s="19">
        <f>'[23]Variables Relevantes'!EY31</f>
        <v>112.45500090985075</v>
      </c>
      <c r="EZ29" s="19">
        <f>'[23]Variables Relevantes'!EZ31</f>
        <v>129.18445639465691</v>
      </c>
      <c r="FA29" s="19">
        <f>'[23]Variables Relevantes'!FA31</f>
        <v>179.76826783983526</v>
      </c>
      <c r="FB29" s="19">
        <f>'[23]Variables Relevantes'!FB31</f>
        <v>163.38758249000134</v>
      </c>
      <c r="FC29" s="19">
        <f>'[23]Variables Relevantes'!FC31</f>
        <v>144.71225561768711</v>
      </c>
      <c r="FD29" s="19">
        <f>'[23]Variables Relevantes'!FD31</f>
        <v>170.20122723884543</v>
      </c>
      <c r="FE29" s="19">
        <f>'[23]Variables Relevantes'!FE31</f>
        <v>183.70510855140822</v>
      </c>
      <c r="FF29" s="19">
        <f>'[23]Variables Relevantes'!FF31</f>
        <v>202.06200532293332</v>
      </c>
      <c r="FG29" s="19">
        <f>'[23]Variables Relevantes'!FG31</f>
        <v>186.30151588507829</v>
      </c>
      <c r="FH29" s="19">
        <f>'[23]Variables Relevantes'!FH31</f>
        <v>127.87300867299999</v>
      </c>
      <c r="FI29" s="19">
        <f>'[23]Variables Relevantes'!FI31</f>
        <v>119.54155782216637</v>
      </c>
      <c r="FJ29" s="19">
        <f>'[23]Variables Relevantes'!FJ31</f>
        <v>119.41177522721041</v>
      </c>
      <c r="FK29" s="19">
        <f>'[23]Variables Relevantes'!FK31</f>
        <v>164.549992011402</v>
      </c>
      <c r="FL29" s="19">
        <f>'[23]Variables Relevantes'!FL31</f>
        <v>146.03128345010242</v>
      </c>
      <c r="FM29" s="19">
        <f>'[23]Variables Relevantes'!FM31</f>
        <v>171.60988995020165</v>
      </c>
      <c r="FN29" s="19">
        <f>'[23]Variables Relevantes'!FN31</f>
        <v>210.08420224407305</v>
      </c>
      <c r="FO29" s="19">
        <f>'[23]Variables Relevantes'!FO31</f>
        <v>187.25865999704007</v>
      </c>
      <c r="FP29" s="19">
        <f>'[23]Variables Relevantes'!FP31</f>
        <v>183.3292316163791</v>
      </c>
      <c r="FQ29" s="19">
        <f>'[23]Variables Relevantes'!FQ31</f>
        <v>175.94209458263637</v>
      </c>
      <c r="FR29" s="19">
        <f>'[23]Variables Relevantes'!FR31</f>
        <v>238.26292915430241</v>
      </c>
      <c r="FS29" s="19">
        <f>'[23]Variables Relevantes'!FS31</f>
        <v>204.5569150805955</v>
      </c>
      <c r="FT29" s="19">
        <f>'[23]Variables Relevantes'!FT31</f>
        <v>135.87583320847921</v>
      </c>
      <c r="FU29" s="19">
        <f>'[23]Variables Relevantes'!FU31</f>
        <v>127.53200942875861</v>
      </c>
      <c r="FV29" s="19">
        <f>'[23]Variables Relevantes'!FV31</f>
        <v>153.64867114494689</v>
      </c>
      <c r="FW29" s="19"/>
      <c r="FX29" s="19">
        <f>'[23]Variables Relevantes'!GW31</f>
        <v>0</v>
      </c>
      <c r="FY29" s="19">
        <f>'[23]Variables Relevantes'!GX31</f>
        <v>0</v>
      </c>
      <c r="FZ29" s="19">
        <f>'[23]Variables Relevantes'!GY31</f>
        <v>13.74541868999999</v>
      </c>
      <c r="GA29" s="19">
        <f>'[23]Variables Relevantes'!GZ31</f>
        <v>94.133999999999986</v>
      </c>
      <c r="GB29" s="19">
        <f>'[23]Variables Relevantes'!HA31</f>
        <v>238.58624945599988</v>
      </c>
      <c r="GC29" s="19">
        <f>'[23]Variables Relevantes'!HB31</f>
        <v>238.77740082700009</v>
      </c>
      <c r="GD29" s="19">
        <f>'[23]Variables Relevantes'!HC31</f>
        <v>283.68603851299991</v>
      </c>
      <c r="GE29" s="19">
        <f>'[23]Variables Relevantes'!HD31</f>
        <v>336.04055976807086</v>
      </c>
      <c r="GF29" s="19">
        <f>'[23]Variables Relevantes'!HE31</f>
        <v>562.21712302686296</v>
      </c>
      <c r="GG29" s="19">
        <f>'[23]Variables Relevantes'!HF31</f>
        <v>764.47655797006337</v>
      </c>
      <c r="GH29" s="19">
        <f>'[23]Variables Relevantes'!HG31</f>
        <v>1155.05840212044</v>
      </c>
      <c r="GI29" s="19">
        <f>'[23]Variables Relevantes'!HH31</f>
        <v>1611.87488761382</v>
      </c>
      <c r="GJ29" s="19">
        <f>'[23]Variables Relevantes'!HI31</f>
        <v>1890.6987530742247</v>
      </c>
      <c r="GK29" s="19">
        <f t="shared" si="0"/>
        <v>1934.1317198575152</v>
      </c>
      <c r="GL29" s="37"/>
      <c r="GM29" s="37"/>
      <c r="GN29" s="37"/>
      <c r="GO29" s="37"/>
      <c r="GP29" s="37"/>
      <c r="GQ29" s="37"/>
      <c r="GR29" s="37"/>
      <c r="GS29" s="37"/>
      <c r="GT29" s="37"/>
      <c r="GU29" s="37"/>
    </row>
    <row r="30" spans="1:203">
      <c r="A30" s="15"/>
      <c r="B30" s="21"/>
      <c r="G30" s="19"/>
      <c r="K30" s="19"/>
      <c r="L30" s="19"/>
      <c r="FX30" s="268"/>
      <c r="FY30" s="268"/>
      <c r="FZ30" s="268"/>
      <c r="GA30" s="268"/>
      <c r="GB30" s="268"/>
      <c r="GC30" s="268"/>
      <c r="GD30" s="268"/>
      <c r="GE30" s="268"/>
      <c r="GF30" s="268"/>
      <c r="GG30" s="268"/>
      <c r="GH30" s="268"/>
      <c r="GI30" s="37"/>
      <c r="GJ30" s="37"/>
      <c r="GK30" s="37"/>
      <c r="GL30" s="37"/>
      <c r="GM30" s="37"/>
      <c r="GN30" s="37"/>
      <c r="GO30" s="37"/>
      <c r="GP30" s="37"/>
      <c r="GQ30" s="37"/>
      <c r="GR30" s="37"/>
      <c r="GS30" s="37"/>
      <c r="GT30" s="37"/>
      <c r="GU30" s="37"/>
    </row>
    <row r="31" spans="1:203">
      <c r="A31" s="15"/>
      <c r="B31" s="16" t="str">
        <f>'[23]Variables Relevantes'!B33</f>
        <v>Composición Generación de Energía por tipo de Combustible</v>
      </c>
      <c r="C31" s="238"/>
      <c r="D31" s="256"/>
      <c r="E31" s="28" t="str">
        <f>'[23]Variables Relevantes'!E33</f>
        <v>PP</v>
      </c>
      <c r="G31" s="19"/>
      <c r="H31" s="20"/>
      <c r="I31" s="28" t="str">
        <f>'[23]Variables Relevantes'!I33</f>
        <v>PP</v>
      </c>
      <c r="K31" s="19"/>
      <c r="L31" s="19"/>
      <c r="FX31" s="268"/>
      <c r="FY31" s="268"/>
      <c r="FZ31" s="268"/>
      <c r="GA31" s="268"/>
      <c r="GB31" s="268"/>
      <c r="GC31" s="268"/>
      <c r="GD31" s="268"/>
      <c r="GE31" s="268"/>
      <c r="GF31" s="268"/>
      <c r="GG31" s="268"/>
      <c r="GH31" s="268"/>
      <c r="GI31" s="37"/>
      <c r="GJ31" s="37"/>
      <c r="GK31" s="37"/>
      <c r="GL31" s="37"/>
      <c r="GM31" s="37"/>
      <c r="GN31" s="37"/>
      <c r="GO31" s="37"/>
      <c r="GP31" s="37"/>
      <c r="GQ31" s="37"/>
      <c r="GR31" s="37"/>
      <c r="GS31" s="37"/>
      <c r="GT31" s="37"/>
      <c r="GU31" s="37"/>
    </row>
    <row r="32" spans="1:203">
      <c r="A32" s="15"/>
      <c r="B32" s="18" t="str">
        <f>'[23]Variables Relevantes'!B34</f>
        <v>Carbón Mineral</v>
      </c>
      <c r="C32" s="20">
        <f>'[23]Variables Relevantes'!C34</f>
        <v>0.30418395959933275</v>
      </c>
      <c r="D32" s="20">
        <f>'[23]Variables Relevantes'!D34</f>
        <v>0.31288300239763089</v>
      </c>
      <c r="E32" s="19">
        <f>'[23]Variables Relevantes'!E34</f>
        <v>-0.869904279829814</v>
      </c>
      <c r="F32" s="20">
        <f>'[23]Variables Relevantes'!F34</f>
        <v>0</v>
      </c>
      <c r="G32" s="20"/>
      <c r="H32" s="20">
        <f>'[23]Variables Relevantes'!H34</f>
        <v>0.37078109065370363</v>
      </c>
      <c r="I32" s="19">
        <f>'[23]Variables Relevantes'!I34</f>
        <v>-5.7898088256072731</v>
      </c>
      <c r="K32" s="19"/>
      <c r="L32" s="20">
        <f>'[23]Variables Relevantes'!L34</f>
        <v>0.19601127888706846</v>
      </c>
      <c r="M32" s="20">
        <f>'[23]Variables Relevantes'!M34</f>
        <v>0.14015034854871078</v>
      </c>
      <c r="N32" s="20">
        <f>'[23]Variables Relevantes'!N34</f>
        <v>0.14054661651425487</v>
      </c>
      <c r="O32" s="20">
        <f>'[23]Variables Relevantes'!O34</f>
        <v>0.15249172649229764</v>
      </c>
      <c r="P32" s="20">
        <f>'[23]Variables Relevantes'!P34</f>
        <v>0.17159596307351135</v>
      </c>
      <c r="Q32" s="20">
        <f>'[23]Variables Relevantes'!Q34</f>
        <v>0.13910187974253033</v>
      </c>
      <c r="R32" s="20">
        <f>'[23]Variables Relevantes'!R34</f>
        <v>0.1614549071187984</v>
      </c>
      <c r="S32" s="20">
        <f>'[23]Variables Relevantes'!S34</f>
        <v>0.15305760486137659</v>
      </c>
      <c r="T32" s="20">
        <f>'[23]Variables Relevantes'!T34</f>
        <v>0.16964617144391744</v>
      </c>
      <c r="U32" s="20">
        <f>'[23]Variables Relevantes'!U34</f>
        <v>0.17682245266443128</v>
      </c>
      <c r="V32" s="20">
        <f>'[23]Variables Relevantes'!V34</f>
        <v>0.18988736427222389</v>
      </c>
      <c r="W32" s="20">
        <f>'[23]Variables Relevantes'!W34</f>
        <v>0.18933838638888575</v>
      </c>
      <c r="X32" s="20">
        <f>'[23]Variables Relevantes'!X34</f>
        <v>0.19092029190523829</v>
      </c>
      <c r="Y32" s="20">
        <f>'[23]Variables Relevantes'!Y34</f>
        <v>0.15284139960064849</v>
      </c>
      <c r="Z32" s="20">
        <f>'[23]Variables Relevantes'!Z34</f>
        <v>0.19107428432976004</v>
      </c>
      <c r="AA32" s="20">
        <f>'[23]Variables Relevantes'!AA34</f>
        <v>0.17150574356692747</v>
      </c>
      <c r="AB32" s="20">
        <f>'[23]Variables Relevantes'!AB34</f>
        <v>0.16440630310712678</v>
      </c>
      <c r="AC32" s="20">
        <f>'[23]Variables Relevantes'!AC34</f>
        <v>0.14965347549798363</v>
      </c>
      <c r="AD32" s="20">
        <f>'[23]Variables Relevantes'!AD34</f>
        <v>8.8804368237188722E-2</v>
      </c>
      <c r="AE32" s="20">
        <f>'[23]Variables Relevantes'!AE34</f>
        <v>8.5511008207440273E-2</v>
      </c>
      <c r="AF32" s="20">
        <f>'[23]Variables Relevantes'!AF34</f>
        <v>0.12303400561495589</v>
      </c>
      <c r="AG32" s="20">
        <f>'[23]Variables Relevantes'!AG34</f>
        <v>0.15097535003686285</v>
      </c>
      <c r="AH32" s="20">
        <f>'[23]Variables Relevantes'!AH34</f>
        <v>0.17483752462198349</v>
      </c>
      <c r="AI32" s="20">
        <f>'[23]Variables Relevantes'!AI34</f>
        <v>0.18617118508073058</v>
      </c>
      <c r="AJ32" s="20">
        <f>'[23]Variables Relevantes'!AJ34</f>
        <v>0.18030799766183095</v>
      </c>
      <c r="AK32" s="20">
        <f>'[23]Variables Relevantes'!AK34</f>
        <v>0.15866697268414595</v>
      </c>
      <c r="AL32" s="20">
        <f>'[23]Variables Relevantes'!AL34</f>
        <v>0.17972966435042736</v>
      </c>
      <c r="AM32" s="20">
        <f>'[23]Variables Relevantes'!AM34</f>
        <v>0.16603431772069699</v>
      </c>
      <c r="AN32" s="20">
        <f>'[23]Variables Relevantes'!AN34</f>
        <v>0.16566055375333144</v>
      </c>
      <c r="AO32" s="20">
        <f>'[23]Variables Relevantes'!AO34</f>
        <v>0.14809093358606021</v>
      </c>
      <c r="AP32" s="20">
        <f>'[23]Variables Relevantes'!AP34</f>
        <v>9.0503890810389551E-2</v>
      </c>
      <c r="AQ32" s="20">
        <f>'[23]Variables Relevantes'!AQ34</f>
        <v>0.10594093897418004</v>
      </c>
      <c r="AR32" s="20">
        <f>'[23]Variables Relevantes'!AR34</f>
        <v>0.15463078310176756</v>
      </c>
      <c r="AS32" s="20">
        <f>'[23]Variables Relevantes'!AS34</f>
        <v>9.2359097882807814E-2</v>
      </c>
      <c r="AT32" s="20">
        <f>'[23]Variables Relevantes'!AT34</f>
        <v>0.1713661560020292</v>
      </c>
      <c r="AU32" s="20">
        <f>'[23]Variables Relevantes'!AU34</f>
        <v>0.17496109186001454</v>
      </c>
      <c r="AV32" s="20">
        <f>'[23]Variables Relevantes'!AV34</f>
        <v>0.19715094195324651</v>
      </c>
      <c r="AW32" s="20">
        <f>'[23]Variables Relevantes'!AW34</f>
        <v>0.17645253164556962</v>
      </c>
      <c r="AX32" s="20">
        <f>'[23]Variables Relevantes'!AX34</f>
        <v>0.16280066285557396</v>
      </c>
      <c r="AY32" s="20">
        <f>'[23]Variables Relevantes'!AY34</f>
        <v>0.15079914181164686</v>
      </c>
      <c r="AZ32" s="20">
        <f>'[23]Variables Relevantes'!AZ34</f>
        <v>0.15677594611062221</v>
      </c>
      <c r="BA32" s="20">
        <f>'[23]Variables Relevantes'!BA34</f>
        <v>0.11332889926905981</v>
      </c>
      <c r="BB32" s="20">
        <f>'[23]Variables Relevantes'!BB34</f>
        <v>0.13563049187930057</v>
      </c>
      <c r="BC32" s="20">
        <f>'[23]Variables Relevantes'!BC34</f>
        <v>0.1424307812076902</v>
      </c>
      <c r="BD32" s="20">
        <f>'[23]Variables Relevantes'!BD34</f>
        <v>0.15741321862833643</v>
      </c>
      <c r="BE32" s="20">
        <f>'[23]Variables Relevantes'!BE34</f>
        <v>0.14303469765090851</v>
      </c>
      <c r="BF32" s="20">
        <f>'[23]Variables Relevantes'!BF34</f>
        <v>0.11841491394292859</v>
      </c>
      <c r="BG32" s="20">
        <f>'[23]Variables Relevantes'!BG34</f>
        <v>9.2378303704511597E-2</v>
      </c>
      <c r="BH32" s="20">
        <f>'[23]Variables Relevantes'!BH34</f>
        <v>2.9302065478361276E-2</v>
      </c>
      <c r="BI32" s="20">
        <f>'[23]Variables Relevantes'!BI34</f>
        <v>3.1257668925301574E-2</v>
      </c>
      <c r="BJ32" s="20">
        <f>'[23]Variables Relevantes'!BJ34</f>
        <v>3.1437646308193949E-2</v>
      </c>
      <c r="BK32" s="20">
        <f>'[23]Variables Relevantes'!BK34</f>
        <v>2.9071219552634236E-2</v>
      </c>
      <c r="BL32" s="20">
        <f>'[23]Variables Relevantes'!BL34</f>
        <v>2.7274558680328635E-2</v>
      </c>
      <c r="BM32" s="20">
        <f>'[23]Variables Relevantes'!BM34</f>
        <v>2.7580844521073858E-2</v>
      </c>
      <c r="BN32" s="20">
        <f>'[23]Variables Relevantes'!BN34</f>
        <v>0.16504814925301439</v>
      </c>
      <c r="BO32" s="20">
        <f>'[23]Variables Relevantes'!BO34</f>
        <v>0.1638194309706156</v>
      </c>
      <c r="BP32" s="20">
        <f>'[23]Variables Relevantes'!BP34</f>
        <v>0.14194960755375935</v>
      </c>
      <c r="BQ32" s="20">
        <f>'[23]Variables Relevantes'!BQ34</f>
        <v>0.16272734978261352</v>
      </c>
      <c r="BR32" s="20">
        <f>'[23]Variables Relevantes'!BR34</f>
        <v>0.19294169640319825</v>
      </c>
      <c r="BS32" s="20">
        <f>'[23]Variables Relevantes'!BS34</f>
        <v>0.12354829776239405</v>
      </c>
      <c r="BT32" s="20">
        <f>'[23]Variables Relevantes'!BT34</f>
        <v>0.19045950530559047</v>
      </c>
      <c r="BU32" s="20">
        <f>'[23]Variables Relevantes'!BU34</f>
        <v>0.13150064880274961</v>
      </c>
      <c r="BV32" s="20">
        <f>'[23]Variables Relevantes'!BV34</f>
        <v>0.17368548569984901</v>
      </c>
      <c r="BW32" s="20">
        <f>'[23]Variables Relevantes'!BW34</f>
        <v>0.14072710469862293</v>
      </c>
      <c r="BX32" s="20">
        <f>'[23]Variables Relevantes'!BX34</f>
        <v>0.17558505092034374</v>
      </c>
      <c r="BY32" s="20">
        <f>'[23]Variables Relevantes'!BY34</f>
        <v>0.16858410560475068</v>
      </c>
      <c r="BZ32" s="20">
        <f>'[23]Variables Relevantes'!BZ34</f>
        <v>0.16083826074820745</v>
      </c>
      <c r="CA32" s="20">
        <f>'[23]Variables Relevantes'!CA34</f>
        <v>0.15989552958751788</v>
      </c>
      <c r="CB32" s="20">
        <f>'[23]Variables Relevantes'!CB34</f>
        <v>0.15797897379063267</v>
      </c>
      <c r="CC32" s="20">
        <f>'[23]Variables Relevantes'!CC34</f>
        <v>0.15055297335363294</v>
      </c>
      <c r="CD32" s="20">
        <f>'[23]Variables Relevantes'!CD34</f>
        <v>0.16616237241117504</v>
      </c>
      <c r="CE32" s="20">
        <f>'[23]Variables Relevantes'!CE34</f>
        <v>0.18423853546567157</v>
      </c>
      <c r="CF32" s="20">
        <f>'[23]Variables Relevantes'!CF34</f>
        <v>0.18268553544233834</v>
      </c>
      <c r="CG32" s="20">
        <f>'[23]Variables Relevantes'!CG34</f>
        <v>0.14388117608858828</v>
      </c>
      <c r="CH32" s="20">
        <f>'[23]Variables Relevantes'!CH34</f>
        <v>0.13512280902130352</v>
      </c>
      <c r="CI32" s="20">
        <f>'[23]Variables Relevantes'!CI34</f>
        <v>0.12929316220832673</v>
      </c>
      <c r="CJ32" s="20">
        <f>'[23]Variables Relevantes'!CJ34</f>
        <v>0.13849070216025963</v>
      </c>
      <c r="CK32" s="20">
        <f>'[23]Variables Relevantes'!CK34</f>
        <v>0.1391332222927697</v>
      </c>
      <c r="CL32" s="20">
        <f>'[23]Variables Relevantes'!CL34</f>
        <v>0.14849077542223646</v>
      </c>
      <c r="CM32" s="20">
        <f>'[23]Variables Relevantes'!CM34</f>
        <v>0.14454942587602829</v>
      </c>
      <c r="CN32" s="20">
        <f>'[23]Variables Relevantes'!CN34</f>
        <v>0.15244952752784868</v>
      </c>
      <c r="CO32" s="20">
        <f>'[23]Variables Relevantes'!CO34</f>
        <v>0.14893192173232542</v>
      </c>
      <c r="CP32" s="20">
        <f>'[23]Variables Relevantes'!CP34</f>
        <v>0.15246186347958962</v>
      </c>
      <c r="CQ32" s="20">
        <f>'[23]Variables Relevantes'!CQ34</f>
        <v>0.16307742960787974</v>
      </c>
      <c r="CR32" s="20">
        <f>'[23]Variables Relevantes'!CR34</f>
        <v>0.17829320235477372</v>
      </c>
      <c r="CS32" s="20">
        <f>'[23]Variables Relevantes'!CS34</f>
        <v>0.15462232210558841</v>
      </c>
      <c r="CT32" s="20">
        <f>'[23]Variables Relevantes'!CT34</f>
        <v>0.10642952209516053</v>
      </c>
      <c r="CU32" s="20">
        <f>'[23]Variables Relevantes'!CU34</f>
        <v>0.11397167797214056</v>
      </c>
      <c r="CV32" s="20">
        <f>'[23]Variables Relevantes'!CV34</f>
        <v>0.13354849409995578</v>
      </c>
      <c r="CW32" s="20">
        <f>'[23]Variables Relevantes'!CW34</f>
        <v>0.15410643230295304</v>
      </c>
      <c r="CX32" s="20">
        <f>'[23]Variables Relevantes'!CX34</f>
        <v>0.14323873594729367</v>
      </c>
      <c r="CY32" s="20">
        <f>'[23]Variables Relevantes'!CY34</f>
        <v>0.14355048129247786</v>
      </c>
      <c r="CZ32" s="20">
        <f>'[23]Variables Relevantes'!CZ34</f>
        <v>0.1363265095711004</v>
      </c>
      <c r="DA32" s="20">
        <f>'[23]Variables Relevantes'!DA34</f>
        <v>0.15481441766762294</v>
      </c>
      <c r="DB32" s="20">
        <f>'[23]Variables Relevantes'!DB34</f>
        <v>0.15418420454544191</v>
      </c>
      <c r="DC32" s="20">
        <f>'[23]Variables Relevantes'!DC34</f>
        <v>0.15457299829739238</v>
      </c>
      <c r="DD32" s="20">
        <f>'[23]Variables Relevantes'!DD34</f>
        <v>0.1691683278994133</v>
      </c>
      <c r="DE32" s="20">
        <f>'[23]Variables Relevantes'!DE34</f>
        <v>0.10816621384772812</v>
      </c>
      <c r="DF32" s="20">
        <f>'[23]Variables Relevantes'!DF34</f>
        <v>0.12401133296080383</v>
      </c>
      <c r="DG32" s="20">
        <f>'[23]Variables Relevantes'!DG34</f>
        <v>0.13787619297007064</v>
      </c>
      <c r="DH32" s="20">
        <f>'[23]Variables Relevantes'!DH34</f>
        <v>0.11082592039772854</v>
      </c>
      <c r="DI32" s="20">
        <f>'[23]Variables Relevantes'!DI34</f>
        <v>0.14022542266621968</v>
      </c>
      <c r="DJ32" s="20">
        <f>'[23]Variables Relevantes'!DJ34</f>
        <v>0.14199581207082665</v>
      </c>
      <c r="DK32" s="20">
        <f>'[23]Variables Relevantes'!DK34</f>
        <v>0.14165705952657623</v>
      </c>
      <c r="DL32" s="20">
        <f>'[23]Variables Relevantes'!DL34</f>
        <v>0.14705528290394806</v>
      </c>
      <c r="DM32" s="20">
        <f>'[23]Variables Relevantes'!DM34</f>
        <v>0.14001835973385748</v>
      </c>
      <c r="DN32" s="20">
        <f>'[23]Variables Relevantes'!DN34</f>
        <v>0.13555083566512782</v>
      </c>
      <c r="DO32" s="20">
        <f>'[23]Variables Relevantes'!DO34</f>
        <v>0.16388319527181844</v>
      </c>
      <c r="DP32" s="20">
        <f>'[23]Variables Relevantes'!DP34</f>
        <v>0.16261278313690161</v>
      </c>
      <c r="DQ32" s="20">
        <f>'[23]Variables Relevantes'!DQ34</f>
        <v>0.16184902773388063</v>
      </c>
      <c r="DR32" s="20">
        <f>'[23]Variables Relevantes'!DR34</f>
        <v>0.15140063490740907</v>
      </c>
      <c r="DS32" s="20">
        <f>'[23]Variables Relevantes'!DS34</f>
        <v>0.14103848961885773</v>
      </c>
      <c r="DT32" s="20">
        <f>'[23]Variables Relevantes'!DT34</f>
        <v>7.9382222716706974E-2</v>
      </c>
      <c r="DU32" s="20">
        <f>'[23]Variables Relevantes'!DU34</f>
        <v>9.1446224433657783E-2</v>
      </c>
      <c r="DV32" s="20">
        <f>'[23]Variables Relevantes'!DV34</f>
        <v>9.4632550087341366E-2</v>
      </c>
      <c r="DW32" s="20">
        <f>'[23]Variables Relevantes'!DW34</f>
        <v>0.12706676559789895</v>
      </c>
      <c r="DX32" s="20">
        <f>'[23]Variables Relevantes'!DX34</f>
        <v>0.12125916039734393</v>
      </c>
      <c r="DY32" s="20">
        <f>'[23]Variables Relevantes'!DY34</f>
        <v>0.14307531119395009</v>
      </c>
      <c r="DZ32" s="20">
        <f>'[23]Variables Relevantes'!DZ34</f>
        <v>0.14314317922154773</v>
      </c>
      <c r="EA32" s="20">
        <f>'[23]Variables Relevantes'!EA34</f>
        <v>0.15262521453339017</v>
      </c>
      <c r="EB32" s="20">
        <f>'[23]Variables Relevantes'!EB34</f>
        <v>0.1531502818092968</v>
      </c>
      <c r="EC32" s="20">
        <f>'[23]Variables Relevantes'!EC34</f>
        <v>0.15040292357899607</v>
      </c>
      <c r="ED32" s="20">
        <f>'[23]Variables Relevantes'!ED34</f>
        <v>0.12877141739205961</v>
      </c>
      <c r="EE32" s="20">
        <f>'[23]Variables Relevantes'!EE34</f>
        <v>0.20398207140649599</v>
      </c>
      <c r="EF32" s="20">
        <f>'[23]Variables Relevantes'!EF34</f>
        <v>0.19795016294871104</v>
      </c>
      <c r="EG32" s="20">
        <f>'[23]Variables Relevantes'!EG34</f>
        <v>0.12939303162398932</v>
      </c>
      <c r="EH32" s="20">
        <f>'[23]Variables Relevantes'!EH34</f>
        <v>0.2154025163235162</v>
      </c>
      <c r="EI32" s="20">
        <f>'[23]Variables Relevantes'!EI34</f>
        <v>0.19487823582327768</v>
      </c>
      <c r="EJ32" s="20">
        <f>'[23]Variables Relevantes'!EJ34</f>
        <v>0.23541542108400138</v>
      </c>
      <c r="EK32" s="20">
        <f>'[23]Variables Relevantes'!EK34</f>
        <v>0.26904356315005468</v>
      </c>
      <c r="EL32" s="20">
        <f>'[23]Variables Relevantes'!EL34</f>
        <v>0.2700045080744668</v>
      </c>
      <c r="EM32" s="20">
        <f>'[23]Variables Relevantes'!EM34</f>
        <v>0.32506601049929823</v>
      </c>
      <c r="EN32" s="20">
        <f>'[23]Variables Relevantes'!EN34</f>
        <v>0.33024610019284212</v>
      </c>
      <c r="EO32" s="20">
        <f>'[23]Variables Relevantes'!EO34</f>
        <v>0.36016244462735408</v>
      </c>
      <c r="EP32" s="20">
        <f>'[23]Variables Relevantes'!EP34</f>
        <v>0.32461553559265804</v>
      </c>
      <c r="EQ32" s="20">
        <f>'[23]Variables Relevantes'!EQ34</f>
        <v>0.32426973446681373</v>
      </c>
      <c r="ER32" s="20">
        <f>'[23]Variables Relevantes'!ER34</f>
        <v>0.44303621824728828</v>
      </c>
      <c r="ES32" s="20">
        <f>'[23]Variables Relevantes'!ES34</f>
        <v>0.38412100189211101</v>
      </c>
      <c r="ET32" s="20">
        <f>'[23]Variables Relevantes'!ET34</f>
        <v>0.40438552414693607</v>
      </c>
      <c r="EU32" s="20">
        <f>'[23]Variables Relevantes'!EU34</f>
        <v>0.36337175032663749</v>
      </c>
      <c r="EV32" s="20">
        <f>'[23]Variables Relevantes'!EV34</f>
        <v>0.40028358519590174</v>
      </c>
      <c r="EW32" s="20">
        <f>'[23]Variables Relevantes'!EW34</f>
        <v>0.36663295865897605</v>
      </c>
      <c r="EX32" s="20">
        <f>'[23]Variables Relevantes'!EX34</f>
        <v>0.36016163780121124</v>
      </c>
      <c r="EY32" s="20">
        <f>'[23]Variables Relevantes'!EY34</f>
        <v>0.37176243750811183</v>
      </c>
      <c r="EZ32" s="20">
        <f>'[23]Variables Relevantes'!EZ34</f>
        <v>0.24412104357527345</v>
      </c>
      <c r="FA32" s="20">
        <f>'[23]Variables Relevantes'!FA34</f>
        <v>0.21671658461461737</v>
      </c>
      <c r="FB32" s="20">
        <f>'[23]Variables Relevantes'!FB34</f>
        <v>0.27308837272071779</v>
      </c>
      <c r="FC32" s="20">
        <f>'[23]Variables Relevantes'!FC34</f>
        <v>0.33079068271048639</v>
      </c>
      <c r="FD32" s="20">
        <f>'[23]Variables Relevantes'!FD34</f>
        <v>0.33152319191495261</v>
      </c>
      <c r="FE32" s="20">
        <f>'[23]Variables Relevantes'!FE34</f>
        <v>0.34172815205398321</v>
      </c>
      <c r="FF32" s="20">
        <f>'[23]Variables Relevantes'!FF34</f>
        <v>0.36114198750099957</v>
      </c>
      <c r="FG32" s="20">
        <f>'[23]Variables Relevantes'!FG34</f>
        <v>0.34036211518740711</v>
      </c>
      <c r="FH32" s="20">
        <f>'[23]Variables Relevantes'!FH34</f>
        <v>0.30222348965957624</v>
      </c>
      <c r="FI32" s="20">
        <f>'[23]Variables Relevantes'!FI34</f>
        <v>0.35128466376319856</v>
      </c>
      <c r="FJ32" s="20">
        <f>'[23]Variables Relevantes'!FJ34</f>
        <v>0.31468290957284289</v>
      </c>
      <c r="FK32" s="20">
        <f>'[23]Variables Relevantes'!FK34</f>
        <v>0.27424581135389431</v>
      </c>
      <c r="FL32" s="20">
        <f>'[23]Variables Relevantes'!FL34</f>
        <v>0.33767254141927278</v>
      </c>
      <c r="FM32" s="20">
        <f>'[23]Variables Relevantes'!FM34</f>
        <v>0.34770651672936065</v>
      </c>
      <c r="FN32" s="20">
        <f>'[23]Variables Relevantes'!FN34</f>
        <v>0.27559728287317625</v>
      </c>
      <c r="FO32" s="20">
        <f>'[23]Variables Relevantes'!FO34</f>
        <v>0.26695068742335881</v>
      </c>
      <c r="FP32" s="20">
        <f>'[23]Variables Relevantes'!FP34</f>
        <v>0.25178005154571764</v>
      </c>
      <c r="FQ32" s="20">
        <f>'[23]Variables Relevantes'!FQ34</f>
        <v>0.27386558863668037</v>
      </c>
      <c r="FR32" s="20">
        <f>'[23]Variables Relevantes'!FR34</f>
        <v>0.32327472709156185</v>
      </c>
      <c r="FS32" s="20">
        <f>'[23]Variables Relevantes'!FS34</f>
        <v>0.3276497197704154</v>
      </c>
      <c r="FT32" s="20">
        <f>'[23]Variables Relevantes'!FT34</f>
        <v>0.32568555359470425</v>
      </c>
      <c r="FU32" s="20">
        <f>'[23]Variables Relevantes'!FU34</f>
        <v>0.30919341594980987</v>
      </c>
      <c r="FV32" s="20">
        <f>'[23]Variables Relevantes'!FV34</f>
        <v>0.3102498420286352</v>
      </c>
      <c r="FW32" s="20"/>
      <c r="FX32" s="20">
        <f>'[23]Variables Relevantes'!GW34</f>
        <v>0.16550611324436018</v>
      </c>
      <c r="FY32" s="20">
        <f>'[23]Variables Relevantes'!GX34</f>
        <v>0.15111927894548108</v>
      </c>
      <c r="FZ32" s="20">
        <f>'[23]Variables Relevantes'!GY34</f>
        <v>0.14765778280024183</v>
      </c>
      <c r="GA32" s="20">
        <f>'[23]Variables Relevantes'!GZ34</f>
        <v>0.14434298275891763</v>
      </c>
      <c r="GB32" s="20">
        <f>'[23]Variables Relevantes'!HA34</f>
        <v>9.8326932754186427E-2</v>
      </c>
      <c r="GC32" s="20">
        <f>'[23]Variables Relevantes'!HB34</f>
        <v>0.16347912004057114</v>
      </c>
      <c r="GD32" s="20">
        <f>'[23]Variables Relevantes'!HC34</f>
        <v>0.14809772842612104</v>
      </c>
      <c r="GE32" s="20">
        <f>'[23]Variables Relevantes'!HD34</f>
        <v>0.14367249528603049</v>
      </c>
      <c r="GF32" s="20">
        <f>'[23]Variables Relevantes'!HE34</f>
        <v>0.13856456922301158</v>
      </c>
      <c r="GG32" s="20">
        <f>'[23]Variables Relevantes'!HF34</f>
        <v>0.1295678222007883</v>
      </c>
      <c r="GH32" s="20">
        <f>'[23]Variables Relevantes'!HG34</f>
        <v>0.20813017751050875</v>
      </c>
      <c r="GI32" s="20">
        <f>'[23]Variables Relevantes'!HH34</f>
        <v>0.37086172694293362</v>
      </c>
      <c r="GJ32" s="20">
        <f>'[23]Variables Relevantes'!HI34</f>
        <v>0.30966560710437674</v>
      </c>
      <c r="GK32" s="20">
        <f t="shared" si="0"/>
        <v>0.30418395959933275</v>
      </c>
      <c r="GL32" s="37"/>
      <c r="GM32" s="37"/>
      <c r="GN32" s="37"/>
      <c r="GO32" s="37"/>
      <c r="GP32" s="37"/>
      <c r="GQ32" s="37"/>
      <c r="GR32" s="37"/>
      <c r="GS32" s="37"/>
      <c r="GT32" s="37"/>
      <c r="GU32" s="37"/>
    </row>
    <row r="33" spans="1:203">
      <c r="A33" s="15"/>
      <c r="B33" s="18" t="str">
        <f>'[23]Variables Relevantes'!B35</f>
        <v>Gas Natural</v>
      </c>
      <c r="C33" s="20">
        <f>'[23]Variables Relevantes'!C35</f>
        <v>0.41112964994925022</v>
      </c>
      <c r="D33" s="20">
        <f>'[23]Variables Relevantes'!D35</f>
        <v>0.40302082739347372</v>
      </c>
      <c r="E33" s="19">
        <f>'[23]Variables Relevantes'!E35</f>
        <v>0.81088225557764959</v>
      </c>
      <c r="F33" s="20">
        <f>'[23]Variables Relevantes'!F35</f>
        <v>0</v>
      </c>
      <c r="G33" s="20"/>
      <c r="H33" s="20">
        <f>'[23]Variables Relevantes'!H35</f>
        <v>0.2884760298573652</v>
      </c>
      <c r="I33" s="19">
        <f>'[23]Variables Relevantes'!I35</f>
        <v>11.454479753610853</v>
      </c>
      <c r="K33" s="19"/>
      <c r="L33" s="20">
        <f>'[23]Variables Relevantes'!L35</f>
        <v>0.15689729179298484</v>
      </c>
      <c r="M33" s="20">
        <f>'[23]Variables Relevantes'!M35</f>
        <v>0.19614922119114636</v>
      </c>
      <c r="N33" s="20">
        <f>'[23]Variables Relevantes'!N35</f>
        <v>0.22194631029385309</v>
      </c>
      <c r="O33" s="20">
        <f>'[23]Variables Relevantes'!O35</f>
        <v>0.17315087417673108</v>
      </c>
      <c r="P33" s="20">
        <f>'[23]Variables Relevantes'!P35</f>
        <v>8.8626975815224843E-2</v>
      </c>
      <c r="Q33" s="20">
        <f>'[23]Variables Relevantes'!Q35</f>
        <v>0.21068973980183089</v>
      </c>
      <c r="R33" s="20">
        <f>'[23]Variables Relevantes'!R35</f>
        <v>0.20336544029397194</v>
      </c>
      <c r="S33" s="20">
        <f>'[23]Variables Relevantes'!S35</f>
        <v>0.22336726000297091</v>
      </c>
      <c r="T33" s="20">
        <f>'[23]Variables Relevantes'!T35</f>
        <v>0.18440073279454183</v>
      </c>
      <c r="U33" s="20">
        <f>'[23]Variables Relevantes'!U35</f>
        <v>0.20425849708951208</v>
      </c>
      <c r="V33" s="20">
        <f>'[23]Variables Relevantes'!V35</f>
        <v>0.20499067939968765</v>
      </c>
      <c r="W33" s="20">
        <f>'[23]Variables Relevantes'!W35</f>
        <v>0.22054601499633972</v>
      </c>
      <c r="X33" s="20">
        <f>'[23]Variables Relevantes'!X35</f>
        <v>0.24242806644279716</v>
      </c>
      <c r="Y33" s="20">
        <f>'[23]Variables Relevantes'!Y35</f>
        <v>0.26583440953889359</v>
      </c>
      <c r="Z33" s="20">
        <f>'[23]Variables Relevantes'!Z35</f>
        <v>0.25215672496845332</v>
      </c>
      <c r="AA33" s="20">
        <f>'[23]Variables Relevantes'!AA35</f>
        <v>0.27994034861726053</v>
      </c>
      <c r="AB33" s="20">
        <f>'[23]Variables Relevantes'!AB35</f>
        <v>0.26794548878450342</v>
      </c>
      <c r="AC33" s="20">
        <f>'[23]Variables Relevantes'!AC35</f>
        <v>0.23621689518923197</v>
      </c>
      <c r="AD33" s="20">
        <f>'[23]Variables Relevantes'!AD35</f>
        <v>0.2831451453917872</v>
      </c>
      <c r="AE33" s="20">
        <f>'[23]Variables Relevantes'!AE35</f>
        <v>0.28950756923989696</v>
      </c>
      <c r="AF33" s="20">
        <f>'[23]Variables Relevantes'!AF35</f>
        <v>0.27529153632621689</v>
      </c>
      <c r="AG33" s="20">
        <f>'[23]Variables Relevantes'!AG35</f>
        <v>0.29507976421766657</v>
      </c>
      <c r="AH33" s="20">
        <f>'[23]Variables Relevantes'!AH35</f>
        <v>0.28565183972033042</v>
      </c>
      <c r="AI33" s="20">
        <f>'[23]Variables Relevantes'!AI35</f>
        <v>0.29224384109894908</v>
      </c>
      <c r="AJ33" s="20">
        <f>'[23]Variables Relevantes'!AJ35</f>
        <v>0.3585467888850814</v>
      </c>
      <c r="AK33" s="20">
        <f>'[23]Variables Relevantes'!AK35</f>
        <v>0.35873488540595988</v>
      </c>
      <c r="AL33" s="20">
        <f>'[23]Variables Relevantes'!AL35</f>
        <v>0.26092106582679497</v>
      </c>
      <c r="AM33" s="20">
        <f>'[23]Variables Relevantes'!AM35</f>
        <v>0.3193054263389169</v>
      </c>
      <c r="AN33" s="20">
        <f>'[23]Variables Relevantes'!AN35</f>
        <v>0.29437955355939321</v>
      </c>
      <c r="AO33" s="20">
        <f>'[23]Variables Relevantes'!AO35</f>
        <v>0.29145796213906577</v>
      </c>
      <c r="AP33" s="20">
        <f>'[23]Variables Relevantes'!AP35</f>
        <v>0.32316561882499545</v>
      </c>
      <c r="AQ33" s="20">
        <f>'[23]Variables Relevantes'!AQ35</f>
        <v>0.29940607184222801</v>
      </c>
      <c r="AR33" s="20">
        <f>'[23]Variables Relevantes'!AR35</f>
        <v>0.30716751743036907</v>
      </c>
      <c r="AS33" s="20">
        <f>'[23]Variables Relevantes'!AS35</f>
        <v>0.31375038168682251</v>
      </c>
      <c r="AT33" s="20">
        <f>'[23]Variables Relevantes'!AT35</f>
        <v>0.31403986503531517</v>
      </c>
      <c r="AU33" s="20">
        <f>'[23]Variables Relevantes'!AU35</f>
        <v>0.32355683497856152</v>
      </c>
      <c r="AV33" s="20">
        <f>'[23]Variables Relevantes'!AV35</f>
        <v>0.24844520355877328</v>
      </c>
      <c r="AW33" s="20">
        <f>'[23]Variables Relevantes'!AW35</f>
        <v>0.30806329113924047</v>
      </c>
      <c r="AX33" s="20">
        <f>'[23]Variables Relevantes'!AX35</f>
        <v>0.359590323877509</v>
      </c>
      <c r="AY33" s="20">
        <f>'[23]Variables Relevantes'!AY35</f>
        <v>0.36680759560736426</v>
      </c>
      <c r="AZ33" s="20">
        <f>'[23]Variables Relevantes'!AZ35</f>
        <v>0.35610148263489272</v>
      </c>
      <c r="BA33" s="20">
        <f>'[23]Variables Relevantes'!BA35</f>
        <v>0.34868840718998839</v>
      </c>
      <c r="BB33" s="20">
        <f>'[23]Variables Relevantes'!BB35</f>
        <v>0.32718212596222634</v>
      </c>
      <c r="BC33" s="20">
        <f>'[23]Variables Relevantes'!BC35</f>
        <v>0.35834094909287839</v>
      </c>
      <c r="BD33" s="20">
        <f>'[23]Variables Relevantes'!BD35</f>
        <v>0.35820479196112548</v>
      </c>
      <c r="BE33" s="20">
        <f>'[23]Variables Relevantes'!BE35</f>
        <v>0.34785110005586745</v>
      </c>
      <c r="BF33" s="20">
        <f>'[23]Variables Relevantes'!BF35</f>
        <v>0.3637052546394603</v>
      </c>
      <c r="BG33" s="20">
        <f>'[23]Variables Relevantes'!BG35</f>
        <v>0.39994637728578192</v>
      </c>
      <c r="BH33" s="20">
        <f>'[23]Variables Relevantes'!BH35</f>
        <v>0.30138382889810839</v>
      </c>
      <c r="BI33" s="20">
        <f>'[23]Variables Relevantes'!BI35</f>
        <v>0.31878410003400598</v>
      </c>
      <c r="BJ33" s="20">
        <f>'[23]Variables Relevantes'!BJ35</f>
        <v>0.33802715273271866</v>
      </c>
      <c r="BK33" s="20">
        <f>'[23]Variables Relevantes'!BK35</f>
        <v>0.37155861160305892</v>
      </c>
      <c r="BL33" s="20">
        <f>'[23]Variables Relevantes'!BL35</f>
        <v>0.34134196521520471</v>
      </c>
      <c r="BM33" s="20">
        <f>'[23]Variables Relevantes'!BM35</f>
        <v>0.34224933345740904</v>
      </c>
      <c r="BN33" s="20">
        <f>'[23]Variables Relevantes'!BN35</f>
        <v>0.30770967403571181</v>
      </c>
      <c r="BO33" s="20">
        <f>'[23]Variables Relevantes'!BO35</f>
        <v>0.27348954117109281</v>
      </c>
      <c r="BP33" s="20">
        <f>'[23]Variables Relevantes'!BP35</f>
        <v>0.30999113513239696</v>
      </c>
      <c r="BQ33" s="20">
        <f>'[23]Variables Relevantes'!BQ35</f>
        <v>0.31090213295570174</v>
      </c>
      <c r="BR33" s="20">
        <f>'[23]Variables Relevantes'!BR35</f>
        <v>0.28101124144341449</v>
      </c>
      <c r="BS33" s="20">
        <f>'[23]Variables Relevantes'!BS35</f>
        <v>0.35446939393683036</v>
      </c>
      <c r="BT33" s="20">
        <f>'[23]Variables Relevantes'!BT35</f>
        <v>0.3554822160589407</v>
      </c>
      <c r="BU33" s="20">
        <f>'[23]Variables Relevantes'!BU35</f>
        <v>0.36277554625933489</v>
      </c>
      <c r="BV33" s="20">
        <f>'[23]Variables Relevantes'!BV35</f>
        <v>0.37717801216972602</v>
      </c>
      <c r="BW33" s="20">
        <f>'[23]Variables Relevantes'!BW35</f>
        <v>0.36624990549242953</v>
      </c>
      <c r="BX33" s="20">
        <f>'[23]Variables Relevantes'!BX35</f>
        <v>0.34647405046549734</v>
      </c>
      <c r="BY33" s="20">
        <f>'[23]Variables Relevantes'!BY35</f>
        <v>0.34112638399983342</v>
      </c>
      <c r="BZ33" s="20">
        <f>'[23]Variables Relevantes'!BZ35</f>
        <v>0.33855008330656927</v>
      </c>
      <c r="CA33" s="20">
        <f>'[23]Variables Relevantes'!CA35</f>
        <v>0.34087488392946536</v>
      </c>
      <c r="CB33" s="20">
        <f>'[23]Variables Relevantes'!CB35</f>
        <v>0.32311965605607396</v>
      </c>
      <c r="CC33" s="20">
        <f>'[23]Variables Relevantes'!CC35</f>
        <v>0.32111803474299405</v>
      </c>
      <c r="CD33" s="20">
        <f>'[23]Variables Relevantes'!CD35</f>
        <v>0.30034650638346194</v>
      </c>
      <c r="CE33" s="20">
        <f>'[23]Variables Relevantes'!CE35</f>
        <v>0.33171972002544364</v>
      </c>
      <c r="CF33" s="20">
        <f>'[23]Variables Relevantes'!CF35</f>
        <v>0.25332724484872104</v>
      </c>
      <c r="CG33" s="20">
        <f>'[23]Variables Relevantes'!CG35</f>
        <v>0.19182569255185913</v>
      </c>
      <c r="CH33" s="20">
        <f>'[23]Variables Relevantes'!CH35</f>
        <v>0.34900570536158604</v>
      </c>
      <c r="CI33" s="20">
        <f>'[23]Variables Relevantes'!CI35</f>
        <v>0.3486639567051632</v>
      </c>
      <c r="CJ33" s="20">
        <f>'[23]Variables Relevantes'!CJ35</f>
        <v>0.32178115802494189</v>
      </c>
      <c r="CK33" s="20">
        <f>'[23]Variables Relevantes'!CK35</f>
        <v>0.30900444607193789</v>
      </c>
      <c r="CL33" s="20">
        <f>'[23]Variables Relevantes'!CL35</f>
        <v>0.306490190111182</v>
      </c>
      <c r="CM33" s="20">
        <f>'[23]Variables Relevantes'!CM35</f>
        <v>0.31146128346167334</v>
      </c>
      <c r="CN33" s="20">
        <f>'[23]Variables Relevantes'!CN35</f>
        <v>0.30161169100039809</v>
      </c>
      <c r="CO33" s="20">
        <f>'[23]Variables Relevantes'!CO35</f>
        <v>0.29733378630077284</v>
      </c>
      <c r="CP33" s="20">
        <f>'[23]Variables Relevantes'!CP35</f>
        <v>0.3373960763932724</v>
      </c>
      <c r="CQ33" s="20">
        <f>'[23]Variables Relevantes'!CQ35</f>
        <v>0.35952491879624182</v>
      </c>
      <c r="CR33" s="20">
        <f>'[23]Variables Relevantes'!CR35</f>
        <v>0.35813854083402002</v>
      </c>
      <c r="CS33" s="20">
        <f>'[23]Variables Relevantes'!CS35</f>
        <v>0.30120349547831021</v>
      </c>
      <c r="CT33" s="20">
        <f>'[23]Variables Relevantes'!CT35</f>
        <v>0.327400316401605</v>
      </c>
      <c r="CU33" s="20">
        <f>'[23]Variables Relevantes'!CU35</f>
        <v>0.3401479099124266</v>
      </c>
      <c r="CV33" s="20">
        <f>'[23]Variables Relevantes'!CV35</f>
        <v>0.28062752659358042</v>
      </c>
      <c r="CW33" s="20">
        <f>'[23]Variables Relevantes'!CW35</f>
        <v>0.26517042300918875</v>
      </c>
      <c r="CX33" s="20">
        <f>'[23]Variables Relevantes'!CX35</f>
        <v>0.26097631483689415</v>
      </c>
      <c r="CY33" s="20">
        <f>'[23]Variables Relevantes'!CY35</f>
        <v>0.27933646666249978</v>
      </c>
      <c r="CZ33" s="20">
        <f>'[23]Variables Relevantes'!CZ35</f>
        <v>0.27922792714183092</v>
      </c>
      <c r="DA33" s="20">
        <f>'[23]Variables Relevantes'!DA35</f>
        <v>0.32218100386066362</v>
      </c>
      <c r="DB33" s="20">
        <f>'[23]Variables Relevantes'!DB35</f>
        <v>0.32621856243836994</v>
      </c>
      <c r="DC33" s="20">
        <f>'[23]Variables Relevantes'!DC35</f>
        <v>0.34133261262388653</v>
      </c>
      <c r="DD33" s="20">
        <f>'[23]Variables Relevantes'!DD35</f>
        <v>0.22885183905661038</v>
      </c>
      <c r="DE33" s="20">
        <f>'[23]Variables Relevantes'!DE35</f>
        <v>0.29684680287152843</v>
      </c>
      <c r="DF33" s="20">
        <f>'[23]Variables Relevantes'!DF35</f>
        <v>0.30399172227973326</v>
      </c>
      <c r="DG33" s="20">
        <f>'[23]Variables Relevantes'!DG35</f>
        <v>0.34272119362129294</v>
      </c>
      <c r="DH33" s="20">
        <f>'[23]Variables Relevantes'!DH35</f>
        <v>0.34944864796490399</v>
      </c>
      <c r="DI33" s="20">
        <f>'[23]Variables Relevantes'!DI35</f>
        <v>0.36508899336920825</v>
      </c>
      <c r="DJ33" s="20">
        <f>'[23]Variables Relevantes'!DJ35</f>
        <v>0.3318811528518944</v>
      </c>
      <c r="DK33" s="20">
        <f>'[23]Variables Relevantes'!DK35</f>
        <v>0.3761849098181701</v>
      </c>
      <c r="DL33" s="20">
        <f>'[23]Variables Relevantes'!DL35</f>
        <v>0.37699373767744421</v>
      </c>
      <c r="DM33" s="20">
        <f>'[23]Variables Relevantes'!DM35</f>
        <v>0.37715050851189452</v>
      </c>
      <c r="DN33" s="20">
        <f>'[23]Variables Relevantes'!DN35</f>
        <v>0.40541248252606071</v>
      </c>
      <c r="DO33" s="20">
        <f>'[23]Variables Relevantes'!DO35</f>
        <v>0.41439592238366663</v>
      </c>
      <c r="DP33" s="20">
        <f>'[23]Variables Relevantes'!DP35</f>
        <v>0.36816057624322329</v>
      </c>
      <c r="DQ33" s="20">
        <f>'[23]Variables Relevantes'!DQ35</f>
        <v>0.38476199335162636</v>
      </c>
      <c r="DR33" s="20">
        <f>'[23]Variables Relevantes'!DR35</f>
        <v>0.32959344765956944</v>
      </c>
      <c r="DS33" s="20">
        <f>'[23]Variables Relevantes'!DS35</f>
        <v>0.39437195280747639</v>
      </c>
      <c r="DT33" s="20">
        <f>'[23]Variables Relevantes'!DT35</f>
        <v>0.38990455044361555</v>
      </c>
      <c r="DU33" s="20">
        <f>'[23]Variables Relevantes'!DU35</f>
        <v>0.37153198355873629</v>
      </c>
      <c r="DV33" s="20">
        <f>'[23]Variables Relevantes'!DV35</f>
        <v>0.36309582741936575</v>
      </c>
      <c r="DW33" s="20">
        <f>'[23]Variables Relevantes'!DW35</f>
        <v>0.36736485150613896</v>
      </c>
      <c r="DX33" s="20">
        <f>'[23]Variables Relevantes'!DX35</f>
        <v>0.2440264588276515</v>
      </c>
      <c r="DY33" s="20">
        <f>'[23]Variables Relevantes'!DY35</f>
        <v>0.29145553862642565</v>
      </c>
      <c r="DZ33" s="20">
        <f>'[23]Variables Relevantes'!DZ35</f>
        <v>0.28585769618754925</v>
      </c>
      <c r="EA33" s="20">
        <f>'[23]Variables Relevantes'!EA35</f>
        <v>0.30328838806515052</v>
      </c>
      <c r="EB33" s="20">
        <f>'[23]Variables Relevantes'!EB35</f>
        <v>0.33792445834370083</v>
      </c>
      <c r="EC33" s="20">
        <f>'[23]Variables Relevantes'!EC35</f>
        <v>0.28817258327460621</v>
      </c>
      <c r="ED33" s="20">
        <f>'[23]Variables Relevantes'!ED35</f>
        <v>0.28958719236665115</v>
      </c>
      <c r="EE33" s="20">
        <f>'[23]Variables Relevantes'!EE35</f>
        <v>0.24614351096378007</v>
      </c>
      <c r="EF33" s="20">
        <f>'[23]Variables Relevantes'!EF35</f>
        <v>0.29253137813888958</v>
      </c>
      <c r="EG33" s="20">
        <f>'[23]Variables Relevantes'!EG35</f>
        <v>0.30510229602850625</v>
      </c>
      <c r="EH33" s="20">
        <f>'[23]Variables Relevantes'!EH35</f>
        <v>0.2960482996771851</v>
      </c>
      <c r="EI33" s="20">
        <f>'[23]Variables Relevantes'!EI35</f>
        <v>0.31234952969076735</v>
      </c>
      <c r="EJ33" s="20">
        <f>'[23]Variables Relevantes'!EJ35</f>
        <v>0.25513791077013576</v>
      </c>
      <c r="EK33" s="20">
        <f>'[23]Variables Relevantes'!EK35</f>
        <v>0.28687841654384227</v>
      </c>
      <c r="EL33" s="20">
        <f>'[23]Variables Relevantes'!EL35</f>
        <v>0.33589298408971668</v>
      </c>
      <c r="EM33" s="20">
        <f>'[23]Variables Relevantes'!EM35</f>
        <v>0.3473665136541616</v>
      </c>
      <c r="EN33" s="20">
        <f>'[23]Variables Relevantes'!EN35</f>
        <v>0.3402024094901403</v>
      </c>
      <c r="EO33" s="20">
        <f>'[23]Variables Relevantes'!EO35</f>
        <v>0.24027448980406518</v>
      </c>
      <c r="EP33" s="20">
        <f>'[23]Variables Relevantes'!EP35</f>
        <v>0.2658977330393148</v>
      </c>
      <c r="EQ33" s="20">
        <f>'[23]Variables Relevantes'!EQ35</f>
        <v>0.27179639359106883</v>
      </c>
      <c r="ER33" s="20">
        <f>'[23]Variables Relevantes'!ER35</f>
        <v>0.23527980293728631</v>
      </c>
      <c r="ES33" s="20">
        <f>'[23]Variables Relevantes'!ES35</f>
        <v>0.2316069078951912</v>
      </c>
      <c r="ET33" s="20">
        <f>'[23]Variables Relevantes'!ET35</f>
        <v>0.192162020633946</v>
      </c>
      <c r="EU33" s="20">
        <f>'[23]Variables Relevantes'!EU35</f>
        <v>0.33227988895248245</v>
      </c>
      <c r="EV33" s="20">
        <f>'[23]Variables Relevantes'!EV35</f>
        <v>0.27961202125512308</v>
      </c>
      <c r="EW33" s="20">
        <f>'[23]Variables Relevantes'!EW35</f>
        <v>0.3770445520535966</v>
      </c>
      <c r="EX33" s="20">
        <f>'[23]Variables Relevantes'!EX35</f>
        <v>0.40376251774677413</v>
      </c>
      <c r="EY33" s="20">
        <f>'[23]Variables Relevantes'!EY35</f>
        <v>0.42876360871915631</v>
      </c>
      <c r="EZ33" s="20">
        <f>'[23]Variables Relevantes'!EZ35</f>
        <v>0.4491144618737597</v>
      </c>
      <c r="FA33" s="20">
        <f>'[23]Variables Relevantes'!FA35</f>
        <v>0.47879496532088534</v>
      </c>
      <c r="FB33" s="20">
        <f>'[23]Variables Relevantes'!FB35</f>
        <v>0.45063901353318686</v>
      </c>
      <c r="FC33" s="20">
        <f>'[23]Variables Relevantes'!FC35</f>
        <v>0.40361862739563437</v>
      </c>
      <c r="FD33" s="20">
        <f>'[23]Variables Relevantes'!FD35</f>
        <v>0.41032356996660951</v>
      </c>
      <c r="FE33" s="20">
        <f>'[23]Variables Relevantes'!FE35</f>
        <v>0.36084964513686579</v>
      </c>
      <c r="FF33" s="20">
        <f>'[23]Variables Relevantes'!FF35</f>
        <v>0.35866611244276164</v>
      </c>
      <c r="FG33" s="20">
        <f>'[23]Variables Relevantes'!FG35</f>
        <v>0.33550003900378289</v>
      </c>
      <c r="FH33" s="20">
        <f>'[23]Variables Relevantes'!FH35</f>
        <v>0.39987862671299201</v>
      </c>
      <c r="FI33" s="20">
        <f>'[23]Variables Relevantes'!FI35</f>
        <v>0.39142818221353459</v>
      </c>
      <c r="FJ33" s="20">
        <f>'[23]Variables Relevantes'!FJ35</f>
        <v>0.42323409201882634</v>
      </c>
      <c r="FK33" s="20">
        <f>'[23]Variables Relevantes'!FK35</f>
        <v>0.44253238741027418</v>
      </c>
      <c r="FL33" s="20">
        <f>'[23]Variables Relevantes'!FL35</f>
        <v>0.39115495284794233</v>
      </c>
      <c r="FM33" s="20">
        <f>'[23]Variables Relevantes'!FM35</f>
        <v>0.39581365598805746</v>
      </c>
      <c r="FN33" s="20">
        <f>'[23]Variables Relevantes'!FN35</f>
        <v>0.41525619437636191</v>
      </c>
      <c r="FO33" s="20">
        <f>'[23]Variables Relevantes'!FO35</f>
        <v>0.43287356757701639</v>
      </c>
      <c r="FP33" s="20">
        <f>'[23]Variables Relevantes'!FP35</f>
        <v>0.42796867320129661</v>
      </c>
      <c r="FQ33" s="20">
        <f>'[23]Variables Relevantes'!FQ35</f>
        <v>0.45728526053540114</v>
      </c>
      <c r="FR33" s="20">
        <f>'[23]Variables Relevantes'!FR35</f>
        <v>0.42506303029729753</v>
      </c>
      <c r="FS33" s="20">
        <f>'[23]Variables Relevantes'!FS35</f>
        <v>0.40308434612314609</v>
      </c>
      <c r="FT33" s="20">
        <f>'[23]Variables Relevantes'!FT35</f>
        <v>0.38637877033628421</v>
      </c>
      <c r="FU33" s="20">
        <f>'[23]Variables Relevantes'!FU35</f>
        <v>0.41606498310840884</v>
      </c>
      <c r="FV33" s="20">
        <f>'[23]Variables Relevantes'!FV35</f>
        <v>0.3651152994865256</v>
      </c>
      <c r="FW33" s="20"/>
      <c r="FX33" s="20">
        <f>'[23]Variables Relevantes'!GW35</f>
        <v>0.19141818401740318</v>
      </c>
      <c r="FY33" s="20">
        <f>'[23]Variables Relevantes'!GX35</f>
        <v>0.27244389916214373</v>
      </c>
      <c r="FZ33" s="20">
        <f>'[23]Variables Relevantes'!GY35</f>
        <v>0.31287014771433297</v>
      </c>
      <c r="GA33" s="20">
        <f>'[23]Variables Relevantes'!GZ35</f>
        <v>0.34650787031040237</v>
      </c>
      <c r="GB33" s="20">
        <f>'[23]Variables Relevantes'!HA35</f>
        <v>0.31949048157638771</v>
      </c>
      <c r="GC33" s="20">
        <f>'[23]Variables Relevantes'!HB35</f>
        <v>0.34144840488715289</v>
      </c>
      <c r="GD33" s="20">
        <f>'[23]Variables Relevantes'!HC35</f>
        <v>0.30873801501950715</v>
      </c>
      <c r="GE33" s="20">
        <f>'[23]Variables Relevantes'!HD35</f>
        <v>0.30549474172594138</v>
      </c>
      <c r="GF33" s="20">
        <f>'[23]Variables Relevantes'!HE35</f>
        <v>0.34943291687722527</v>
      </c>
      <c r="GG33" s="20">
        <f>'[23]Variables Relevantes'!HF35</f>
        <v>0.34033266716208949</v>
      </c>
      <c r="GH33" s="20">
        <f>'[23]Variables Relevantes'!HG35</f>
        <v>0.29938336098767815</v>
      </c>
      <c r="GI33" s="20">
        <f>'[23]Variables Relevantes'!HH35</f>
        <v>0.30000331986055201</v>
      </c>
      <c r="GJ33" s="20">
        <f>'[23]Variables Relevantes'!HI35</f>
        <v>0.40631103311995342</v>
      </c>
      <c r="GK33" s="20">
        <f t="shared" si="0"/>
        <v>0.41112964994925022</v>
      </c>
      <c r="GL33" s="37"/>
      <c r="GM33" s="37"/>
      <c r="GN33" s="37"/>
      <c r="GO33" s="37"/>
      <c r="GP33" s="37"/>
      <c r="GQ33" s="37"/>
      <c r="GR33" s="37"/>
      <c r="GS33" s="37"/>
      <c r="GT33" s="37"/>
      <c r="GU33" s="37"/>
    </row>
    <row r="34" spans="1:203">
      <c r="A34" s="15"/>
      <c r="B34" s="18" t="str">
        <f>'[23]Variables Relevantes'!B36</f>
        <v>Fuel Oil No. 2</v>
      </c>
      <c r="C34" s="20">
        <f>'[23]Variables Relevantes'!C36</f>
        <v>1.3083848119429761E-3</v>
      </c>
      <c r="D34" s="20">
        <f>'[23]Variables Relevantes'!D36</f>
        <v>2.0618189118149603E-3</v>
      </c>
      <c r="E34" s="19">
        <f>'[23]Variables Relevantes'!E36</f>
        <v>-7.534340998719842E-2</v>
      </c>
      <c r="F34" s="20">
        <f>'[23]Variables Relevantes'!F36</f>
        <v>0</v>
      </c>
      <c r="G34" s="20"/>
      <c r="H34" s="20">
        <f>'[23]Variables Relevantes'!H36</f>
        <v>8.941837953230565E-3</v>
      </c>
      <c r="I34" s="19">
        <f>'[23]Variables Relevantes'!I36</f>
        <v>-0.68800190414156048</v>
      </c>
      <c r="K34" s="19"/>
      <c r="L34" s="20">
        <f>'[23]Variables Relevantes'!L36</f>
        <v>3.5318785102414436E-2</v>
      </c>
      <c r="M34" s="20">
        <f>'[23]Variables Relevantes'!M36</f>
        <v>3.8368761982298036E-2</v>
      </c>
      <c r="N34" s="20">
        <f>'[23]Variables Relevantes'!N36</f>
        <v>5.007987325409919E-2</v>
      </c>
      <c r="O34" s="20">
        <f>'[23]Variables Relevantes'!O36</f>
        <v>8.4593003975984626E-2</v>
      </c>
      <c r="P34" s="20">
        <f>'[23]Variables Relevantes'!P36</f>
        <v>0.11171583241893501</v>
      </c>
      <c r="Q34" s="20">
        <f>'[23]Variables Relevantes'!Q36</f>
        <v>7.5323412311911517E-2</v>
      </c>
      <c r="R34" s="20">
        <f>'[23]Variables Relevantes'!R36</f>
        <v>8.6410266730400864E-2</v>
      </c>
      <c r="S34" s="20">
        <f>'[23]Variables Relevantes'!S36</f>
        <v>9.856624782502188E-2</v>
      </c>
      <c r="T34" s="20">
        <f>'[23]Variables Relevantes'!T36</f>
        <v>7.488858947908697E-2</v>
      </c>
      <c r="U34" s="20">
        <f>'[23]Variables Relevantes'!U36</f>
        <v>5.5441692708619608E-2</v>
      </c>
      <c r="V34" s="20">
        <f>'[23]Variables Relevantes'!V36</f>
        <v>6.3074015710520501E-2</v>
      </c>
      <c r="W34" s="20">
        <f>'[23]Variables Relevantes'!W36</f>
        <v>4.3442549168530617E-2</v>
      </c>
      <c r="X34" s="20">
        <f>'[23]Variables Relevantes'!X36</f>
        <v>8.5165319896388341E-4</v>
      </c>
      <c r="Y34" s="20">
        <f>'[23]Variables Relevantes'!Y36</f>
        <v>7.3716274623316107E-4</v>
      </c>
      <c r="Z34" s="20">
        <f>'[23]Variables Relevantes'!Z36</f>
        <v>5.2923565907399259E-2</v>
      </c>
      <c r="AA34" s="20">
        <f>'[23]Variables Relevantes'!AA36</f>
        <v>4.621575121957016E-2</v>
      </c>
      <c r="AB34" s="20">
        <f>'[23]Variables Relevantes'!AB36</f>
        <v>3.7106607316923432E-2</v>
      </c>
      <c r="AC34" s="20">
        <f>'[23]Variables Relevantes'!AC36</f>
        <v>2.8293827083664274E-2</v>
      </c>
      <c r="AD34" s="20">
        <f>'[23]Variables Relevantes'!AD36</f>
        <v>2.3363585903338254E-2</v>
      </c>
      <c r="AE34" s="20">
        <f>'[23]Variables Relevantes'!AE36</f>
        <v>2.5250822561423691E-2</v>
      </c>
      <c r="AF34" s="20">
        <f>'[23]Variables Relevantes'!AF36</f>
        <v>1.1106593511439035E-2</v>
      </c>
      <c r="AG34" s="20">
        <f>'[23]Variables Relevantes'!AG36</f>
        <v>3.441984562335328E-3</v>
      </c>
      <c r="AH34" s="20">
        <f>'[23]Variables Relevantes'!AH36</f>
        <v>8.5429109677277858E-3</v>
      </c>
      <c r="AI34" s="20">
        <f>'[23]Variables Relevantes'!AI36</f>
        <v>1.1345282968148714E-2</v>
      </c>
      <c r="AJ34" s="20">
        <f>'[23]Variables Relevantes'!AJ36</f>
        <v>1.8513966699061368E-2</v>
      </c>
      <c r="AK34" s="20">
        <f>'[23]Variables Relevantes'!AK36</f>
        <v>7.6464654055816463E-3</v>
      </c>
      <c r="AL34" s="20">
        <f>'[23]Variables Relevantes'!AL36</f>
        <v>7.0865353535087369E-2</v>
      </c>
      <c r="AM34" s="20">
        <f>'[23]Variables Relevantes'!AM36</f>
        <v>5.4817752457638799E-2</v>
      </c>
      <c r="AN34" s="20">
        <f>'[23]Variables Relevantes'!AN36</f>
        <v>8.961647936859421E-2</v>
      </c>
      <c r="AO34" s="20">
        <f>'[23]Variables Relevantes'!AO36</f>
        <v>6.5498444691861599E-2</v>
      </c>
      <c r="AP34" s="20">
        <f>'[23]Variables Relevantes'!AP36</f>
        <v>9.1130260569734334E-2</v>
      </c>
      <c r="AQ34" s="20">
        <f>'[23]Variables Relevantes'!AQ36</f>
        <v>0.11335514700396815</v>
      </c>
      <c r="AR34" s="20">
        <f>'[23]Variables Relevantes'!AR36</f>
        <v>7.5568691629112547E-2</v>
      </c>
      <c r="AS34" s="20">
        <f>'[23]Variables Relevantes'!AS36</f>
        <v>9.0224237321788678E-2</v>
      </c>
      <c r="AT34" s="20">
        <f>'[23]Variables Relevantes'!AT36</f>
        <v>5.6378178486452636E-2</v>
      </c>
      <c r="AU34" s="20">
        <f>'[23]Variables Relevantes'!AU36</f>
        <v>5.3615342307447723E-2</v>
      </c>
      <c r="AV34" s="20">
        <f>'[23]Variables Relevantes'!AV36</f>
        <v>9.7885639992862053E-2</v>
      </c>
      <c r="AW34" s="20">
        <f>'[23]Variables Relevantes'!AW36</f>
        <v>6.5226793248945147E-2</v>
      </c>
      <c r="AX34" s="20">
        <f>'[23]Variables Relevantes'!AX36</f>
        <v>4.6033162389810062E-2</v>
      </c>
      <c r="AY34" s="20">
        <f>'[23]Variables Relevantes'!AY36</f>
        <v>4.7697184882144646E-2</v>
      </c>
      <c r="AZ34" s="20">
        <f>'[23]Variables Relevantes'!AZ36</f>
        <v>3.2902308577618306E-2</v>
      </c>
      <c r="BA34" s="20">
        <f>'[23]Variables Relevantes'!BA36</f>
        <v>8.3969666917854721E-2</v>
      </c>
      <c r="BB34" s="20">
        <f>'[23]Variables Relevantes'!BB36</f>
        <v>5.9993250284882539E-2</v>
      </c>
      <c r="BC34" s="20">
        <f>'[23]Variables Relevantes'!BC36</f>
        <v>4.5190224749526116E-2</v>
      </c>
      <c r="BD34" s="20">
        <f>'[23]Variables Relevantes'!BD36</f>
        <v>2.8114970328756362E-2</v>
      </c>
      <c r="BE34" s="20">
        <f>'[23]Variables Relevantes'!BE36</f>
        <v>3.8898514192981987E-2</v>
      </c>
      <c r="BF34" s="20">
        <f>'[23]Variables Relevantes'!BF36</f>
        <v>8.3716521370599581E-2</v>
      </c>
      <c r="BG34" s="20">
        <f>'[23]Variables Relevantes'!BG36</f>
        <v>7.8679063511106276E-2</v>
      </c>
      <c r="BH34" s="20">
        <f>'[23]Variables Relevantes'!BH36</f>
        <v>7.5191469066240205E-2</v>
      </c>
      <c r="BI34" s="20">
        <f>'[23]Variables Relevantes'!BI36</f>
        <v>6.3545866970985576E-2</v>
      </c>
      <c r="BJ34" s="20">
        <f>'[23]Variables Relevantes'!BJ36</f>
        <v>4.3872018334003664E-2</v>
      </c>
      <c r="BK34" s="20">
        <f>'[23]Variables Relevantes'!BK36</f>
        <v>6.40229812555307E-2</v>
      </c>
      <c r="BL34" s="20">
        <f>'[23]Variables Relevantes'!BL36</f>
        <v>9.2030285638230333E-2</v>
      </c>
      <c r="BM34" s="20">
        <f>'[23]Variables Relevantes'!BM36</f>
        <v>2.5790663427114488E-2</v>
      </c>
      <c r="BN34" s="20">
        <f>'[23]Variables Relevantes'!BN36</f>
        <v>1.2788141648738309E-2</v>
      </c>
      <c r="BO34" s="20">
        <f>'[23]Variables Relevantes'!BO36</f>
        <v>5.4554372532509096E-2</v>
      </c>
      <c r="BP34" s="20">
        <f>'[23]Variables Relevantes'!BP36</f>
        <v>4.2659414312576215E-2</v>
      </c>
      <c r="BQ34" s="20">
        <f>'[23]Variables Relevantes'!BQ36</f>
        <v>9.8759280962007791E-3</v>
      </c>
      <c r="BR34" s="20">
        <f>'[23]Variables Relevantes'!BR36</f>
        <v>2.7074874188262334E-3</v>
      </c>
      <c r="BS34" s="20">
        <f>'[23]Variables Relevantes'!BS36</f>
        <v>1.0502302531285724E-3</v>
      </c>
      <c r="BT34" s="20">
        <f>'[23]Variables Relevantes'!BT36</f>
        <v>1.3969406459704045E-3</v>
      </c>
      <c r="BU34" s="20">
        <f>'[23]Variables Relevantes'!BU36</f>
        <v>1.3008533062399357E-2</v>
      </c>
      <c r="BV34" s="20">
        <f>'[23]Variables Relevantes'!BV36</f>
        <v>2.3908923775245653E-4</v>
      </c>
      <c r="BW34" s="20">
        <f>'[23]Variables Relevantes'!BW36</f>
        <v>2.3067513663000538E-3</v>
      </c>
      <c r="BX34" s="20">
        <f>'[23]Variables Relevantes'!BX36</f>
        <v>4.5908413883169534E-4</v>
      </c>
      <c r="BY34" s="20">
        <f>'[23]Variables Relevantes'!BY36</f>
        <v>5.4980696961191003E-3</v>
      </c>
      <c r="BZ34" s="20">
        <f>'[23]Variables Relevantes'!BZ36</f>
        <v>1.9601080332548038E-2</v>
      </c>
      <c r="CA34" s="20">
        <f>'[23]Variables Relevantes'!CA36</f>
        <v>6.8317016196541933E-3</v>
      </c>
      <c r="CB34" s="20">
        <f>'[23]Variables Relevantes'!CB36</f>
        <v>1.703012693490942E-2</v>
      </c>
      <c r="CC34" s="20">
        <f>'[23]Variables Relevantes'!CC36</f>
        <v>1.3831961649365095E-2</v>
      </c>
      <c r="CD34" s="20">
        <f>'[23]Variables Relevantes'!CD36</f>
        <v>5.769165062765353E-2</v>
      </c>
      <c r="CE34" s="20">
        <f>'[23]Variables Relevantes'!CE36</f>
        <v>9.6812047081376307E-3</v>
      </c>
      <c r="CF34" s="20">
        <f>'[23]Variables Relevantes'!CF36</f>
        <v>6.1211476817544137E-2</v>
      </c>
      <c r="CG34" s="20">
        <f>'[23]Variables Relevantes'!CG36</f>
        <v>0.12610987368725327</v>
      </c>
      <c r="CH34" s="20">
        <f>'[23]Variables Relevantes'!CH36</f>
        <v>2.2584887277434466E-2</v>
      </c>
      <c r="CI34" s="20">
        <f>'[23]Variables Relevantes'!CI36</f>
        <v>3.7182189809811639E-2</v>
      </c>
      <c r="CJ34" s="20">
        <f>'[23]Variables Relevantes'!CJ36</f>
        <v>8.1034985006142382E-2</v>
      </c>
      <c r="CK34" s="20">
        <f>'[23]Variables Relevantes'!CK36</f>
        <v>9.8541822416182978E-2</v>
      </c>
      <c r="CL34" s="20">
        <f>'[23]Variables Relevantes'!CL36</f>
        <v>9.2736560547658914E-2</v>
      </c>
      <c r="CM34" s="20">
        <f>'[23]Variables Relevantes'!CM36</f>
        <v>0.10209031380777983</v>
      </c>
      <c r="CN34" s="20">
        <f>'[23]Variables Relevantes'!CN36</f>
        <v>0.10731111856866048</v>
      </c>
      <c r="CO34" s="20">
        <f>'[23]Variables Relevantes'!CO36</f>
        <v>0.12112037688173551</v>
      </c>
      <c r="CP34" s="20">
        <f>'[23]Variables Relevantes'!CP36</f>
        <v>6.6369940616063536E-2</v>
      </c>
      <c r="CQ34" s="20">
        <f>'[23]Variables Relevantes'!CQ36</f>
        <v>4.0493502096512521E-2</v>
      </c>
      <c r="CR34" s="20">
        <f>'[23]Variables Relevantes'!CR36</f>
        <v>2.838912822628652E-2</v>
      </c>
      <c r="CS34" s="20">
        <f>'[23]Variables Relevantes'!CS36</f>
        <v>8.4983070872023253E-2</v>
      </c>
      <c r="CT34" s="20">
        <f>'[23]Variables Relevantes'!CT36</f>
        <v>0.10730198771165704</v>
      </c>
      <c r="CU34" s="20">
        <f>'[23]Variables Relevantes'!CU36</f>
        <v>9.9006578932190059E-2</v>
      </c>
      <c r="CV34" s="20">
        <f>'[23]Variables Relevantes'!CV36</f>
        <v>9.3210333214015922E-2</v>
      </c>
      <c r="CW34" s="20">
        <f>'[23]Variables Relevantes'!CW36</f>
        <v>8.9652835422009039E-2</v>
      </c>
      <c r="CX34" s="20">
        <f>'[23]Variables Relevantes'!CX36</f>
        <v>0.11029385241728089</v>
      </c>
      <c r="CY34" s="20">
        <f>'[23]Variables Relevantes'!CY36</f>
        <v>0.10978141550289554</v>
      </c>
      <c r="CZ34" s="20">
        <f>'[23]Variables Relevantes'!CZ36</f>
        <v>9.9697082662640601E-2</v>
      </c>
      <c r="DA34" s="20">
        <f>'[23]Variables Relevantes'!DA36</f>
        <v>7.647202472051863E-2</v>
      </c>
      <c r="DB34" s="20">
        <f>'[23]Variables Relevantes'!DB36</f>
        <v>2.6851264635823258E-2</v>
      </c>
      <c r="DC34" s="20">
        <f>'[23]Variables Relevantes'!DC36</f>
        <v>1.6433429514164564E-2</v>
      </c>
      <c r="DD34" s="20">
        <f>'[23]Variables Relevantes'!DD36</f>
        <v>2.2213821882632975E-2</v>
      </c>
      <c r="DE34" s="20">
        <f>'[23]Variables Relevantes'!DE36</f>
        <v>4.9309893385169203E-2</v>
      </c>
      <c r="DF34" s="20">
        <f>'[23]Variables Relevantes'!DF36</f>
        <v>4.5625132929041065E-2</v>
      </c>
      <c r="DG34" s="20">
        <f>'[23]Variables Relevantes'!DG36</f>
        <v>2.9772176669257477E-2</v>
      </c>
      <c r="DH34" s="20">
        <f>'[23]Variables Relevantes'!DH36</f>
        <v>1.3038024381525961E-2</v>
      </c>
      <c r="DI34" s="20">
        <f>'[23]Variables Relevantes'!DI36</f>
        <v>2.6405361498393263E-2</v>
      </c>
      <c r="DJ34" s="20">
        <f>'[23]Variables Relevantes'!DJ36</f>
        <v>5.2874475346481029E-2</v>
      </c>
      <c r="DK34" s="20">
        <f>'[23]Variables Relevantes'!DK36</f>
        <v>3.8055813686115596E-2</v>
      </c>
      <c r="DL34" s="20">
        <f>'[23]Variables Relevantes'!DL36</f>
        <v>3.8364825160001448E-2</v>
      </c>
      <c r="DM34" s="20">
        <f>'[23]Variables Relevantes'!DM36</f>
        <v>4.3357068461383562E-2</v>
      </c>
      <c r="DN34" s="20">
        <f>'[23]Variables Relevantes'!DN36</f>
        <v>4.7037534773466859E-2</v>
      </c>
      <c r="DO34" s="20">
        <f>'[23]Variables Relevantes'!DO36</f>
        <v>1.3918209341084744E-3</v>
      </c>
      <c r="DP34" s="20">
        <f>'[23]Variables Relevantes'!DP36</f>
        <v>1.8859286874449793E-2</v>
      </c>
      <c r="DQ34" s="20">
        <f>'[23]Variables Relevantes'!DQ36</f>
        <v>0</v>
      </c>
      <c r="DR34" s="20">
        <f>'[23]Variables Relevantes'!DR36</f>
        <v>3.7143000700914773E-2</v>
      </c>
      <c r="DS34" s="20">
        <f>'[23]Variables Relevantes'!DS36</f>
        <v>1.1569847598591714E-2</v>
      </c>
      <c r="DT34" s="20">
        <f>'[23]Variables Relevantes'!DT36</f>
        <v>4.0654792842908925E-2</v>
      </c>
      <c r="DU34" s="20">
        <f>'[23]Variables Relevantes'!DU36</f>
        <v>5.8994553193914147E-2</v>
      </c>
      <c r="DV34" s="20">
        <f>'[23]Variables Relevantes'!DV36</f>
        <v>7.4389962773337787E-2</v>
      </c>
      <c r="DW34" s="20">
        <f>'[23]Variables Relevantes'!DW36</f>
        <v>6.6652586870617633E-2</v>
      </c>
      <c r="DX34" s="20">
        <f>'[23]Variables Relevantes'!DX36</f>
        <v>0.11575199090586991</v>
      </c>
      <c r="DY34" s="20">
        <f>'[23]Variables Relevantes'!DY36</f>
        <v>6.7740669595891742E-2</v>
      </c>
      <c r="DZ34" s="20">
        <f>'[23]Variables Relevantes'!DZ36</f>
        <v>8.480496325577172E-2</v>
      </c>
      <c r="EA34" s="20">
        <f>'[23]Variables Relevantes'!EA36</f>
        <v>6.483033642412582E-2</v>
      </c>
      <c r="EB34" s="20">
        <f>'[23]Variables Relevantes'!EB36</f>
        <v>3.0987052702387569E-2</v>
      </c>
      <c r="EC34" s="20">
        <f>'[23]Variables Relevantes'!EC36</f>
        <v>7.1817513646084616E-2</v>
      </c>
      <c r="ED34" s="20">
        <f>'[23]Variables Relevantes'!ED36</f>
        <v>0.11483910847087764</v>
      </c>
      <c r="EE34" s="20">
        <f>'[23]Variables Relevantes'!EE36</f>
        <v>8.6821878837484406E-2</v>
      </c>
      <c r="EF34" s="20">
        <f>'[23]Variables Relevantes'!EF36</f>
        <v>7.1347042325738408E-2</v>
      </c>
      <c r="EG34" s="20">
        <f>'[23]Variables Relevantes'!EG36</f>
        <v>7.1705800277790249E-2</v>
      </c>
      <c r="EH34" s="20">
        <f>'[23]Variables Relevantes'!EH36</f>
        <v>6.0554445909768502E-2</v>
      </c>
      <c r="EI34" s="20">
        <f>'[23]Variables Relevantes'!EI36</f>
        <v>5.3548813342671496E-2</v>
      </c>
      <c r="EJ34" s="20">
        <f>'[23]Variables Relevantes'!EJ36</f>
        <v>0.10116507037712046</v>
      </c>
      <c r="EK34" s="20">
        <f>'[23]Variables Relevantes'!EK36</f>
        <v>6.4924261392724711E-2</v>
      </c>
      <c r="EL34" s="20">
        <f>'[23]Variables Relevantes'!EL36</f>
        <v>3.5466812328694655E-2</v>
      </c>
      <c r="EM34" s="20">
        <f>'[23]Variables Relevantes'!EM36</f>
        <v>1.119872574890673E-2</v>
      </c>
      <c r="EN34" s="20">
        <f>'[23]Variables Relevantes'!EN36</f>
        <v>5.9859094919991387E-3</v>
      </c>
      <c r="EO34" s="20">
        <f>'[23]Variables Relevantes'!EO36</f>
        <v>1.4856878182644006E-2</v>
      </c>
      <c r="EP34" s="20">
        <f>'[23]Variables Relevantes'!EP36</f>
        <v>1.0783478895964616E-2</v>
      </c>
      <c r="EQ34" s="20">
        <f>'[23]Variables Relevantes'!EQ36</f>
        <v>6.2166328153322051E-4</v>
      </c>
      <c r="ER34" s="20">
        <f>'[23]Variables Relevantes'!ER36</f>
        <v>1.6023691480429919E-3</v>
      </c>
      <c r="ES34" s="20">
        <f>'[23]Variables Relevantes'!ES36</f>
        <v>1.5884505792727481E-2</v>
      </c>
      <c r="ET34" s="20">
        <f>'[23]Variables Relevantes'!ET36</f>
        <v>3.506320049236946E-2</v>
      </c>
      <c r="EU34" s="20">
        <f>'[23]Variables Relevantes'!EU36</f>
        <v>1.682738198006867E-3</v>
      </c>
      <c r="EV34" s="20">
        <f>'[23]Variables Relevantes'!EV36</f>
        <v>8.2356581058861174E-3</v>
      </c>
      <c r="EW34" s="20">
        <f>'[23]Variables Relevantes'!EW36</f>
        <v>8.593301279454812E-4</v>
      </c>
      <c r="EX34" s="20">
        <f>'[23]Variables Relevantes'!EX36</f>
        <v>4.6452516303785386E-4</v>
      </c>
      <c r="EY34" s="20">
        <f>'[23]Variables Relevantes'!EY36</f>
        <v>0</v>
      </c>
      <c r="EZ34" s="20">
        <f>'[23]Variables Relevantes'!EZ36</f>
        <v>1.1588484082042287E-3</v>
      </c>
      <c r="FA34" s="20">
        <f>'[23]Variables Relevantes'!FA36</f>
        <v>1.6465291143809143E-3</v>
      </c>
      <c r="FB34" s="20">
        <f>'[23]Variables Relevantes'!FB36</f>
        <v>8.6508792003825918E-4</v>
      </c>
      <c r="FC34" s="20">
        <f>'[23]Variables Relevantes'!FC36</f>
        <v>0</v>
      </c>
      <c r="FD34" s="20">
        <f>'[23]Variables Relevantes'!FD36</f>
        <v>1.1429431120052029E-3</v>
      </c>
      <c r="FE34" s="20">
        <f>'[23]Variables Relevantes'!FE36</f>
        <v>2.5847096009483394E-3</v>
      </c>
      <c r="FF34" s="20">
        <f>'[23]Variables Relevantes'!FF36</f>
        <v>2.4013971367475739E-4</v>
      </c>
      <c r="FG34" s="20">
        <f>'[23]Variables Relevantes'!FG36</f>
        <v>3.7473328583598597E-3</v>
      </c>
      <c r="FH34" s="20">
        <f>'[23]Variables Relevantes'!FH36</f>
        <v>6.706087836973477E-3</v>
      </c>
      <c r="FI34" s="20">
        <f>'[23]Variables Relevantes'!FI36</f>
        <v>0</v>
      </c>
      <c r="FJ34" s="20">
        <f>'[23]Variables Relevantes'!FJ36</f>
        <v>3.9804082331336066E-3</v>
      </c>
      <c r="FK34" s="20">
        <f>'[23]Variables Relevantes'!FK36</f>
        <v>5.0282690627567513E-3</v>
      </c>
      <c r="FL34" s="20">
        <f>'[23]Variables Relevantes'!FL36</f>
        <v>1.6812302444677866E-3</v>
      </c>
      <c r="FM34" s="20">
        <f>'[23]Variables Relevantes'!FM36</f>
        <v>0</v>
      </c>
      <c r="FN34" s="20">
        <f>'[23]Variables Relevantes'!FN36</f>
        <v>9.4114934594135955E-5</v>
      </c>
      <c r="FO34" s="20">
        <f>'[23]Variables Relevantes'!FO36</f>
        <v>0</v>
      </c>
      <c r="FP34" s="20">
        <f>'[23]Variables Relevantes'!FP36</f>
        <v>2.1511855648807887E-3</v>
      </c>
      <c r="FQ34" s="20">
        <f>'[23]Variables Relevantes'!FQ36</f>
        <v>3.2791346656987786E-3</v>
      </c>
      <c r="FR34" s="20">
        <f>'[23]Variables Relevantes'!FR36</f>
        <v>0</v>
      </c>
      <c r="FS34" s="20">
        <f>'[23]Variables Relevantes'!FS36</f>
        <v>0</v>
      </c>
      <c r="FT34" s="20">
        <f>'[23]Variables Relevantes'!FT36</f>
        <v>1.4559077491047405E-4</v>
      </c>
      <c r="FU34" s="20">
        <f>'[23]Variables Relevantes'!FU36</f>
        <v>3.9188777169404433E-4</v>
      </c>
      <c r="FV34" s="20">
        <f>'[23]Variables Relevantes'!FV36</f>
        <v>6.7699334500631722E-3</v>
      </c>
      <c r="FW34" s="20"/>
      <c r="FX34" s="20">
        <f>'[23]Variables Relevantes'!GW36</f>
        <v>6.8679511039925686E-2</v>
      </c>
      <c r="FY34" s="20">
        <f>'[23]Variables Relevantes'!GX36</f>
        <v>2.1211418326328807E-2</v>
      </c>
      <c r="FZ34" s="20">
        <f>'[23]Variables Relevantes'!GY36</f>
        <v>6.7273707773603281E-2</v>
      </c>
      <c r="GA34" s="20">
        <f>'[23]Variables Relevantes'!GZ36</f>
        <v>5.8406066536936127E-2</v>
      </c>
      <c r="GB34" s="20">
        <f>'[23]Variables Relevantes'!HA36</f>
        <v>4.0330585454249369E-2</v>
      </c>
      <c r="GC34" s="20">
        <f>'[23]Variables Relevantes'!HB36</f>
        <v>1.2394026830860869E-2</v>
      </c>
      <c r="GD34" s="20">
        <f>'[23]Variables Relevantes'!HC36</f>
        <v>8.0328919402711696E-2</v>
      </c>
      <c r="GE34" s="20">
        <f>'[23]Variables Relevantes'!HD36</f>
        <v>7.9554451293535097E-2</v>
      </c>
      <c r="GF34" s="20">
        <f>'[23]Variables Relevantes'!HE36</f>
        <v>3.3996505600936582E-2</v>
      </c>
      <c r="GG34" s="20">
        <f>'[23]Variables Relevantes'!HF36</f>
        <v>5.5072957166826551E-2</v>
      </c>
      <c r="GH34" s="20">
        <f>'[23]Variables Relevantes'!HG36</f>
        <v>6.4414024155019081E-2</v>
      </c>
      <c r="GI34" s="20">
        <f>'[23]Variables Relevantes'!HH36</f>
        <v>8.2070960745504896E-3</v>
      </c>
      <c r="GJ34" s="20">
        <f>'[23]Variables Relevantes'!HI36</f>
        <v>2.3088410812710605E-3</v>
      </c>
      <c r="GK34" s="20">
        <f t="shared" si="0"/>
        <v>1.3083848119429761E-3</v>
      </c>
      <c r="GL34" s="37"/>
      <c r="GM34" s="37"/>
      <c r="GN34" s="37"/>
      <c r="GO34" s="37"/>
      <c r="GP34" s="37"/>
      <c r="GQ34" s="37"/>
      <c r="GR34" s="37"/>
      <c r="GS34" s="37"/>
      <c r="GT34" s="37"/>
      <c r="GU34" s="37"/>
    </row>
    <row r="35" spans="1:203">
      <c r="A35" s="15"/>
      <c r="B35" s="18" t="str">
        <f>'[23]Variables Relevantes'!B37</f>
        <v>Fuel Oil No. 6</v>
      </c>
      <c r="C35" s="20">
        <f>'[23]Variables Relevantes'!C37</f>
        <v>0.10832647741337136</v>
      </c>
      <c r="D35" s="20">
        <f>'[23]Variables Relevantes'!D37</f>
        <v>0.10872933628981091</v>
      </c>
      <c r="E35" s="19">
        <f>'[23]Variables Relevantes'!E37</f>
        <v>-4.0285887643955187E-2</v>
      </c>
      <c r="F35" s="20">
        <f>'[23]Variables Relevantes'!F37</f>
        <v>0</v>
      </c>
      <c r="G35" s="20"/>
      <c r="H35" s="20">
        <f>'[23]Variables Relevantes'!H37</f>
        <v>0.1695240481596729</v>
      </c>
      <c r="I35" s="19">
        <f>'[23]Variables Relevantes'!I37</f>
        <v>-6.0794711869861988</v>
      </c>
      <c r="K35" s="19"/>
      <c r="L35" s="20">
        <f>'[23]Variables Relevantes'!L37</f>
        <v>0.38043944590241419</v>
      </c>
      <c r="M35" s="20">
        <f>'[23]Variables Relevantes'!M37</f>
        <v>0.395674993125047</v>
      </c>
      <c r="N35" s="20">
        <f>'[23]Variables Relevantes'!N37</f>
        <v>0.40353134331576501</v>
      </c>
      <c r="O35" s="20">
        <f>'[23]Variables Relevantes'!O37</f>
        <v>0.40860493864297542</v>
      </c>
      <c r="P35" s="20">
        <f>'[23]Variables Relevantes'!P37</f>
        <v>0.3733152135674585</v>
      </c>
      <c r="Q35" s="20">
        <f>'[23]Variables Relevantes'!Q37</f>
        <v>0.34785405126187574</v>
      </c>
      <c r="R35" s="20">
        <f>'[23]Variables Relevantes'!R37</f>
        <v>0.33793939923180016</v>
      </c>
      <c r="S35" s="20">
        <f>'[23]Variables Relevantes'!S37</f>
        <v>0.33051290762338242</v>
      </c>
      <c r="T35" s="20">
        <f>'[23]Variables Relevantes'!T37</f>
        <v>0.40699043001511298</v>
      </c>
      <c r="U35" s="20">
        <f>'[23]Variables Relevantes'!U37</f>
        <v>0.40385659384989236</v>
      </c>
      <c r="V35" s="20">
        <f>'[23]Variables Relevantes'!V37</f>
        <v>0.42256559636851554</v>
      </c>
      <c r="W35" s="20">
        <f>'[23]Variables Relevantes'!W37</f>
        <v>0.37107350813848139</v>
      </c>
      <c r="X35" s="20">
        <f>'[23]Variables Relevantes'!X37</f>
        <v>0.38363253988818752</v>
      </c>
      <c r="Y35" s="20">
        <f>'[23]Variables Relevantes'!Y37</f>
        <v>0.44805131123327219</v>
      </c>
      <c r="Z35" s="20">
        <f>'[23]Variables Relevantes'!Z37</f>
        <v>0.4021118027601413</v>
      </c>
      <c r="AA35" s="20">
        <f>'[23]Variables Relevantes'!AA37</f>
        <v>0.36277155225685914</v>
      </c>
      <c r="AB35" s="20">
        <f>'[23]Variables Relevantes'!AB37</f>
        <v>0.35855431763099099</v>
      </c>
      <c r="AC35" s="20">
        <f>'[23]Variables Relevantes'!AC37</f>
        <v>0.37108360548517372</v>
      </c>
      <c r="AD35" s="20">
        <f>'[23]Variables Relevantes'!AD37</f>
        <v>0.3499715088927815</v>
      </c>
      <c r="AE35" s="20">
        <f>'[23]Variables Relevantes'!AE37</f>
        <v>0.35882566888946527</v>
      </c>
      <c r="AF35" s="20">
        <f>'[23]Variables Relevantes'!AF37</f>
        <v>0.38427344178403672</v>
      </c>
      <c r="AG35" s="20">
        <f>'[23]Variables Relevantes'!AG37</f>
        <v>0.36515527233162492</v>
      </c>
      <c r="AH35" s="20">
        <f>'[23]Variables Relevantes'!AH37</f>
        <v>0.34471303375027884</v>
      </c>
      <c r="AI35" s="20">
        <f>'[23]Variables Relevantes'!AI37</f>
        <v>0.36413868706908531</v>
      </c>
      <c r="AJ35" s="20">
        <f>'[23]Variables Relevantes'!AJ37</f>
        <v>0.31505951141645888</v>
      </c>
      <c r="AK35" s="20">
        <f>'[23]Variables Relevantes'!AK37</f>
        <v>0.29787301163235536</v>
      </c>
      <c r="AL35" s="20">
        <f>'[23]Variables Relevantes'!AL37</f>
        <v>0.31118346312790923</v>
      </c>
      <c r="AM35" s="20">
        <f>'[23]Variables Relevantes'!AM37</f>
        <v>0.30795264048912568</v>
      </c>
      <c r="AN35" s="20">
        <f>'[23]Variables Relevantes'!AN37</f>
        <v>0.28443777513998764</v>
      </c>
      <c r="AO35" s="20">
        <f>'[23]Variables Relevantes'!AO37</f>
        <v>0.27907343004090651</v>
      </c>
      <c r="AP35" s="20">
        <f>'[23]Variables Relevantes'!AP37</f>
        <v>0.27366734062690046</v>
      </c>
      <c r="AQ35" s="20">
        <f>'[23]Variables Relevantes'!AQ37</f>
        <v>0.26441070338547956</v>
      </c>
      <c r="AR35" s="20">
        <f>'[23]Variables Relevantes'!AR37</f>
        <v>0.24794084982374562</v>
      </c>
      <c r="AS35" s="20">
        <f>'[23]Variables Relevantes'!AS37</f>
        <v>0.26877061405307251</v>
      </c>
      <c r="AT35" s="20">
        <f>'[23]Variables Relevantes'!AT37</f>
        <v>0.24300295928947876</v>
      </c>
      <c r="AU35" s="20">
        <f>'[23]Variables Relevantes'!AU37</f>
        <v>0.250959747555345</v>
      </c>
      <c r="AV35" s="20">
        <f>'[23]Variables Relevantes'!AV37</f>
        <v>0.35099497794886175</v>
      </c>
      <c r="AW35" s="20">
        <f>'[23]Variables Relevantes'!AW37</f>
        <v>0.34056012658227847</v>
      </c>
      <c r="AX35" s="20">
        <f>'[23]Variables Relevantes'!AX37</f>
        <v>0.31932184775894018</v>
      </c>
      <c r="AY35" s="20">
        <f>'[23]Variables Relevantes'!AY37</f>
        <v>0.27381681307815386</v>
      </c>
      <c r="AZ35" s="20">
        <f>'[23]Variables Relevantes'!AZ37</f>
        <v>0.2623028230993163</v>
      </c>
      <c r="BA35" s="20">
        <f>'[23]Variables Relevantes'!BA37</f>
        <v>0.32735641881835031</v>
      </c>
      <c r="BB35" s="20">
        <f>'[23]Variables Relevantes'!BB37</f>
        <v>0.36194150852007134</v>
      </c>
      <c r="BC35" s="20">
        <f>'[23]Variables Relevantes'!BC37</f>
        <v>0.32595873950717569</v>
      </c>
      <c r="BD35" s="20">
        <f>'[23]Variables Relevantes'!BD37</f>
        <v>0.31789901402006659</v>
      </c>
      <c r="BE35" s="20">
        <f>'[23]Variables Relevantes'!BE37</f>
        <v>0.32947803878794324</v>
      </c>
      <c r="BF35" s="20">
        <f>'[23]Variables Relevantes'!BF37</f>
        <v>0.26474638082423291</v>
      </c>
      <c r="BG35" s="20">
        <f>'[23]Variables Relevantes'!BG37</f>
        <v>0.26089177300323557</v>
      </c>
      <c r="BH35" s="20">
        <f>'[23]Variables Relevantes'!BH37</f>
        <v>0.33822868145770124</v>
      </c>
      <c r="BI35" s="20">
        <f>'[23]Variables Relevantes'!BI37</f>
        <v>0.37171461163330405</v>
      </c>
      <c r="BJ35" s="20">
        <f>'[23]Variables Relevantes'!BJ37</f>
        <v>0.36974044217442309</v>
      </c>
      <c r="BK35" s="20">
        <f>'[23]Variables Relevantes'!BK37</f>
        <v>0.35189726421483142</v>
      </c>
      <c r="BL35" s="20">
        <f>'[23]Variables Relevantes'!BL37</f>
        <v>0.33884291879209766</v>
      </c>
      <c r="BM35" s="20">
        <f>'[23]Variables Relevantes'!BM37</f>
        <v>0.32352721560829162</v>
      </c>
      <c r="BN35" s="20">
        <f>'[23]Variables Relevantes'!BN37</f>
        <v>0.27928466265255025</v>
      </c>
      <c r="BO35" s="20">
        <f>'[23]Variables Relevantes'!BO37</f>
        <v>0.28365679729807874</v>
      </c>
      <c r="BP35" s="20">
        <f>'[23]Variables Relevantes'!BP37</f>
        <v>0.31699569145096418</v>
      </c>
      <c r="BQ35" s="20">
        <f>'[23]Variables Relevantes'!BQ37</f>
        <v>0.36194970143263455</v>
      </c>
      <c r="BR35" s="20">
        <f>'[23]Variables Relevantes'!BR37</f>
        <v>0.3687547014792692</v>
      </c>
      <c r="BS35" s="20">
        <f>'[23]Variables Relevantes'!BS37</f>
        <v>0.32491037843340848</v>
      </c>
      <c r="BT35" s="20">
        <f>'[23]Variables Relevantes'!BT37</f>
        <v>0.26780010472682081</v>
      </c>
      <c r="BU35" s="20">
        <f>'[23]Variables Relevantes'!BU37</f>
        <v>0.30765634621718285</v>
      </c>
      <c r="BV35" s="20">
        <f>'[23]Variables Relevantes'!BV37</f>
        <v>0.30465653871717446</v>
      </c>
      <c r="BW35" s="20">
        <f>'[23]Variables Relevantes'!BW37</f>
        <v>0.35339360736398545</v>
      </c>
      <c r="BX35" s="20">
        <f>'[23]Variables Relevantes'!BX37</f>
        <v>0.34567352196367068</v>
      </c>
      <c r="BY35" s="20">
        <f>'[23]Variables Relevantes'!BY37</f>
        <v>0.36995655695797464</v>
      </c>
      <c r="BZ35" s="20">
        <f>'[23]Variables Relevantes'!BZ37</f>
        <v>0.37880333495892432</v>
      </c>
      <c r="CA35" s="20">
        <f>'[23]Variables Relevantes'!CA37</f>
        <v>0.35450559325119663</v>
      </c>
      <c r="CB35" s="20">
        <f>'[23]Variables Relevantes'!CB37</f>
        <v>0.36201226307416756</v>
      </c>
      <c r="CC35" s="20">
        <f>'[23]Variables Relevantes'!CC37</f>
        <v>0.38131461833888119</v>
      </c>
      <c r="CD35" s="20">
        <f>'[23]Variables Relevantes'!CD37</f>
        <v>0.3851085352061912</v>
      </c>
      <c r="CE35" s="20">
        <f>'[23]Variables Relevantes'!CE37</f>
        <v>0.3716560741236723</v>
      </c>
      <c r="CF35" s="20">
        <f>'[23]Variables Relevantes'!CF37</f>
        <v>0.41531072857720547</v>
      </c>
      <c r="CG35" s="20">
        <f>'[23]Variables Relevantes'!CG37</f>
        <v>0.43908440753569222</v>
      </c>
      <c r="CH35" s="20">
        <f>'[23]Variables Relevantes'!CH37</f>
        <v>0.38939559766220461</v>
      </c>
      <c r="CI35" s="20">
        <f>'[23]Variables Relevantes'!CI37</f>
        <v>0.39172134276150372</v>
      </c>
      <c r="CJ35" s="20">
        <f>'[23]Variables Relevantes'!CJ37</f>
        <v>0.37885157820800808</v>
      </c>
      <c r="CK35" s="20">
        <f>'[23]Variables Relevantes'!CK37</f>
        <v>0.36579962723520221</v>
      </c>
      <c r="CL35" s="20">
        <f>'[23]Variables Relevantes'!CL37</f>
        <v>0.37747548348709309</v>
      </c>
      <c r="CM35" s="20">
        <f>'[23]Variables Relevantes'!CM37</f>
        <v>0.37940683832458977</v>
      </c>
      <c r="CN35" s="20">
        <f>'[23]Variables Relevantes'!CN37</f>
        <v>0.36368976410294546</v>
      </c>
      <c r="CO35" s="20">
        <f>'[23]Variables Relevantes'!CO37</f>
        <v>0.36217962111265828</v>
      </c>
      <c r="CP35" s="20">
        <f>'[23]Variables Relevantes'!CP37</f>
        <v>0.34611813149423498</v>
      </c>
      <c r="CQ35" s="20">
        <f>'[23]Variables Relevantes'!CQ37</f>
        <v>0.32875140232333744</v>
      </c>
      <c r="CR35" s="20">
        <f>'[23]Variables Relevantes'!CR37</f>
        <v>0.34890790295209478</v>
      </c>
      <c r="CS35" s="20">
        <f>'[23]Variables Relevantes'!CS37</f>
        <v>0.38261518429766656</v>
      </c>
      <c r="CT35" s="20">
        <f>'[23]Variables Relevantes'!CT37</f>
        <v>0.37660603596446085</v>
      </c>
      <c r="CU35" s="20">
        <f>'[23]Variables Relevantes'!CU37</f>
        <v>0.38025042815712268</v>
      </c>
      <c r="CV35" s="20">
        <f>'[23]Variables Relevantes'!CV37</f>
        <v>0.32867820620946714</v>
      </c>
      <c r="CW35" s="20">
        <f>'[23]Variables Relevantes'!CW37</f>
        <v>0.32907517474016118</v>
      </c>
      <c r="CX35" s="20">
        <f>'[23]Variables Relevantes'!CX37</f>
        <v>0.36407815886528755</v>
      </c>
      <c r="CY35" s="20">
        <f>'[23]Variables Relevantes'!CY37</f>
        <v>0.31801300094377161</v>
      </c>
      <c r="CZ35" s="20">
        <f>'[23]Variables Relevantes'!CZ37</f>
        <v>0.34190411602010545</v>
      </c>
      <c r="DA35" s="20">
        <f>'[23]Variables Relevantes'!DA37</f>
        <v>0.30008169001943463</v>
      </c>
      <c r="DB35" s="20">
        <f>'[23]Variables Relevantes'!DB37</f>
        <v>0.26705920874842415</v>
      </c>
      <c r="DC35" s="20">
        <f>'[23]Variables Relevantes'!DC37</f>
        <v>0.26367782771711079</v>
      </c>
      <c r="DD35" s="20">
        <f>'[23]Variables Relevantes'!DD37</f>
        <v>0.33152573406344937</v>
      </c>
      <c r="DE35" s="20">
        <f>'[23]Variables Relevantes'!DE37</f>
        <v>0.34157432705217539</v>
      </c>
      <c r="DF35" s="20">
        <f>'[23]Variables Relevantes'!DF37</f>
        <v>0.31702195067679662</v>
      </c>
      <c r="DG35" s="20">
        <f>'[23]Variables Relevantes'!DG37</f>
        <v>0.27983721155442359</v>
      </c>
      <c r="DH35" s="20">
        <f>'[23]Variables Relevantes'!DH37</f>
        <v>0.2645737352954764</v>
      </c>
      <c r="DI35" s="20">
        <f>'[23]Variables Relevantes'!DI37</f>
        <v>0.29435825331517546</v>
      </c>
      <c r="DJ35" s="20">
        <f>'[23]Variables Relevantes'!DJ37</f>
        <v>0.30115418048013176</v>
      </c>
      <c r="DK35" s="20">
        <f>'[23]Variables Relevantes'!DK37</f>
        <v>0.28218104743472328</v>
      </c>
      <c r="DL35" s="20">
        <f>'[23]Variables Relevantes'!DL37</f>
        <v>0.24942320625706529</v>
      </c>
      <c r="DM35" s="20">
        <f>'[23]Variables Relevantes'!DM37</f>
        <v>0.25598618741505397</v>
      </c>
      <c r="DN35" s="20">
        <f>'[23]Variables Relevantes'!DN37</f>
        <v>0.24578811661788577</v>
      </c>
      <c r="DO35" s="20">
        <f>'[23]Variables Relevantes'!DO37</f>
        <v>0.26383399026803006</v>
      </c>
      <c r="DP35" s="20">
        <f>'[23]Variables Relevantes'!DP37</f>
        <v>0.25229832579229505</v>
      </c>
      <c r="DQ35" s="20">
        <f>'[23]Variables Relevantes'!DQ37</f>
        <v>0.16720202182785657</v>
      </c>
      <c r="DR35" s="20">
        <f>'[23]Variables Relevantes'!DR37</f>
        <v>0.30727579619992668</v>
      </c>
      <c r="DS35" s="20">
        <f>'[23]Variables Relevantes'!DS37</f>
        <v>0.28497705780599975</v>
      </c>
      <c r="DT35" s="20">
        <f>'[23]Variables Relevantes'!DT37</f>
        <v>0.29664112715892677</v>
      </c>
      <c r="DU35" s="20">
        <f>'[23]Variables Relevantes'!DU37</f>
        <v>0.32878661368493622</v>
      </c>
      <c r="DV35" s="20">
        <f>'[23]Variables Relevantes'!DV37</f>
        <v>0.3210224595153307</v>
      </c>
      <c r="DW35" s="20">
        <f>'[23]Variables Relevantes'!DW37</f>
        <v>0.30972148187931964</v>
      </c>
      <c r="DX35" s="20">
        <f>'[23]Variables Relevantes'!DX37</f>
        <v>0.37213386960366429</v>
      </c>
      <c r="DY35" s="20">
        <f>'[23]Variables Relevantes'!DY37</f>
        <v>0.34163231213771156</v>
      </c>
      <c r="DZ35" s="20">
        <f>'[23]Variables Relevantes'!DZ37</f>
        <v>0.35733799665307914</v>
      </c>
      <c r="EA35" s="20">
        <f>'[23]Variables Relevantes'!EA37</f>
        <v>0.33125429631728714</v>
      </c>
      <c r="EB35" s="20">
        <f>'[23]Variables Relevantes'!EB37</f>
        <v>0.337925045911043</v>
      </c>
      <c r="EC35" s="20">
        <f>'[23]Variables Relevantes'!EC37</f>
        <v>0.35455928640088402</v>
      </c>
      <c r="ED35" s="20">
        <f>'[23]Variables Relevantes'!ED37</f>
        <v>0.35352488554962219</v>
      </c>
      <c r="EE35" s="20">
        <f>'[23]Variables Relevantes'!EE37</f>
        <v>0.3390885816178662</v>
      </c>
      <c r="EF35" s="20">
        <f>'[23]Variables Relevantes'!EF37</f>
        <v>0.32962176929750914</v>
      </c>
      <c r="EG35" s="20">
        <f>'[23]Variables Relevantes'!EG37</f>
        <v>0.33726353120615893</v>
      </c>
      <c r="EH35" s="20">
        <f>'[23]Variables Relevantes'!EH37</f>
        <v>0.28276373530448223</v>
      </c>
      <c r="EI35" s="20">
        <f>'[23]Variables Relevantes'!EI37</f>
        <v>0.29335705840011916</v>
      </c>
      <c r="EJ35" s="20">
        <f>'[23]Variables Relevantes'!EJ37</f>
        <v>0.28052203005350856</v>
      </c>
      <c r="EK35" s="20">
        <f>'[23]Variables Relevantes'!EK37</f>
        <v>0.25294965184338297</v>
      </c>
      <c r="EL35" s="20">
        <f>'[23]Variables Relevantes'!EL37</f>
        <v>0.27027871703564516</v>
      </c>
      <c r="EM35" s="20">
        <f>'[23]Variables Relevantes'!EM37</f>
        <v>0.18752265700018583</v>
      </c>
      <c r="EN35" s="20">
        <f>'[23]Variables Relevantes'!EN37</f>
        <v>0.14884714981630479</v>
      </c>
      <c r="EO35" s="20">
        <f>'[23]Variables Relevantes'!EO37</f>
        <v>0.20179492800465623</v>
      </c>
      <c r="EP35" s="20">
        <f>'[23]Variables Relevantes'!EP37</f>
        <v>0.19220647474985708</v>
      </c>
      <c r="EQ35" s="20">
        <f>'[23]Variables Relevantes'!EQ37</f>
        <v>0.23772501184223077</v>
      </c>
      <c r="ER35" s="20">
        <f>'[23]Variables Relevantes'!ER37</f>
        <v>0.17260154716588158</v>
      </c>
      <c r="ES35" s="20">
        <f>'[23]Variables Relevantes'!ES37</f>
        <v>0.21494656375243912</v>
      </c>
      <c r="ET35" s="20">
        <f>'[23]Variables Relevantes'!ET37</f>
        <v>0.21305702992294789</v>
      </c>
      <c r="EU35" s="20">
        <f>'[23]Variables Relevantes'!EU37</f>
        <v>0.15111012107628635</v>
      </c>
      <c r="EV35" s="20">
        <f>'[23]Variables Relevantes'!EV37</f>
        <v>0.18195871374446929</v>
      </c>
      <c r="EW35" s="20">
        <f>'[23]Variables Relevantes'!EW37</f>
        <v>9.6254636432414969E-2</v>
      </c>
      <c r="EX35" s="20">
        <f>'[23]Variables Relevantes'!EX37</f>
        <v>6.5298332382041593E-2</v>
      </c>
      <c r="EY35" s="20">
        <f>'[23]Variables Relevantes'!EY37</f>
        <v>4.3965899134779558E-2</v>
      </c>
      <c r="EZ35" s="20">
        <f>'[23]Variables Relevantes'!EZ37</f>
        <v>0.13610581771651939</v>
      </c>
      <c r="FA35" s="20">
        <f>'[23]Variables Relevantes'!FA37</f>
        <v>9.9118929918614665E-2</v>
      </c>
      <c r="FB35" s="20">
        <f>'[23]Variables Relevantes'!FB37</f>
        <v>8.3661368326285707E-2</v>
      </c>
      <c r="FC35" s="20">
        <f>'[23]Variables Relevantes'!FC37</f>
        <v>8.9325346773370409E-2</v>
      </c>
      <c r="FD35" s="20">
        <f>'[23]Variables Relevantes'!FD37</f>
        <v>8.2056757999914173E-2</v>
      </c>
      <c r="FE35" s="20">
        <f>'[23]Variables Relevantes'!FE37</f>
        <v>8.9498460016175715E-2</v>
      </c>
      <c r="FF35" s="20">
        <f>'[23]Variables Relevantes'!FF37</f>
        <v>8.5920100905213681E-2</v>
      </c>
      <c r="FG35" s="20">
        <f>'[23]Variables Relevantes'!FG37</f>
        <v>0.12166850327911946</v>
      </c>
      <c r="FH35" s="20">
        <f>'[23]Variables Relevantes'!FH37</f>
        <v>0.15900411149000565</v>
      </c>
      <c r="FI35" s="20">
        <f>'[23]Variables Relevantes'!FI37</f>
        <v>0.11845521860207116</v>
      </c>
      <c r="FJ35" s="20">
        <f>'[23]Variables Relevantes'!FJ37</f>
        <v>0.12689494529558129</v>
      </c>
      <c r="FK35" s="20">
        <f>'[23]Variables Relevantes'!FK37</f>
        <v>0.1087098466698882</v>
      </c>
      <c r="FL35" s="20">
        <f>'[23]Variables Relevantes'!FL37</f>
        <v>0.1056170437541871</v>
      </c>
      <c r="FM35" s="20">
        <f>'[23]Variables Relevantes'!FM37</f>
        <v>6.4698480003502146E-2</v>
      </c>
      <c r="FN35" s="20">
        <f>'[23]Variables Relevantes'!FN37</f>
        <v>0.10654935868916397</v>
      </c>
      <c r="FO35" s="20">
        <f>'[23]Variables Relevantes'!FO37</f>
        <v>0.11277448085456115</v>
      </c>
      <c r="FP35" s="20">
        <f>'[23]Variables Relevantes'!FP37</f>
        <v>0.14518793463100094</v>
      </c>
      <c r="FQ35" s="20">
        <f>'[23]Variables Relevantes'!FQ37</f>
        <v>0.11084704569513124</v>
      </c>
      <c r="FR35" s="20">
        <f>'[23]Variables Relevantes'!FR37</f>
        <v>5.2175016167694516E-2</v>
      </c>
      <c r="FS35" s="20">
        <f>'[23]Variables Relevantes'!FS37</f>
        <v>9.0295799128709137E-2</v>
      </c>
      <c r="FT35" s="20">
        <f>'[23]Variables Relevantes'!FT37</f>
        <v>0.12922349654078524</v>
      </c>
      <c r="FU35" s="20">
        <f>'[23]Variables Relevantes'!FU37</f>
        <v>0.13026136430731669</v>
      </c>
      <c r="FV35" s="20">
        <f>'[23]Variables Relevantes'!FV37</f>
        <v>0.14158465329485145</v>
      </c>
      <c r="FW35" s="20"/>
      <c r="FX35" s="20">
        <f>'[23]Variables Relevantes'!GW37</f>
        <v>0.38106221985404665</v>
      </c>
      <c r="FY35" s="20">
        <f>'[23]Variables Relevantes'!GX37</f>
        <v>0.37343230681331246</v>
      </c>
      <c r="FZ35" s="20">
        <f>'[23]Variables Relevantes'!GY37</f>
        <v>0.27777833803497781</v>
      </c>
      <c r="GA35" s="20">
        <f>'[23]Variables Relevantes'!GZ37</f>
        <v>0.31105077984320023</v>
      </c>
      <c r="GB35" s="20">
        <f>'[23]Variables Relevantes'!HA37</f>
        <v>0.33349275635909398</v>
      </c>
      <c r="GC35" s="20">
        <f>'[23]Variables Relevantes'!HB37</f>
        <v>0.35012411811763045</v>
      </c>
      <c r="GD35" s="20">
        <f>'[23]Variables Relevantes'!HC37</f>
        <v>0.37691538767084948</v>
      </c>
      <c r="GE35" s="20">
        <f>'[23]Variables Relevantes'!HD37</f>
        <v>0.3329018257046778</v>
      </c>
      <c r="GF35" s="20">
        <f>'[23]Variables Relevantes'!HE37</f>
        <v>0.28425526966377807</v>
      </c>
      <c r="GG35" s="20">
        <f>'[23]Variables Relevantes'!HF37</f>
        <v>0.30888195031332683</v>
      </c>
      <c r="GH35" s="20">
        <f>'[23]Variables Relevantes'!HG37</f>
        <v>0.29963477094719698</v>
      </c>
      <c r="GI35" s="20">
        <f>'[23]Variables Relevantes'!HH37</f>
        <v>0.15920706067000215</v>
      </c>
      <c r="GJ35" s="20">
        <f>'[23]Variables Relevantes'!HI37</f>
        <v>0.1087277133506243</v>
      </c>
      <c r="GK35" s="20">
        <f t="shared" si="0"/>
        <v>0.10832647741337136</v>
      </c>
      <c r="GL35" s="37"/>
      <c r="GM35" s="37"/>
      <c r="GN35" s="37"/>
      <c r="GO35" s="37"/>
      <c r="GP35" s="37"/>
      <c r="GQ35" s="37"/>
      <c r="GR35" s="37"/>
      <c r="GS35" s="37"/>
      <c r="GT35" s="37"/>
      <c r="GU35" s="37"/>
    </row>
    <row r="36" spans="1:203">
      <c r="A36" s="15"/>
      <c r="B36" s="18" t="str">
        <f>'[23]Variables Relevantes'!B38</f>
        <v>Fuel Oil No. 2 y No. 6</v>
      </c>
      <c r="C36" s="20">
        <f>'[23]Variables Relevantes'!C38</f>
        <v>0</v>
      </c>
      <c r="D36" s="20">
        <f>'[23]Variables Relevantes'!D38</f>
        <v>0</v>
      </c>
      <c r="E36" s="19">
        <f>'[23]Variables Relevantes'!E38</f>
        <v>0</v>
      </c>
      <c r="F36" s="20">
        <f>'[23]Variables Relevantes'!F38</f>
        <v>0</v>
      </c>
      <c r="G36" s="20"/>
      <c r="H36" s="20">
        <f>'[23]Variables Relevantes'!H38</f>
        <v>0</v>
      </c>
      <c r="I36" s="19">
        <f>'[23]Variables Relevantes'!I38</f>
        <v>0</v>
      </c>
      <c r="K36" s="20"/>
      <c r="L36" s="20">
        <f>'[23]Variables Relevantes'!L38</f>
        <v>9.0090930365674657E-2</v>
      </c>
      <c r="M36" s="20">
        <f>'[23]Variables Relevantes'!M38</f>
        <v>6.1085847643269436E-2</v>
      </c>
      <c r="N36" s="20">
        <f>'[23]Variables Relevantes'!N38</f>
        <v>5.4741077919449183E-2</v>
      </c>
      <c r="O36" s="20">
        <f>'[23]Variables Relevantes'!O38</f>
        <v>5.4396201379673742E-2</v>
      </c>
      <c r="P36" s="20">
        <f>'[23]Variables Relevantes'!P38</f>
        <v>7.2810944938461866E-2</v>
      </c>
      <c r="Q36" s="20">
        <f>'[23]Variables Relevantes'!Q38</f>
        <v>7.1068192743693595E-2</v>
      </c>
      <c r="R36" s="20">
        <f>'[23]Variables Relevantes'!R38</f>
        <v>0.10501752792248199</v>
      </c>
      <c r="S36" s="20">
        <f>'[23]Variables Relevantes'!S38</f>
        <v>6.5762927204781413E-2</v>
      </c>
      <c r="T36" s="20">
        <f>'[23]Variables Relevantes'!T38</f>
        <v>4.4793395102279351E-2</v>
      </c>
      <c r="U36" s="20">
        <f>'[23]Variables Relevantes'!U38</f>
        <v>5.9343159770134671E-2</v>
      </c>
      <c r="V36" s="20">
        <f>'[23]Variables Relevantes'!V38</f>
        <v>3.4169066120613933E-2</v>
      </c>
      <c r="W36" s="20">
        <f>'[23]Variables Relevantes'!W38</f>
        <v>9.2486319718029342E-2</v>
      </c>
      <c r="X36" s="20">
        <f>'[23]Variables Relevantes'!X38</f>
        <v>0.10053673729366282</v>
      </c>
      <c r="Y36" s="20">
        <f>'[23]Variables Relevantes'!Y38</f>
        <v>7.0132501978105916E-2</v>
      </c>
      <c r="Z36" s="20">
        <f>'[23]Variables Relevantes'!Z38</f>
        <v>4.9961126086147098E-2</v>
      </c>
      <c r="AA36" s="20">
        <f>'[23]Variables Relevantes'!AA38</f>
        <v>6.9693190254881882E-2</v>
      </c>
      <c r="AB36" s="20">
        <f>'[23]Variables Relevantes'!AB38</f>
        <v>8.4324464315656239E-2</v>
      </c>
      <c r="AC36" s="20">
        <f>'[23]Variables Relevantes'!AC38</f>
        <v>5.6573532484782016E-2</v>
      </c>
      <c r="AD36" s="20">
        <f>'[23]Variables Relevantes'!AD38</f>
        <v>9.4413878144747443E-2</v>
      </c>
      <c r="AE36" s="20">
        <f>'[23]Variables Relevantes'!AE38</f>
        <v>8.0771970572942373E-2</v>
      </c>
      <c r="AF36" s="20">
        <f>'[23]Variables Relevantes'!AF38</f>
        <v>8.8162670914754576E-2</v>
      </c>
      <c r="AG36" s="20">
        <f>'[23]Variables Relevantes'!AG38</f>
        <v>5.5422477331357481E-2</v>
      </c>
      <c r="AH36" s="20">
        <f>'[23]Variables Relevantes'!AH38</f>
        <v>1.0844731901050744E-2</v>
      </c>
      <c r="AI36" s="20">
        <f>'[23]Variables Relevantes'!AI38</f>
        <v>1.1174421453361895E-2</v>
      </c>
      <c r="AJ36" s="20">
        <f>'[23]Variables Relevantes'!AJ38</f>
        <v>9.6609691616156533E-3</v>
      </c>
      <c r="AK36" s="20">
        <f>'[23]Variables Relevantes'!AK38</f>
        <v>7.7274382019913684E-2</v>
      </c>
      <c r="AL36" s="20">
        <f>'[23]Variables Relevantes'!AL38</f>
        <v>8.6378058602269908E-2</v>
      </c>
      <c r="AM36" s="20">
        <f>'[23]Variables Relevantes'!AM38</f>
        <v>7.8013703379531618E-2</v>
      </c>
      <c r="AN36" s="20">
        <f>'[23]Variables Relevantes'!AN38</f>
        <v>8.212151944993773E-2</v>
      </c>
      <c r="AO36" s="20">
        <f>'[23]Variables Relevantes'!AO38</f>
        <v>7.2515026782370137E-2</v>
      </c>
      <c r="AP36" s="20">
        <f>'[23]Variables Relevantes'!AP38</f>
        <v>9.3686084889015059E-2</v>
      </c>
      <c r="AQ36" s="20">
        <f>'[23]Variables Relevantes'!AQ38</f>
        <v>5.5102392371352074E-2</v>
      </c>
      <c r="AR36" s="20">
        <f>'[23]Variables Relevantes'!AR38</f>
        <v>6.4833632958843507E-2</v>
      </c>
      <c r="AS36" s="20">
        <f>'[23]Variables Relevantes'!AS38</f>
        <v>8.0450131203277903E-2</v>
      </c>
      <c r="AT36" s="20">
        <f>'[23]Variables Relevantes'!AT38</f>
        <v>8.1324608786700253E-2</v>
      </c>
      <c r="AU36" s="20">
        <f>'[23]Variables Relevantes'!AU38</f>
        <v>8.8539618951801763E-2</v>
      </c>
      <c r="AV36" s="20">
        <f>'[23]Variables Relevantes'!AV38</f>
        <v>0</v>
      </c>
      <c r="AW36" s="20">
        <f>'[23]Variables Relevantes'!AW38</f>
        <v>0</v>
      </c>
      <c r="AX36" s="20">
        <f>'[23]Variables Relevantes'!AX38</f>
        <v>0</v>
      </c>
      <c r="AY36" s="20">
        <f>'[23]Variables Relevantes'!AY38</f>
        <v>0</v>
      </c>
      <c r="AZ36" s="20">
        <f>'[23]Variables Relevantes'!AZ38</f>
        <v>0</v>
      </c>
      <c r="BA36" s="20">
        <f>'[23]Variables Relevantes'!BA38</f>
        <v>0</v>
      </c>
      <c r="BB36" s="20">
        <f>'[23]Variables Relevantes'!BB38</f>
        <v>0</v>
      </c>
      <c r="BC36" s="20">
        <f>'[23]Variables Relevantes'!BC38</f>
        <v>0</v>
      </c>
      <c r="BD36" s="20">
        <f>'[23]Variables Relevantes'!BD38</f>
        <v>0</v>
      </c>
      <c r="BE36" s="20">
        <f>'[23]Variables Relevantes'!BE38</f>
        <v>0</v>
      </c>
      <c r="BF36" s="20">
        <f>'[23]Variables Relevantes'!BF38</f>
        <v>0</v>
      </c>
      <c r="BG36" s="20">
        <f>'[23]Variables Relevantes'!BG38</f>
        <v>0</v>
      </c>
      <c r="BH36" s="20">
        <f>'[23]Variables Relevantes'!BH38</f>
        <v>8.0908300666087757E-2</v>
      </c>
      <c r="BI36" s="20">
        <f>'[23]Variables Relevantes'!BI38</f>
        <v>4.9086999852209975E-2</v>
      </c>
      <c r="BJ36" s="20">
        <f>'[23]Variables Relevantes'!BJ38</f>
        <v>8.3807895926625839E-2</v>
      </c>
      <c r="BK36" s="20">
        <f>'[23]Variables Relevantes'!BK38</f>
        <v>4.3498413793624957E-2</v>
      </c>
      <c r="BL36" s="20">
        <f>'[23]Variables Relevantes'!BL38</f>
        <v>3.6856535458961129E-2</v>
      </c>
      <c r="BM36" s="20">
        <f>'[23]Variables Relevantes'!BM38</f>
        <v>6.125112055800256E-2</v>
      </c>
      <c r="BN36" s="20">
        <f>'[23]Variables Relevantes'!BN38</f>
        <v>4.3360469793136867E-2</v>
      </c>
      <c r="BO36" s="20">
        <f>'[23]Variables Relevantes'!BO38</f>
        <v>7.5812577653342372E-2</v>
      </c>
      <c r="BP36" s="20">
        <f>'[23]Variables Relevantes'!BP38</f>
        <v>3.866892557734302E-2</v>
      </c>
      <c r="BQ36" s="20">
        <f>'[23]Variables Relevantes'!BQ38</f>
        <v>0</v>
      </c>
      <c r="BR36" s="20">
        <f>'[23]Variables Relevantes'!BR38</f>
        <v>0</v>
      </c>
      <c r="BS36" s="20">
        <f>'[23]Variables Relevantes'!BS38</f>
        <v>3.7420161297069391E-3</v>
      </c>
      <c r="BT36" s="20">
        <f>'[23]Variables Relevantes'!BT38</f>
        <v>2.0451101260940383E-2</v>
      </c>
      <c r="BU36" s="20">
        <f>'[23]Variables Relevantes'!BU38</f>
        <v>3.5062730668012042E-2</v>
      </c>
      <c r="BV36" s="20">
        <f>'[23]Variables Relevantes'!BV38</f>
        <v>2.3612857213152889E-2</v>
      </c>
      <c r="BW36" s="20">
        <f>'[23]Variables Relevantes'!BW38</f>
        <v>1.7930675783844739E-2</v>
      </c>
      <c r="BX36" s="20">
        <f>'[23]Variables Relevantes'!BX38</f>
        <v>2.7548105694202144E-3</v>
      </c>
      <c r="BY36" s="20">
        <f>'[23]Variables Relevantes'!BY38</f>
        <v>8.6282757776412575E-4</v>
      </c>
      <c r="BZ36" s="20">
        <f>'[23]Variables Relevantes'!BZ38</f>
        <v>8.5595569274424296E-3</v>
      </c>
      <c r="CA36" s="20">
        <f>'[23]Variables Relevantes'!CA38</f>
        <v>4.3931082680817725E-2</v>
      </c>
      <c r="CB36" s="20">
        <f>'[23]Variables Relevantes'!CB38</f>
        <v>4.5394570451566731E-2</v>
      </c>
      <c r="CC36" s="20">
        <f>'[23]Variables Relevantes'!CC38</f>
        <v>5.4395149676713044E-2</v>
      </c>
      <c r="CD36" s="20">
        <f>'[23]Variables Relevantes'!CD38</f>
        <v>1.0744780754124385E-3</v>
      </c>
      <c r="CE36" s="20">
        <f>'[23]Variables Relevantes'!CE38</f>
        <v>0</v>
      </c>
      <c r="CF36" s="20">
        <f>'[23]Variables Relevantes'!CF38</f>
        <v>0</v>
      </c>
      <c r="CG36" s="20">
        <f>'[23]Variables Relevantes'!CG38</f>
        <v>0</v>
      </c>
      <c r="CH36" s="20">
        <f>'[23]Variables Relevantes'!CH38</f>
        <v>0</v>
      </c>
      <c r="CI36" s="20">
        <f>'[23]Variables Relevantes'!CI38</f>
        <v>0</v>
      </c>
      <c r="CJ36" s="20">
        <f>'[23]Variables Relevantes'!CJ38</f>
        <v>0</v>
      </c>
      <c r="CK36" s="20">
        <f>'[23]Variables Relevantes'!CK38</f>
        <v>0</v>
      </c>
      <c r="CL36" s="20">
        <f>'[23]Variables Relevantes'!CL38</f>
        <v>0</v>
      </c>
      <c r="CM36" s="20">
        <f>'[23]Variables Relevantes'!CM38</f>
        <v>0</v>
      </c>
      <c r="CN36" s="20">
        <f>'[23]Variables Relevantes'!CN38</f>
        <v>0</v>
      </c>
      <c r="CO36" s="20">
        <f>'[23]Variables Relevantes'!CO38</f>
        <v>0</v>
      </c>
      <c r="CP36" s="20">
        <f>'[23]Variables Relevantes'!CP38</f>
        <v>0</v>
      </c>
      <c r="CQ36" s="20">
        <f>'[23]Variables Relevantes'!CQ38</f>
        <v>0</v>
      </c>
      <c r="CR36" s="20">
        <f>'[23]Variables Relevantes'!CR38</f>
        <v>0</v>
      </c>
      <c r="CS36" s="20">
        <f>'[23]Variables Relevantes'!CS38</f>
        <v>0</v>
      </c>
      <c r="CT36" s="20">
        <f>'[23]Variables Relevantes'!CT38</f>
        <v>0</v>
      </c>
      <c r="CU36" s="20">
        <f>'[23]Variables Relevantes'!CU38</f>
        <v>0</v>
      </c>
      <c r="CV36" s="20">
        <f>'[23]Variables Relevantes'!CV38</f>
        <v>5.920469555795297E-2</v>
      </c>
      <c r="CW36" s="20">
        <f>'[23]Variables Relevantes'!CW38</f>
        <v>2.8047512873192185E-2</v>
      </c>
      <c r="CX36" s="20">
        <f>'[23]Variables Relevantes'!CX38</f>
        <v>7.6935652750936162E-4</v>
      </c>
      <c r="CY36" s="20">
        <f>'[23]Variables Relevantes'!CY38</f>
        <v>3.1407229263258632E-2</v>
      </c>
      <c r="CZ36" s="20">
        <f>'[23]Variables Relevantes'!CZ38</f>
        <v>3.6080208817336763E-2</v>
      </c>
      <c r="DA36" s="20">
        <f>'[23]Variables Relevantes'!DA38</f>
        <v>1.3141448607989038E-2</v>
      </c>
      <c r="DB36" s="20">
        <f>'[23]Variables Relevantes'!DB38</f>
        <v>1.2594559138758372E-3</v>
      </c>
      <c r="DC36" s="20">
        <f>'[23]Variables Relevantes'!DC38</f>
        <v>0</v>
      </c>
      <c r="DD36" s="20">
        <f>'[23]Variables Relevantes'!DD38</f>
        <v>4.6813656545767912E-2</v>
      </c>
      <c r="DE36" s="20">
        <f>'[23]Variables Relevantes'!DE38</f>
        <v>5.0855019311807602E-2</v>
      </c>
      <c r="DF36" s="20">
        <f>'[23]Variables Relevantes'!DF38</f>
        <v>2.2435636924574877E-2</v>
      </c>
      <c r="DG36" s="20">
        <f>'[23]Variables Relevantes'!DG38</f>
        <v>3.0461970794569406E-3</v>
      </c>
      <c r="DH36" s="20">
        <f>'[23]Variables Relevantes'!DH38</f>
        <v>6.6751748025225014E-3</v>
      </c>
      <c r="DI36" s="20">
        <f>'[23]Variables Relevantes'!DI38</f>
        <v>1.3015416972205048E-2</v>
      </c>
      <c r="DJ36" s="20">
        <f>'[23]Variables Relevantes'!DJ38</f>
        <v>6.7012570243320654E-3</v>
      </c>
      <c r="DK36" s="20">
        <f>'[23]Variables Relevantes'!DK38</f>
        <v>3.5436038454789345E-3</v>
      </c>
      <c r="DL36" s="20">
        <f>'[23]Variables Relevantes'!DL38</f>
        <v>6.9143891770563088E-3</v>
      </c>
      <c r="DM36" s="20">
        <f>'[23]Variables Relevantes'!DM38</f>
        <v>5.7585106528619664E-3</v>
      </c>
      <c r="DN36" s="20">
        <f>'[23]Variables Relevantes'!DN38</f>
        <v>8.6590039604386247E-3</v>
      </c>
      <c r="DO36" s="20">
        <f>'[23]Variables Relevantes'!DO38</f>
        <v>1.133862882785729E-2</v>
      </c>
      <c r="DP36" s="20">
        <f>'[23]Variables Relevantes'!DP38</f>
        <v>5.9528252028989215E-4</v>
      </c>
      <c r="DQ36" s="20">
        <f>'[23]Variables Relevantes'!DQ38</f>
        <v>0</v>
      </c>
      <c r="DR36" s="20">
        <f>'[23]Variables Relevantes'!DR38</f>
        <v>4.1076850970555597E-4</v>
      </c>
      <c r="DS36" s="20">
        <f>'[23]Variables Relevantes'!DS38</f>
        <v>0</v>
      </c>
      <c r="DT36" s="20">
        <f>'[23]Variables Relevantes'!DT38</f>
        <v>9.6541532145414406E-3</v>
      </c>
      <c r="DU36" s="20">
        <f>'[23]Variables Relevantes'!DU38</f>
        <v>6.8047851466849045E-3</v>
      </c>
      <c r="DV36" s="20">
        <f>'[23]Variables Relevantes'!DV38</f>
        <v>6.7815066751319457E-3</v>
      </c>
      <c r="DW36" s="20">
        <f>'[23]Variables Relevantes'!DW38</f>
        <v>2.4561426049452494E-3</v>
      </c>
      <c r="DX36" s="20">
        <f>'[23]Variables Relevantes'!DX38</f>
        <v>1.7472465867072642E-2</v>
      </c>
      <c r="DY36" s="20">
        <f>'[23]Variables Relevantes'!DY38</f>
        <v>8.640070393695751E-3</v>
      </c>
      <c r="DZ36" s="20">
        <f>'[23]Variables Relevantes'!DZ38</f>
        <v>5.5220128059671313E-3</v>
      </c>
      <c r="EA36" s="20">
        <f>'[23]Variables Relevantes'!EA38</f>
        <v>3.049952771704069E-3</v>
      </c>
      <c r="EB36" s="20">
        <f>'[23]Variables Relevantes'!EB38</f>
        <v>0</v>
      </c>
      <c r="EC36" s="20">
        <f>'[23]Variables Relevantes'!EC38</f>
        <v>0</v>
      </c>
      <c r="ED36" s="20">
        <f>'[23]Variables Relevantes'!ED38</f>
        <v>0</v>
      </c>
      <c r="EE36" s="20">
        <f>'[23]Variables Relevantes'!EE38</f>
        <v>0</v>
      </c>
      <c r="EF36" s="20">
        <f>'[23]Variables Relevantes'!EF38</f>
        <v>0</v>
      </c>
      <c r="EG36" s="20">
        <f>'[23]Variables Relevantes'!EG38</f>
        <v>0</v>
      </c>
      <c r="EH36" s="20">
        <f>'[23]Variables Relevantes'!EH38</f>
        <v>0</v>
      </c>
      <c r="EI36" s="20">
        <f>'[23]Variables Relevantes'!EI38</f>
        <v>1.2496994485748831E-2</v>
      </c>
      <c r="EJ36" s="20">
        <f>'[23]Variables Relevantes'!EJ38</f>
        <v>1.8923732106212097E-2</v>
      </c>
      <c r="EK36" s="20">
        <f>'[23]Variables Relevantes'!EK38</f>
        <v>4.3579582321652119E-3</v>
      </c>
      <c r="EL36" s="20">
        <f>'[23]Variables Relevantes'!EL38</f>
        <v>4.9209610816245504E-4</v>
      </c>
      <c r="EM36" s="20">
        <f>'[23]Variables Relevantes'!EM38</f>
        <v>0</v>
      </c>
      <c r="EN36" s="20">
        <f>'[23]Variables Relevantes'!EN38</f>
        <v>0</v>
      </c>
      <c r="EO36" s="20">
        <f>'[23]Variables Relevantes'!EO38</f>
        <v>0</v>
      </c>
      <c r="EP36" s="20">
        <f>'[23]Variables Relevantes'!EP38</f>
        <v>0</v>
      </c>
      <c r="EQ36" s="20">
        <f>'[23]Variables Relevantes'!EQ38</f>
        <v>0</v>
      </c>
      <c r="ER36" s="20">
        <f>'[23]Variables Relevantes'!ER38</f>
        <v>0</v>
      </c>
      <c r="ES36" s="20">
        <f>'[23]Variables Relevantes'!ES38</f>
        <v>0</v>
      </c>
      <c r="ET36" s="20">
        <f>'[23]Variables Relevantes'!ET38</f>
        <v>0</v>
      </c>
      <c r="EU36" s="20">
        <f>'[23]Variables Relevantes'!EU38</f>
        <v>0</v>
      </c>
      <c r="EV36" s="20">
        <f>'[23]Variables Relevantes'!EV38</f>
        <v>0</v>
      </c>
      <c r="EW36" s="20">
        <f>'[23]Variables Relevantes'!EW38</f>
        <v>0</v>
      </c>
      <c r="EX36" s="20">
        <f>'[23]Variables Relevantes'!EX38</f>
        <v>0</v>
      </c>
      <c r="EY36" s="20">
        <f>'[23]Variables Relevantes'!EY38</f>
        <v>0</v>
      </c>
      <c r="EZ36" s="20">
        <f>'[23]Variables Relevantes'!EZ38</f>
        <v>0</v>
      </c>
      <c r="FA36" s="20">
        <f>'[23]Variables Relevantes'!FA38</f>
        <v>0</v>
      </c>
      <c r="FB36" s="20">
        <f>'[23]Variables Relevantes'!FB38</f>
        <v>0</v>
      </c>
      <c r="FC36" s="20">
        <f>'[23]Variables Relevantes'!FC38</f>
        <v>0</v>
      </c>
      <c r="FD36" s="20">
        <f>'[23]Variables Relevantes'!FD38</f>
        <v>0</v>
      </c>
      <c r="FE36" s="20">
        <f>'[23]Variables Relevantes'!FE38</f>
        <v>0</v>
      </c>
      <c r="FF36" s="20">
        <f>'[23]Variables Relevantes'!FF38</f>
        <v>0</v>
      </c>
      <c r="FG36" s="20">
        <f>'[23]Variables Relevantes'!FG38</f>
        <v>0</v>
      </c>
      <c r="FH36" s="20">
        <f>'[23]Variables Relevantes'!FH38</f>
        <v>0</v>
      </c>
      <c r="FI36" s="20">
        <f>'[23]Variables Relevantes'!FI38</f>
        <v>0</v>
      </c>
      <c r="FJ36" s="20">
        <f>'[23]Variables Relevantes'!FJ38</f>
        <v>0</v>
      </c>
      <c r="FK36" s="20">
        <f>'[23]Variables Relevantes'!FK38</f>
        <v>0</v>
      </c>
      <c r="FL36" s="20">
        <f>'[23]Variables Relevantes'!FL38</f>
        <v>0</v>
      </c>
      <c r="FM36" s="20">
        <f>'[23]Variables Relevantes'!FM38</f>
        <v>0</v>
      </c>
      <c r="FN36" s="20">
        <f>'[23]Variables Relevantes'!FN38</f>
        <v>0</v>
      </c>
      <c r="FO36" s="20">
        <f>'[23]Variables Relevantes'!FO38</f>
        <v>0</v>
      </c>
      <c r="FP36" s="20">
        <f>'[23]Variables Relevantes'!FP38</f>
        <v>0</v>
      </c>
      <c r="FQ36" s="20">
        <f>'[23]Variables Relevantes'!FQ38</f>
        <v>0</v>
      </c>
      <c r="FR36" s="20">
        <f>'[23]Variables Relevantes'!FR38</f>
        <v>0</v>
      </c>
      <c r="FS36" s="20">
        <f>'[23]Variables Relevantes'!FS38</f>
        <v>0</v>
      </c>
      <c r="FT36" s="20">
        <f>'[23]Variables Relevantes'!FT38</f>
        <v>0</v>
      </c>
      <c r="FU36" s="20">
        <f>'[23]Variables Relevantes'!FU38</f>
        <v>0</v>
      </c>
      <c r="FV36" s="20">
        <f>'[23]Variables Relevantes'!FV38</f>
        <v>0</v>
      </c>
      <c r="FW36" s="20"/>
      <c r="FX36" s="20">
        <f>'[23]Variables Relevantes'!GW38</f>
        <v>6.7449322268320872E-2</v>
      </c>
      <c r="FY36" s="20">
        <f>'[23]Variables Relevantes'!GX38</f>
        <v>6.4901365597604774E-2</v>
      </c>
      <c r="FZ36" s="20">
        <f>'[23]Variables Relevantes'!GY38</f>
        <v>7.2758482511956685E-2</v>
      </c>
      <c r="GA36" s="20">
        <f>'[23]Variables Relevantes'!GZ38</f>
        <v>0</v>
      </c>
      <c r="GB36" s="20">
        <f>'[23]Variables Relevantes'!HA38</f>
        <v>4.2873792113712832E-2</v>
      </c>
      <c r="GC36" s="20">
        <f>'[23]Variables Relevantes'!HB38</f>
        <v>2.1297767238358339E-2</v>
      </c>
      <c r="GD36" s="20">
        <f>'[23]Variables Relevantes'!HC38</f>
        <v>0</v>
      </c>
      <c r="GE36" s="20">
        <f>'[23]Variables Relevantes'!HD38</f>
        <v>1.4891278527484045E-2</v>
      </c>
      <c r="GF36" s="20">
        <f>'[23]Variables Relevantes'!HE38</f>
        <v>1.4587957560246107E-2</v>
      </c>
      <c r="GG36" s="20">
        <f>'[23]Variables Relevantes'!HF38</f>
        <v>5.2845566666513948E-3</v>
      </c>
      <c r="GH36" s="20">
        <f>'[23]Variables Relevantes'!HG38</f>
        <v>3.2235127778314629E-3</v>
      </c>
      <c r="GI36" s="20">
        <f>'[23]Variables Relevantes'!HH38</f>
        <v>0</v>
      </c>
      <c r="GJ36" s="20">
        <f>'[23]Variables Relevantes'!HI38</f>
        <v>0</v>
      </c>
      <c r="GK36" s="20">
        <f t="shared" si="0"/>
        <v>0</v>
      </c>
      <c r="GL36" s="37"/>
      <c r="GM36" s="37"/>
      <c r="GN36" s="37"/>
      <c r="GO36" s="37"/>
      <c r="GP36" s="37"/>
      <c r="GQ36" s="37"/>
      <c r="GR36" s="37"/>
      <c r="GS36" s="37"/>
      <c r="GT36" s="37"/>
      <c r="GU36" s="37"/>
    </row>
    <row r="37" spans="1:203">
      <c r="A37" s="15"/>
      <c r="B37" s="18" t="str">
        <f>'[23]Variables Relevantes'!B39</f>
        <v>Hidráulica</v>
      </c>
      <c r="C37" s="20">
        <f>'[23]Variables Relevantes'!C39</f>
        <v>7.0814096522747574E-2</v>
      </c>
      <c r="D37" s="20">
        <f>'[23]Variables Relevantes'!D39</f>
        <v>7.6401521072007941E-2</v>
      </c>
      <c r="E37" s="19">
        <f>'[23]Variables Relevantes'!E39</f>
        <v>-0.55874245492603669</v>
      </c>
      <c r="F37" s="20">
        <f>'[23]Variables Relevantes'!F39</f>
        <v>0</v>
      </c>
      <c r="G37" s="20"/>
      <c r="H37" s="20">
        <f>'[23]Variables Relevantes'!H39</f>
        <v>6.9788051607584625E-2</v>
      </c>
      <c r="I37" s="19">
        <f>'[23]Variables Relevantes'!I39</f>
        <v>0.66134694644233161</v>
      </c>
      <c r="K37" s="20"/>
      <c r="L37" s="20">
        <f>'[23]Variables Relevantes'!L39</f>
        <v>0.1412422679494435</v>
      </c>
      <c r="M37" s="20">
        <f>'[23]Variables Relevantes'!M39</f>
        <v>0.16857082750952831</v>
      </c>
      <c r="N37" s="20">
        <f>'[23]Variables Relevantes'!N39</f>
        <v>0.12915477870257872</v>
      </c>
      <c r="O37" s="20">
        <f>'[23]Variables Relevantes'!O39</f>
        <v>0.12676325533233754</v>
      </c>
      <c r="P37" s="20">
        <f>'[23]Variables Relevantes'!P39</f>
        <v>0.18193507018640842</v>
      </c>
      <c r="Q37" s="20">
        <f>'[23]Variables Relevantes'!Q39</f>
        <v>0.15596272413815782</v>
      </c>
      <c r="R37" s="20">
        <f>'[23]Variables Relevantes'!R39</f>
        <v>0.10581245870254642</v>
      </c>
      <c r="S37" s="20">
        <f>'[23]Variables Relevantes'!S39</f>
        <v>0.12873305248246655</v>
      </c>
      <c r="T37" s="20">
        <f>'[23]Variables Relevantes'!T39</f>
        <v>0.11928068116506144</v>
      </c>
      <c r="U37" s="20">
        <f>'[23]Variables Relevantes'!U39</f>
        <v>0.10027760391741006</v>
      </c>
      <c r="V37" s="20">
        <f>'[23]Variables Relevantes'!V39</f>
        <v>8.5313278128438516E-2</v>
      </c>
      <c r="W37" s="20">
        <f>'[23]Variables Relevantes'!W39</f>
        <v>8.3113221589733249E-2</v>
      </c>
      <c r="X37" s="20">
        <f>'[23]Variables Relevantes'!X39</f>
        <v>8.1630711271150472E-2</v>
      </c>
      <c r="Y37" s="20">
        <f>'[23]Variables Relevantes'!Y39</f>
        <v>6.2403214902846824E-2</v>
      </c>
      <c r="Z37" s="20">
        <f>'[23]Variables Relevantes'!Z39</f>
        <v>5.1772495948098907E-2</v>
      </c>
      <c r="AA37" s="20">
        <f>'[23]Variables Relevantes'!AA39</f>
        <v>6.9873414084500707E-2</v>
      </c>
      <c r="AB37" s="20">
        <f>'[23]Variables Relevantes'!AB39</f>
        <v>8.7662818844799165E-2</v>
      </c>
      <c r="AC37" s="20">
        <f>'[23]Variables Relevantes'!AC39</f>
        <v>0.15817866425916452</v>
      </c>
      <c r="AD37" s="20">
        <f>'[23]Variables Relevantes'!AD39</f>
        <v>0.16030151343015675</v>
      </c>
      <c r="AE37" s="20">
        <f>'[23]Variables Relevantes'!AE39</f>
        <v>0.1601329605288315</v>
      </c>
      <c r="AF37" s="20">
        <f>'[23]Variables Relevantes'!AF39</f>
        <v>0.11813175184859694</v>
      </c>
      <c r="AG37" s="20">
        <f>'[23]Variables Relevantes'!AG39</f>
        <v>0.12992515152015285</v>
      </c>
      <c r="AH37" s="20">
        <f>'[23]Variables Relevantes'!AH39</f>
        <v>0.17540995903862874</v>
      </c>
      <c r="AI37" s="20">
        <f>'[23]Variables Relevantes'!AI39</f>
        <v>0.13492658232972443</v>
      </c>
      <c r="AJ37" s="20">
        <f>'[23]Variables Relevantes'!AJ39</f>
        <v>0.11791076617595168</v>
      </c>
      <c r="AK37" s="20">
        <f>'[23]Variables Relevantes'!AK39</f>
        <v>9.9804282852043541E-2</v>
      </c>
      <c r="AL37" s="20">
        <f>'[23]Variables Relevantes'!AL39</f>
        <v>9.092239455751136E-2</v>
      </c>
      <c r="AM37" s="20">
        <f>'[23]Variables Relevantes'!AM39</f>
        <v>7.3876159614090067E-2</v>
      </c>
      <c r="AN37" s="20">
        <f>'[23]Variables Relevantes'!AN39</f>
        <v>8.3784118728755894E-2</v>
      </c>
      <c r="AO37" s="20">
        <f>'[23]Variables Relevantes'!AO39</f>
        <v>0.14336420275973574</v>
      </c>
      <c r="AP37" s="20">
        <f>'[23]Variables Relevantes'!AP39</f>
        <v>0.12784680427896522</v>
      </c>
      <c r="AQ37" s="20">
        <f>'[23]Variables Relevantes'!AQ39</f>
        <v>0.16178474642279222</v>
      </c>
      <c r="AR37" s="20">
        <f>'[23]Variables Relevantes'!AR39</f>
        <v>0.14958836905187095</v>
      </c>
      <c r="AS37" s="20">
        <f>'[23]Variables Relevantes'!AS39</f>
        <v>0.151418421914289</v>
      </c>
      <c r="AT37" s="20">
        <f>'[23]Variables Relevantes'!AT39</f>
        <v>0.1310933588872322</v>
      </c>
      <c r="AU37" s="20">
        <f>'[23]Variables Relevantes'!AU39</f>
        <v>0.10137081338592559</v>
      </c>
      <c r="AV37" s="20">
        <f>'[23]Variables Relevantes'!AV39</f>
        <v>9.6452953322966328E-2</v>
      </c>
      <c r="AW37" s="20">
        <f>'[23]Variables Relevantes'!AW39</f>
        <v>0.10153902953586495</v>
      </c>
      <c r="AX37" s="20">
        <f>'[23]Variables Relevantes'!AX39</f>
        <v>0.10124628614573017</v>
      </c>
      <c r="AY37" s="20">
        <f>'[23]Variables Relevantes'!AY39</f>
        <v>0.15492900344769697</v>
      </c>
      <c r="AZ37" s="20">
        <f>'[23]Variables Relevantes'!AZ39</f>
        <v>0.18513726220296522</v>
      </c>
      <c r="BA37" s="20">
        <f>'[23]Variables Relevantes'!BA39</f>
        <v>0.11928086508480575</v>
      </c>
      <c r="BB37" s="20">
        <f>'[23]Variables Relevantes'!BB39</f>
        <v>0.10486152769652356</v>
      </c>
      <c r="BC37" s="20">
        <f>'[23]Variables Relevantes'!BC39</f>
        <v>0.12025538180341186</v>
      </c>
      <c r="BD37" s="20">
        <f>'[23]Variables Relevantes'!BD39</f>
        <v>0.13510323279637651</v>
      </c>
      <c r="BE37" s="20">
        <f>'[23]Variables Relevantes'!BE39</f>
        <v>0.13766244779057707</v>
      </c>
      <c r="BF37" s="20">
        <f>'[23]Variables Relevantes'!BF39</f>
        <v>0.16701359245652234</v>
      </c>
      <c r="BG37" s="20">
        <f>'[23]Variables Relevantes'!BG39</f>
        <v>0.15780710364634462</v>
      </c>
      <c r="BH37" s="20">
        <f>'[23]Variables Relevantes'!BH39</f>
        <v>0.14581912879444484</v>
      </c>
      <c r="BI37" s="20">
        <f>'[23]Variables Relevantes'!BI39</f>
        <v>0.14334670856876672</v>
      </c>
      <c r="BJ37" s="20">
        <f>'[23]Variables Relevantes'!BJ39</f>
        <v>0.11708046255153981</v>
      </c>
      <c r="BK37" s="20">
        <f>'[23]Variables Relevantes'!BK39</f>
        <v>0.11626420829358974</v>
      </c>
      <c r="BL37" s="20">
        <f>'[23]Variables Relevantes'!BL39</f>
        <v>0.14567148662194176</v>
      </c>
      <c r="BM37" s="20">
        <f>'[23]Variables Relevantes'!BM39</f>
        <v>0.19188241377660628</v>
      </c>
      <c r="BN37" s="20">
        <f>'[23]Variables Relevantes'!BN39</f>
        <v>0.17016050204265681</v>
      </c>
      <c r="BO37" s="20">
        <f>'[23]Variables Relevantes'!BO39</f>
        <v>0.12838823238807759</v>
      </c>
      <c r="BP37" s="20">
        <f>'[23]Variables Relevantes'!BP39</f>
        <v>0.14196574635339021</v>
      </c>
      <c r="BQ37" s="20">
        <f>'[23]Variables Relevantes'!BQ39</f>
        <v>0.14517350745633453</v>
      </c>
      <c r="BR37" s="20">
        <f>'[23]Variables Relevantes'!BR39</f>
        <v>0.14150736088108706</v>
      </c>
      <c r="BS37" s="20">
        <f>'[23]Variables Relevantes'!BS39</f>
        <v>0.1601558070592948</v>
      </c>
      <c r="BT37" s="20">
        <f>'[23]Variables Relevantes'!BT39</f>
        <v>0.13633058300291745</v>
      </c>
      <c r="BU37" s="20">
        <f>'[23]Variables Relevantes'!BU39</f>
        <v>0.12697325221726485</v>
      </c>
      <c r="BV37" s="20">
        <f>'[23]Variables Relevantes'!BV39</f>
        <v>0.10665716542949397</v>
      </c>
      <c r="BW37" s="20">
        <f>'[23]Variables Relevantes'!BW39</f>
        <v>9.9339126303909897E-2</v>
      </c>
      <c r="BX37" s="20">
        <f>'[23]Variables Relevantes'!BX39</f>
        <v>0.11217206162989064</v>
      </c>
      <c r="BY37" s="20">
        <f>'[23]Variables Relevantes'!BY39</f>
        <v>9.4274665590802526E-2</v>
      </c>
      <c r="BZ37" s="20">
        <f>'[23]Variables Relevantes'!BZ39</f>
        <v>7.2248808921702962E-2</v>
      </c>
      <c r="CA37" s="20">
        <f>'[23]Variables Relevantes'!CA39</f>
        <v>7.6271714760846251E-2</v>
      </c>
      <c r="CB37" s="20">
        <f>'[23]Variables Relevantes'!CB39</f>
        <v>7.9120215207552719E-2</v>
      </c>
      <c r="CC37" s="20">
        <f>'[23]Variables Relevantes'!CC39</f>
        <v>7.3369934323363917E-2</v>
      </c>
      <c r="CD37" s="20">
        <f>'[23]Variables Relevantes'!CD39</f>
        <v>7.4852947551419066E-2</v>
      </c>
      <c r="CE37" s="20">
        <f>'[23]Variables Relevantes'!CE39</f>
        <v>8.3878885318501267E-2</v>
      </c>
      <c r="CF37" s="20">
        <f>'[23]Variables Relevantes'!CF39</f>
        <v>6.8634154502157943E-2</v>
      </c>
      <c r="CG37" s="20">
        <f>'[23]Variables Relevantes'!CG39</f>
        <v>8.0971736714692974E-2</v>
      </c>
      <c r="CH37" s="20">
        <f>'[23]Variables Relevantes'!CH39</f>
        <v>7.9290186335617185E-2</v>
      </c>
      <c r="CI37" s="20">
        <f>'[23]Variables Relevantes'!CI39</f>
        <v>7.2092831621265605E-2</v>
      </c>
      <c r="CJ37" s="20">
        <f>'[23]Variables Relevantes'!CJ39</f>
        <v>5.7271890729472516E-2</v>
      </c>
      <c r="CK37" s="20">
        <f>'[23]Variables Relevantes'!CK39</f>
        <v>6.3118652345573997E-2</v>
      </c>
      <c r="CL37" s="20">
        <f>'[23]Variables Relevantes'!CL39</f>
        <v>5.0259400274160031E-2</v>
      </c>
      <c r="CM37" s="20">
        <f>'[23]Variables Relevantes'!CM39</f>
        <v>4.3970865751025254E-2</v>
      </c>
      <c r="CN37" s="20">
        <f>'[23]Variables Relevantes'!CN39</f>
        <v>6.4293670846199288E-2</v>
      </c>
      <c r="CO37" s="20">
        <f>'[23]Variables Relevantes'!CO39</f>
        <v>6.2249346283857976E-2</v>
      </c>
      <c r="CP37" s="20">
        <f>'[23]Variables Relevantes'!CP39</f>
        <v>7.8273474562145021E-2</v>
      </c>
      <c r="CQ37" s="20">
        <f>'[23]Variables Relevantes'!CQ39</f>
        <v>7.789832988975845E-2</v>
      </c>
      <c r="CR37" s="20">
        <f>'[23]Variables Relevantes'!CR39</f>
        <v>7.4614302875668295E-2</v>
      </c>
      <c r="CS37" s="20">
        <f>'[23]Variables Relevantes'!CS39</f>
        <v>6.569092717415502E-2</v>
      </c>
      <c r="CT37" s="20">
        <f>'[23]Variables Relevantes'!CT39</f>
        <v>6.2301038523143171E-2</v>
      </c>
      <c r="CU37" s="20">
        <f>'[23]Variables Relevantes'!CU39</f>
        <v>5.8188487022473229E-2</v>
      </c>
      <c r="CV37" s="20">
        <f>'[23]Variables Relevantes'!CV39</f>
        <v>8.7033878028250106E-2</v>
      </c>
      <c r="CW37" s="20">
        <f>'[23]Variables Relevantes'!CW39</f>
        <v>0.10556068345884741</v>
      </c>
      <c r="CX37" s="20">
        <f>'[23]Variables Relevantes'!CX39</f>
        <v>7.936579770886236E-2</v>
      </c>
      <c r="CY37" s="20">
        <f>'[23]Variables Relevantes'!CY39</f>
        <v>8.3123643829104962E-2</v>
      </c>
      <c r="CZ37" s="20">
        <f>'[23]Variables Relevantes'!CZ39</f>
        <v>8.1542959179628768E-2</v>
      </c>
      <c r="DA37" s="20">
        <f>'[23]Variables Relevantes'!DA39</f>
        <v>0.11996721400305316</v>
      </c>
      <c r="DB37" s="20">
        <f>'[23]Variables Relevantes'!DB39</f>
        <v>0.21018880735643031</v>
      </c>
      <c r="DC37" s="20">
        <f>'[23]Variables Relevantes'!DC39</f>
        <v>0.18425733459545368</v>
      </c>
      <c r="DD37" s="20">
        <f>'[23]Variables Relevantes'!DD39</f>
        <v>0.17221527168262843</v>
      </c>
      <c r="DE37" s="20">
        <f>'[23]Variables Relevantes'!DE39</f>
        <v>0.1275999343918465</v>
      </c>
      <c r="DF37" s="20">
        <f>'[23]Variables Relevantes'!DF39</f>
        <v>0.14920398595729595</v>
      </c>
      <c r="DG37" s="20">
        <f>'[23]Variables Relevantes'!DG39</f>
        <v>0.16353059995173655</v>
      </c>
      <c r="DH37" s="20">
        <f>'[23]Variables Relevantes'!DH39</f>
        <v>0.21250354367438395</v>
      </c>
      <c r="DI37" s="20">
        <f>'[23]Variables Relevantes'!DI39</f>
        <v>0.11017232258537916</v>
      </c>
      <c r="DJ37" s="20">
        <f>'[23]Variables Relevantes'!DJ39</f>
        <v>0.12400762012044052</v>
      </c>
      <c r="DK37" s="20">
        <f>'[23]Variables Relevantes'!DK39</f>
        <v>0.11583221239227166</v>
      </c>
      <c r="DL37" s="20">
        <f>'[23]Variables Relevantes'!DL39</f>
        <v>0.15464735566685853</v>
      </c>
      <c r="DM37" s="20">
        <f>'[23]Variables Relevantes'!DM39</f>
        <v>0.14453134917402932</v>
      </c>
      <c r="DN37" s="20">
        <f>'[23]Variables Relevantes'!DN39</f>
        <v>0.13596027112993705</v>
      </c>
      <c r="DO37" s="20">
        <f>'[23]Variables Relevantes'!DO39</f>
        <v>0.10125288679286319</v>
      </c>
      <c r="DP37" s="20">
        <f>'[23]Variables Relevantes'!DP39</f>
        <v>0.14524988592072924</v>
      </c>
      <c r="DQ37" s="20">
        <f>'[23]Variables Relevantes'!DQ39</f>
        <v>0.21750907976323516</v>
      </c>
      <c r="DR37" s="20">
        <f>'[23]Variables Relevantes'!DR39</f>
        <v>0.13384583754433116</v>
      </c>
      <c r="DS37" s="20">
        <f>'[23]Variables Relevantes'!DS39</f>
        <v>0.12810601376959524</v>
      </c>
      <c r="DT37" s="20">
        <f>'[23]Variables Relevantes'!DT39</f>
        <v>0.13350508538830638</v>
      </c>
      <c r="DU37" s="20">
        <f>'[23]Variables Relevantes'!DU39</f>
        <v>9.6635435544800766E-2</v>
      </c>
      <c r="DV37" s="20">
        <f>'[23]Variables Relevantes'!DV39</f>
        <v>9.0064732320240745E-2</v>
      </c>
      <c r="DW37" s="20">
        <f>'[23]Variables Relevantes'!DW39</f>
        <v>7.6030723050867055E-2</v>
      </c>
      <c r="DX37" s="20">
        <f>'[23]Variables Relevantes'!DX39</f>
        <v>8.1862834035427282E-2</v>
      </c>
      <c r="DY37" s="20">
        <f>'[23]Variables Relevantes'!DY39</f>
        <v>0.11109769238440684</v>
      </c>
      <c r="DZ37" s="20">
        <f>'[23]Variables Relevantes'!DZ39</f>
        <v>8.820060363424638E-2</v>
      </c>
      <c r="EA37" s="20">
        <f>'[23]Variables Relevantes'!EA39</f>
        <v>7.4109996190298164E-2</v>
      </c>
      <c r="EB37" s="20">
        <f>'[23]Variables Relevantes'!EB39</f>
        <v>7.7151960586351237E-2</v>
      </c>
      <c r="EC37" s="20">
        <f>'[23]Variables Relevantes'!EC39</f>
        <v>6.6195752162642799E-2</v>
      </c>
      <c r="ED37" s="20">
        <f>'[23]Variables Relevantes'!ED39</f>
        <v>5.5159002513233614E-2</v>
      </c>
      <c r="EE37" s="20">
        <f>'[23]Variables Relevantes'!EE39</f>
        <v>4.9929309166175259E-2</v>
      </c>
      <c r="EF37" s="20">
        <f>'[23]Variables Relevantes'!EF39</f>
        <v>4.8305937310958787E-2</v>
      </c>
      <c r="EG37" s="20">
        <f>'[23]Variables Relevantes'!EG39</f>
        <v>6.9576061826336424E-2</v>
      </c>
      <c r="EH37" s="20">
        <f>'[23]Variables Relevantes'!EH39</f>
        <v>5.735147127455828E-2</v>
      </c>
      <c r="EI37" s="20">
        <f>'[23]Variables Relevantes'!EI39</f>
        <v>5.6587112173509237E-2</v>
      </c>
      <c r="EJ37" s="20">
        <f>'[23]Variables Relevantes'!EJ39</f>
        <v>6.2018299017057264E-2</v>
      </c>
      <c r="EK37" s="20">
        <f>'[23]Variables Relevantes'!EK39</f>
        <v>6.7251631871962647E-2</v>
      </c>
      <c r="EL37" s="20">
        <f>'[23]Variables Relevantes'!EL39</f>
        <v>4.8712957631299639E-2</v>
      </c>
      <c r="EM37" s="20">
        <f>'[23]Variables Relevantes'!EM39</f>
        <v>5.0338466222444998E-2</v>
      </c>
      <c r="EN37" s="20">
        <f>'[23]Variables Relevantes'!EN39</f>
        <v>7.2952572868183796E-2</v>
      </c>
      <c r="EO37" s="20">
        <f>'[23]Variables Relevantes'!EO39</f>
        <v>6.6011225853816191E-2</v>
      </c>
      <c r="EP37" s="20">
        <f>'[23]Variables Relevantes'!EP39</f>
        <v>0.10334912253498584</v>
      </c>
      <c r="EQ37" s="20">
        <f>'[23]Variables Relevantes'!EQ39</f>
        <v>7.2097127898216692E-2</v>
      </c>
      <c r="ER37" s="20">
        <f>'[23]Variables Relevantes'!ER39</f>
        <v>6.1013642106493501E-2</v>
      </c>
      <c r="ES37" s="20">
        <f>'[23]Variables Relevantes'!ES39</f>
        <v>5.5811821398025548E-2</v>
      </c>
      <c r="ET37" s="20">
        <f>'[23]Variables Relevantes'!ET39</f>
        <v>5.5473216970192953E-2</v>
      </c>
      <c r="EU37" s="20">
        <f>'[23]Variables Relevantes'!EU39</f>
        <v>6.6130972027059823E-2</v>
      </c>
      <c r="EV37" s="20">
        <f>'[23]Variables Relevantes'!EV39</f>
        <v>6.5696737696170002E-2</v>
      </c>
      <c r="EW37" s="20">
        <f>'[23]Variables Relevantes'!EW39</f>
        <v>6.9321318782809671E-2</v>
      </c>
      <c r="EX37" s="20">
        <f>'[23]Variables Relevantes'!EX39</f>
        <v>8.651726848025193E-2</v>
      </c>
      <c r="EY37" s="20">
        <f>'[23]Variables Relevantes'!EY39</f>
        <v>7.8026194171907745E-2</v>
      </c>
      <c r="EZ37" s="20">
        <f>'[23]Variables Relevantes'!EZ39</f>
        <v>7.7123459057136218E-2</v>
      </c>
      <c r="FA37" s="20">
        <f>'[23]Variables Relevantes'!FA39</f>
        <v>7.2064836976942728E-2</v>
      </c>
      <c r="FB37" s="20">
        <f>'[23]Variables Relevantes'!FB39</f>
        <v>8.582119999308517E-2</v>
      </c>
      <c r="FC37" s="20">
        <f>'[23]Variables Relevantes'!FC39</f>
        <v>8.2248391713172248E-2</v>
      </c>
      <c r="FD37" s="20">
        <f>'[23]Variables Relevantes'!FD39</f>
        <v>7.2861163728701384E-2</v>
      </c>
      <c r="FE37" s="20">
        <f>'[23]Variables Relevantes'!FE39</f>
        <v>9.2482959899541584E-2</v>
      </c>
      <c r="FF37" s="20">
        <f>'[23]Variables Relevantes'!FF39</f>
        <v>7.7649763859435464E-2</v>
      </c>
      <c r="FG37" s="20">
        <f>'[23]Variables Relevantes'!FG39</f>
        <v>9.0969842286308999E-2</v>
      </c>
      <c r="FH37" s="20">
        <f>'[23]Variables Relevantes'!FH39</f>
        <v>5.9729096086766277E-2</v>
      </c>
      <c r="FI37" s="20">
        <f>'[23]Variables Relevantes'!FI39</f>
        <v>7.1074299131186555E-2</v>
      </c>
      <c r="FJ37" s="20">
        <f>'[23]Variables Relevantes'!FJ39</f>
        <v>6.0060584613327646E-2</v>
      </c>
      <c r="FK37" s="20">
        <f>'[23]Variables Relevantes'!FK39</f>
        <v>6.7788425460854562E-2</v>
      </c>
      <c r="FL37" s="20">
        <f>'[23]Variables Relevantes'!FL39</f>
        <v>7.1711052868462424E-2</v>
      </c>
      <c r="FM37" s="20">
        <f>'[23]Variables Relevantes'!FM39</f>
        <v>7.2587202017233662E-2</v>
      </c>
      <c r="FN37" s="20">
        <f>'[23]Variables Relevantes'!FN39</f>
        <v>7.4787940159625158E-2</v>
      </c>
      <c r="FO37" s="20">
        <f>'[23]Variables Relevantes'!FO39</f>
        <v>6.8518296599491615E-2</v>
      </c>
      <c r="FP37" s="20">
        <f>'[23]Variables Relevantes'!FP39</f>
        <v>6.6233827338859061E-2</v>
      </c>
      <c r="FQ37" s="20">
        <f>'[23]Variables Relevantes'!FQ39</f>
        <v>5.6411591451400969E-2</v>
      </c>
      <c r="FR37" s="20">
        <f>'[23]Variables Relevantes'!FR39</f>
        <v>6.6782661501656557E-2</v>
      </c>
      <c r="FS37" s="20">
        <f>'[23]Variables Relevantes'!FS39</f>
        <v>6.8786849185814986E-2</v>
      </c>
      <c r="FT37" s="20">
        <f>'[23]Variables Relevantes'!FT39</f>
        <v>8.1065855809210524E-2</v>
      </c>
      <c r="FU37" s="20">
        <f>'[23]Variables Relevantes'!FU39</f>
        <v>7.2499814921800895E-2</v>
      </c>
      <c r="FV37" s="20">
        <f>'[23]Variables Relevantes'!FV39</f>
        <v>8.1196502993068298E-2</v>
      </c>
      <c r="FW37" s="20"/>
      <c r="FX37" s="20">
        <f>'[23]Variables Relevantes'!GW39</f>
        <v>0.12588464957594345</v>
      </c>
      <c r="FY37" s="20">
        <f>'[23]Variables Relevantes'!GX39</f>
        <v>0.11689173115512921</v>
      </c>
      <c r="FZ37" s="20">
        <f>'[23]Variables Relevantes'!GY39</f>
        <v>0.12055999620985125</v>
      </c>
      <c r="GA37" s="20">
        <f>'[23]Variables Relevantes'!GZ39</f>
        <v>0.13264417421826624</v>
      </c>
      <c r="GB37" s="20">
        <f>'[23]Variables Relevantes'!HA39</f>
        <v>0.14577966077658047</v>
      </c>
      <c r="GC37" s="20">
        <f>'[23]Variables Relevantes'!HB39</f>
        <v>9.3521935990532531E-2</v>
      </c>
      <c r="GD37" s="20">
        <f>'[23]Variables Relevantes'!HC39</f>
        <v>6.5910191176531657E-2</v>
      </c>
      <c r="GE37" s="20">
        <f>'[23]Variables Relevantes'!HD39</f>
        <v>0.1009313161807761</v>
      </c>
      <c r="GF37" s="20">
        <f>'[23]Variables Relevantes'!HE39</f>
        <v>0.14237436204954543</v>
      </c>
      <c r="GG37" s="20">
        <f>'[23]Variables Relevantes'!HF39</f>
        <v>0.11217249234399555</v>
      </c>
      <c r="GH37" s="20">
        <f>'[23]Variables Relevantes'!HG39</f>
        <v>5.8875320132482874E-2</v>
      </c>
      <c r="GI37" s="20">
        <f>'[23]Variables Relevantes'!HH39</f>
        <v>7.0464971540176127E-2</v>
      </c>
      <c r="GJ37" s="20">
        <f>'[23]Variables Relevantes'!HI39</f>
        <v>7.568429157030053E-2</v>
      </c>
      <c r="GK37" s="20">
        <f t="shared" si="0"/>
        <v>7.0814096522747574E-2</v>
      </c>
      <c r="GL37" s="37"/>
      <c r="GM37" s="37"/>
      <c r="GN37" s="37"/>
      <c r="GO37" s="37"/>
      <c r="GP37" s="37"/>
      <c r="GQ37" s="37"/>
      <c r="GR37" s="37"/>
      <c r="GS37" s="37"/>
      <c r="GT37" s="37"/>
      <c r="GU37" s="37"/>
    </row>
    <row r="38" spans="1:203">
      <c r="A38" s="15"/>
      <c r="B38" s="18" t="str">
        <f>'[23]Variables Relevantes'!B40</f>
        <v>Eòlica</v>
      </c>
      <c r="C38" s="20">
        <f>'[23]Variables Relevantes'!C40</f>
        <v>5.9418539595862664E-2</v>
      </c>
      <c r="D38" s="20">
        <f>'[23]Variables Relevantes'!D40</f>
        <v>6.1878988203984818E-2</v>
      </c>
      <c r="E38" s="19">
        <f>'[23]Variables Relevantes'!E40</f>
        <v>-0.24604486081221538</v>
      </c>
      <c r="F38" s="1">
        <f>'[23]Variables Relevantes'!F40</f>
        <v>0</v>
      </c>
      <c r="H38" s="20">
        <f>'[23]Variables Relevantes'!H40</f>
        <v>6.5921531589068036E-2</v>
      </c>
      <c r="I38" s="19">
        <f>'[23]Variables Relevantes'!I40</f>
        <v>-0.40425433850832182</v>
      </c>
      <c r="K38" s="20"/>
      <c r="L38" s="20">
        <f>'[23]Variables Relevantes'!L40</f>
        <v>0</v>
      </c>
      <c r="M38" s="20">
        <f>'[23]Variables Relevantes'!M40</f>
        <v>0</v>
      </c>
      <c r="N38" s="20">
        <f>'[23]Variables Relevantes'!N40</f>
        <v>0</v>
      </c>
      <c r="O38" s="20">
        <f>'[23]Variables Relevantes'!O40</f>
        <v>0</v>
      </c>
      <c r="P38" s="20">
        <f>'[23]Variables Relevantes'!P40</f>
        <v>0</v>
      </c>
      <c r="Q38" s="20">
        <f>'[23]Variables Relevantes'!Q40</f>
        <v>0</v>
      </c>
      <c r="R38" s="20">
        <f>'[23]Variables Relevantes'!R40</f>
        <v>0</v>
      </c>
      <c r="S38" s="20">
        <f>'[23]Variables Relevantes'!S40</f>
        <v>0</v>
      </c>
      <c r="T38" s="20">
        <f>'[23]Variables Relevantes'!T40</f>
        <v>0</v>
      </c>
      <c r="U38" s="20">
        <f>'[23]Variables Relevantes'!U40</f>
        <v>0</v>
      </c>
      <c r="V38" s="20">
        <f>'[23]Variables Relevantes'!V40</f>
        <v>0</v>
      </c>
      <c r="W38" s="20">
        <f>'[23]Variables Relevantes'!W40</f>
        <v>0</v>
      </c>
      <c r="X38" s="20">
        <f>'[23]Variables Relevantes'!X40</f>
        <v>0</v>
      </c>
      <c r="Y38" s="20">
        <f>'[23]Variables Relevantes'!Y40</f>
        <v>0</v>
      </c>
      <c r="Z38" s="20">
        <f>'[23]Variables Relevantes'!Z40</f>
        <v>0</v>
      </c>
      <c r="AA38" s="20">
        <f>'[23]Variables Relevantes'!AA40</f>
        <v>0</v>
      </c>
      <c r="AB38" s="20">
        <f>'[23]Variables Relevantes'!AB40</f>
        <v>0</v>
      </c>
      <c r="AC38" s="20">
        <f>'[23]Variables Relevantes'!AC40</f>
        <v>0</v>
      </c>
      <c r="AD38" s="20">
        <f>'[23]Variables Relevantes'!AD40</f>
        <v>0</v>
      </c>
      <c r="AE38" s="20">
        <f>'[23]Variables Relevantes'!AE40</f>
        <v>0</v>
      </c>
      <c r="AF38" s="20">
        <f>'[23]Variables Relevantes'!AF40</f>
        <v>0</v>
      </c>
      <c r="AG38" s="20">
        <f>'[23]Variables Relevantes'!AG40</f>
        <v>0</v>
      </c>
      <c r="AH38" s="20">
        <f>'[23]Variables Relevantes'!AH40</f>
        <v>0</v>
      </c>
      <c r="AI38" s="20">
        <f>'[23]Variables Relevantes'!AI40</f>
        <v>0</v>
      </c>
      <c r="AJ38" s="20">
        <f>'[23]Variables Relevantes'!AJ40</f>
        <v>0</v>
      </c>
      <c r="AK38" s="20">
        <f>'[23]Variables Relevantes'!AK40</f>
        <v>0</v>
      </c>
      <c r="AL38" s="20">
        <f>'[23]Variables Relevantes'!AL40</f>
        <v>0</v>
      </c>
      <c r="AM38" s="20">
        <f>'[23]Variables Relevantes'!AM40</f>
        <v>0</v>
      </c>
      <c r="AN38" s="20">
        <f>'[23]Variables Relevantes'!AN40</f>
        <v>0</v>
      </c>
      <c r="AO38" s="20">
        <f>'[23]Variables Relevantes'!AO40</f>
        <v>0</v>
      </c>
      <c r="AP38" s="20">
        <f>'[23]Variables Relevantes'!AP40</f>
        <v>0</v>
      </c>
      <c r="AQ38" s="20">
        <f>'[23]Variables Relevantes'!AQ40</f>
        <v>0</v>
      </c>
      <c r="AR38" s="20">
        <f>'[23]Variables Relevantes'!AR40</f>
        <v>2.7015600429063937E-4</v>
      </c>
      <c r="AS38" s="20">
        <f>'[23]Variables Relevantes'!AS40</f>
        <v>3.0271159379418339E-3</v>
      </c>
      <c r="AT38" s="20">
        <f>'[23]Variables Relevantes'!AT40</f>
        <v>2.7948735127917854E-3</v>
      </c>
      <c r="AU38" s="20">
        <f>'[23]Variables Relevantes'!AU40</f>
        <v>6.9965509609038242E-3</v>
      </c>
      <c r="AV38" s="20">
        <f>'[23]Variables Relevantes'!AV40</f>
        <v>9.070283223290081E-3</v>
      </c>
      <c r="AW38" s="20">
        <f>'[23]Variables Relevantes'!AW40</f>
        <v>8.1582278481012651E-3</v>
      </c>
      <c r="AX38" s="20">
        <f>'[23]Variables Relevantes'!AX40</f>
        <v>1.1007716972436583E-2</v>
      </c>
      <c r="AY38" s="20">
        <f>'[23]Variables Relevantes'!AY40</f>
        <v>5.9502611729932656E-3</v>
      </c>
      <c r="AZ38" s="20">
        <f>'[23]Variables Relevantes'!AZ40</f>
        <v>6.7801773745853377E-3</v>
      </c>
      <c r="BA38" s="20">
        <f>'[23]Variables Relevantes'!BA40</f>
        <v>7.3757427199412128E-3</v>
      </c>
      <c r="BB38" s="20">
        <f>'[23]Variables Relevantes'!BB40</f>
        <v>1.039109565699565E-2</v>
      </c>
      <c r="BC38" s="20">
        <f>'[23]Variables Relevantes'!BC40</f>
        <v>7.8239236393176266E-3</v>
      </c>
      <c r="BD38" s="20">
        <f>'[23]Variables Relevantes'!BD40</f>
        <v>3.2647722653386469E-3</v>
      </c>
      <c r="BE38" s="20">
        <f>'[23]Variables Relevantes'!BE40</f>
        <v>3.0752015217217804E-3</v>
      </c>
      <c r="BF38" s="20">
        <f>'[23]Variables Relevantes'!BF40</f>
        <v>2.4033367662563143E-3</v>
      </c>
      <c r="BG38" s="20">
        <f>'[23]Variables Relevantes'!BG40</f>
        <v>1.0297378849020251E-2</v>
      </c>
      <c r="BH38" s="20">
        <f>'[23]Variables Relevantes'!BH40</f>
        <v>2.9166525639056265E-2</v>
      </c>
      <c r="BI38" s="20">
        <f>'[23]Variables Relevantes'!BI40</f>
        <v>2.2264044015426025E-2</v>
      </c>
      <c r="BJ38" s="20">
        <f>'[23]Variables Relevantes'!BJ40</f>
        <v>1.6034381972495026E-2</v>
      </c>
      <c r="BK38" s="20">
        <f>'[23]Variables Relevantes'!BK40</f>
        <v>2.3687301286729832E-2</v>
      </c>
      <c r="BL38" s="20">
        <f>'[23]Variables Relevantes'!BL40</f>
        <v>1.798224959323573E-2</v>
      </c>
      <c r="BM38" s="20">
        <f>'[23]Variables Relevantes'!BM40</f>
        <v>2.771840865150238E-2</v>
      </c>
      <c r="BN38" s="20">
        <f>'[23]Variables Relevantes'!BN40</f>
        <v>2.1648400574191557E-2</v>
      </c>
      <c r="BO38" s="20">
        <f>'[23]Variables Relevantes'!BO40</f>
        <v>2.0279047986283688E-2</v>
      </c>
      <c r="BP38" s="20">
        <f>'[23]Variables Relevantes'!BP40</f>
        <v>7.7694796195698669E-3</v>
      </c>
      <c r="BQ38" s="20">
        <f>'[23]Variables Relevantes'!BQ40</f>
        <v>9.3713802765146292E-3</v>
      </c>
      <c r="BR38" s="20">
        <f>'[23]Variables Relevantes'!BR40</f>
        <v>1.3077512374204877E-2</v>
      </c>
      <c r="BS38" s="20">
        <f>'[23]Variables Relevantes'!BS40</f>
        <v>3.2123876425236765E-2</v>
      </c>
      <c r="BT38" s="20">
        <f>'[23]Variables Relevantes'!BT40</f>
        <v>2.8079548998819776E-2</v>
      </c>
      <c r="BU38" s="20">
        <f>'[23]Variables Relevantes'!BU40</f>
        <v>2.3022942773056394E-2</v>
      </c>
      <c r="BV38" s="20">
        <f>'[23]Variables Relevantes'!BV40</f>
        <v>1.3970851532851124E-2</v>
      </c>
      <c r="BW38" s="20">
        <f>'[23]Variables Relevantes'!BW40</f>
        <v>2.0052828990907257E-2</v>
      </c>
      <c r="BX38" s="20">
        <f>'[23]Variables Relevantes'!BX40</f>
        <v>1.6881420312345709E-2</v>
      </c>
      <c r="BY38" s="20">
        <f>'[23]Variables Relevantes'!BY40</f>
        <v>1.9697390572755588E-2</v>
      </c>
      <c r="BZ38" s="20">
        <f>'[23]Variables Relevantes'!BZ40</f>
        <v>2.1398874804605759E-2</v>
      </c>
      <c r="CA38" s="20">
        <f>'[23]Variables Relevantes'!CA40</f>
        <v>1.7689494170501668E-2</v>
      </c>
      <c r="CB38" s="20">
        <f>'[23]Variables Relevantes'!CB40</f>
        <v>1.5344194485096836E-2</v>
      </c>
      <c r="CC38" s="20">
        <f>'[23]Variables Relevantes'!CC40</f>
        <v>5.4173279150496285E-3</v>
      </c>
      <c r="CD38" s="20">
        <f>'[23]Variables Relevantes'!CD40</f>
        <v>1.4763509744686735E-2</v>
      </c>
      <c r="CE38" s="20">
        <f>'[23]Variables Relevantes'!CE40</f>
        <v>1.8825580358573634E-2</v>
      </c>
      <c r="CF38" s="20">
        <f>'[23]Variables Relevantes'!CF40</f>
        <v>1.883085981203312E-2</v>
      </c>
      <c r="CG38" s="20">
        <f>'[23]Variables Relevantes'!CG40</f>
        <v>1.8127113421914118E-2</v>
      </c>
      <c r="CH38" s="20">
        <f>'[23]Variables Relevantes'!CH40</f>
        <v>2.4600814341854415E-2</v>
      </c>
      <c r="CI38" s="20">
        <f>'[23]Variables Relevantes'!CI40</f>
        <v>2.1046516893929119E-2</v>
      </c>
      <c r="CJ38" s="20">
        <f>'[23]Variables Relevantes'!CJ40</f>
        <v>2.2569685871175697E-2</v>
      </c>
      <c r="CK38" s="20">
        <f>'[23]Variables Relevantes'!CK40</f>
        <v>2.4402229638333255E-2</v>
      </c>
      <c r="CL38" s="20">
        <f>'[23]Variables Relevantes'!CL40</f>
        <v>2.4547590157669351E-2</v>
      </c>
      <c r="CM38" s="20">
        <f>'[23]Variables Relevantes'!CM40</f>
        <v>1.8521272778903679E-2</v>
      </c>
      <c r="CN38" s="20">
        <f>'[23]Variables Relevantes'!CN40</f>
        <v>1.0644227953948029E-2</v>
      </c>
      <c r="CO38" s="20">
        <f>'[23]Variables Relevantes'!CO40</f>
        <v>8.184947688650062E-3</v>
      </c>
      <c r="CP38" s="20">
        <f>'[23]Variables Relevantes'!CP40</f>
        <v>1.9380513454694475E-2</v>
      </c>
      <c r="CQ38" s="20">
        <f>'[23]Variables Relevantes'!CQ40</f>
        <v>3.0254417286270052E-2</v>
      </c>
      <c r="CR38" s="20">
        <f>'[23]Variables Relevantes'!CR40</f>
        <v>1.1656922757156778E-2</v>
      </c>
      <c r="CS38" s="20">
        <f>'[23]Variables Relevantes'!CS40</f>
        <v>1.0885000072256621E-2</v>
      </c>
      <c r="CT38" s="20">
        <f>'[23]Variables Relevantes'!CT40</f>
        <v>1.9961099303973513E-2</v>
      </c>
      <c r="CU38" s="20">
        <f>'[23]Variables Relevantes'!CU40</f>
        <v>8.4349180036469018E-3</v>
      </c>
      <c r="CV38" s="20">
        <f>'[23]Variables Relevantes'!CV40</f>
        <v>1.7696866296777514E-2</v>
      </c>
      <c r="CW38" s="20">
        <f>'[23]Variables Relevantes'!CW40</f>
        <v>2.76881550134906E-2</v>
      </c>
      <c r="CX38" s="20">
        <f>'[23]Variables Relevantes'!CX40</f>
        <v>3.8066697644457803E-2</v>
      </c>
      <c r="CY38" s="20">
        <f>'[23]Variables Relevantes'!CY40</f>
        <v>3.281601237815597E-2</v>
      </c>
      <c r="CZ38" s="20">
        <f>'[23]Variables Relevantes'!CZ40</f>
        <v>2.181864739242792E-2</v>
      </c>
      <c r="DA38" s="20">
        <f>'[23]Variables Relevantes'!DA40</f>
        <v>1.0252978134734659E-2</v>
      </c>
      <c r="DB38" s="20">
        <f>'[23]Variables Relevantes'!DB40</f>
        <v>1.1454455020351461E-2</v>
      </c>
      <c r="DC38" s="20">
        <f>'[23]Variables Relevantes'!DC40</f>
        <v>3.6552100713426718E-2</v>
      </c>
      <c r="DD38" s="20">
        <f>'[23]Variables Relevantes'!DD40</f>
        <v>2.5454979980045218E-2</v>
      </c>
      <c r="DE38" s="20">
        <f>'[23]Variables Relevantes'!DE40</f>
        <v>2.165739635066237E-2</v>
      </c>
      <c r="DF38" s="20">
        <f>'[23]Variables Relevantes'!DF40</f>
        <v>2.9328582443324137E-2</v>
      </c>
      <c r="DG38" s="20">
        <f>'[23]Variables Relevantes'!DG40</f>
        <v>2.8876583880030067E-2</v>
      </c>
      <c r="DH38" s="20">
        <f>'[23]Variables Relevantes'!DH40</f>
        <v>2.8759776200635329E-2</v>
      </c>
      <c r="DI38" s="20">
        <f>'[23]Variables Relevantes'!DI40</f>
        <v>3.5500656862713628E-2</v>
      </c>
      <c r="DJ38" s="20">
        <f>'[23]Variables Relevantes'!DJ40</f>
        <v>3.113274905652361E-2</v>
      </c>
      <c r="DK38" s="20">
        <f>'[23]Variables Relevantes'!DK40</f>
        <v>2.7004226086343053E-2</v>
      </c>
      <c r="DL38" s="20">
        <f>'[23]Variables Relevantes'!DL40</f>
        <v>1.1000416238245186E-2</v>
      </c>
      <c r="DM38" s="20">
        <f>'[23]Variables Relevantes'!DM40</f>
        <v>1.6589199561391495E-2</v>
      </c>
      <c r="DN38" s="20">
        <f>'[23]Variables Relevantes'!DN40</f>
        <v>1.4678993480732943E-2</v>
      </c>
      <c r="DO38" s="20">
        <f>'[23]Variables Relevantes'!DO40</f>
        <v>2.6825452744961675E-2</v>
      </c>
      <c r="DP38" s="20">
        <f>'[23]Variables Relevantes'!DP40</f>
        <v>3.6140099237411551E-2</v>
      </c>
      <c r="DQ38" s="20">
        <f>'[23]Variables Relevantes'!DQ40</f>
        <v>4.9071252297674603E-2</v>
      </c>
      <c r="DR38" s="20">
        <f>'[23]Variables Relevantes'!DR40</f>
        <v>2.133842189016413E-2</v>
      </c>
      <c r="DS38" s="20">
        <f>'[23]Variables Relevantes'!DS40</f>
        <v>2.2445194899664889E-2</v>
      </c>
      <c r="DT38" s="20">
        <f>'[23]Variables Relevantes'!DT40</f>
        <v>3.321164840704155E-2</v>
      </c>
      <c r="DU38" s="20">
        <f>'[23]Variables Relevantes'!DU40</f>
        <v>2.9116871008834391E-2</v>
      </c>
      <c r="DV38" s="20">
        <f>'[23]Variables Relevantes'!DV40</f>
        <v>3.3685179371590622E-2</v>
      </c>
      <c r="DW38" s="20">
        <f>'[23]Variables Relevantes'!DW40</f>
        <v>3.3479980498138918E-2</v>
      </c>
      <c r="DX38" s="20">
        <f>'[23]Variables Relevantes'!DX40</f>
        <v>2.4312282583840911E-2</v>
      </c>
      <c r="DY38" s="20">
        <f>'[23]Variables Relevantes'!DY40</f>
        <v>1.5821430098088451E-2</v>
      </c>
      <c r="DZ38" s="20">
        <f>'[23]Variables Relevantes'!DZ40</f>
        <v>2.5054768501125889E-2</v>
      </c>
      <c r="EA38" s="20">
        <f>'[23]Variables Relevantes'!EA40</f>
        <v>4.7286546740861392E-2</v>
      </c>
      <c r="EB38" s="20">
        <f>'[23]Variables Relevantes'!EB40</f>
        <v>3.859992235202557E-2</v>
      </c>
      <c r="EC38" s="20">
        <f>'[23]Variables Relevantes'!EC40</f>
        <v>4.4871823554730399E-2</v>
      </c>
      <c r="ED38" s="20">
        <f>'[23]Variables Relevantes'!ED40</f>
        <v>3.377975623382537E-2</v>
      </c>
      <c r="EE38" s="20">
        <f>'[23]Variables Relevantes'!EE40</f>
        <v>5.0013166783910247E-2</v>
      </c>
      <c r="EF38" s="20">
        <f>'[23]Variables Relevantes'!EF40</f>
        <v>4.1715117840892789E-2</v>
      </c>
      <c r="EG38" s="20">
        <f>'[23]Variables Relevantes'!EG40</f>
        <v>6.4940109869428178E-2</v>
      </c>
      <c r="EH38" s="20">
        <f>'[23]Variables Relevantes'!EH40</f>
        <v>6.6543944826520415E-2</v>
      </c>
      <c r="EI38" s="20">
        <f>'[23]Variables Relevantes'!EI40</f>
        <v>5.5557074817274545E-2</v>
      </c>
      <c r="EJ38" s="20">
        <f>'[23]Variables Relevantes'!EJ40</f>
        <v>2.6237710342662153E-2</v>
      </c>
      <c r="EK38" s="20">
        <f>'[23]Variables Relevantes'!EK40</f>
        <v>3.3397421651622287E-2</v>
      </c>
      <c r="EL38" s="20">
        <f>'[23]Variables Relevantes'!EL40</f>
        <v>3.1424834601837169E-2</v>
      </c>
      <c r="EM38" s="20">
        <f>'[23]Variables Relevantes'!EM40</f>
        <v>5.4254579689148166E-2</v>
      </c>
      <c r="EN38" s="20">
        <f>'[23]Variables Relevantes'!EN40</f>
        <v>7.0390397570738186E-2</v>
      </c>
      <c r="EO38" s="20">
        <f>'[23]Variables Relevantes'!EO40</f>
        <v>9.1238859804498681E-2</v>
      </c>
      <c r="EP38" s="20">
        <f>'[23]Variables Relevantes'!EP40</f>
        <v>7.8075213251675185E-2</v>
      </c>
      <c r="EQ38" s="20">
        <f>'[23]Variables Relevantes'!EQ40</f>
        <v>6.1196712330044749E-2</v>
      </c>
      <c r="ER38" s="20">
        <f>'[23]Variables Relevantes'!ER40</f>
        <v>5.7970591094706203E-2</v>
      </c>
      <c r="ES38" s="20">
        <f>'[23]Variables Relevantes'!ES40</f>
        <v>7.1718046314981479E-2</v>
      </c>
      <c r="ET38" s="20">
        <f>'[23]Variables Relevantes'!ET40</f>
        <v>7.5028853928792896E-2</v>
      </c>
      <c r="EU38" s="20">
        <f>'[23]Variables Relevantes'!EU40</f>
        <v>6.7387876592942361E-2</v>
      </c>
      <c r="EV38" s="20">
        <f>'[23]Variables Relevantes'!EV40</f>
        <v>3.8391842300513929E-2</v>
      </c>
      <c r="EW38" s="20">
        <f>'[23]Variables Relevantes'!EW40</f>
        <v>6.1568395361471934E-2</v>
      </c>
      <c r="EX38" s="20">
        <f>'[23]Variables Relevantes'!EX40</f>
        <v>5.5775411424250895E-2</v>
      </c>
      <c r="EY38" s="20">
        <f>'[23]Variables Relevantes'!EY40</f>
        <v>4.8514895966772657E-2</v>
      </c>
      <c r="EZ38" s="20">
        <f>'[23]Variables Relevantes'!EZ40</f>
        <v>6.2478490045852098E-2</v>
      </c>
      <c r="FA38" s="20">
        <f>'[23]Variables Relevantes'!FA40</f>
        <v>0.10076981806516745</v>
      </c>
      <c r="FB38" s="20">
        <f>'[23]Variables Relevantes'!FB40</f>
        <v>7.3053982820486016E-2</v>
      </c>
      <c r="FC38" s="20">
        <f>'[23]Variables Relevantes'!FC40</f>
        <v>5.8840434939047857E-2</v>
      </c>
      <c r="FD38" s="20">
        <f>'[23]Variables Relevantes'!FD40</f>
        <v>6.881822810438798E-2</v>
      </c>
      <c r="FE38" s="20">
        <f>'[23]Variables Relevantes'!FE40</f>
        <v>8.0718460631618694E-2</v>
      </c>
      <c r="FF38" s="20">
        <f>'[23]Variables Relevantes'!FF40</f>
        <v>8.1432915396540836E-2</v>
      </c>
      <c r="FG38" s="20">
        <f>'[23]Variables Relevantes'!FG40</f>
        <v>6.5137214832444751E-2</v>
      </c>
      <c r="FH38" s="20">
        <f>'[23]Variables Relevantes'!FH40</f>
        <v>3.0738804440613252E-2</v>
      </c>
      <c r="FI38" s="20">
        <f>'[23]Variables Relevantes'!FI40</f>
        <v>3.2447650640239183E-2</v>
      </c>
      <c r="FJ38" s="20">
        <f>'[23]Variables Relevantes'!FJ40</f>
        <v>3.7188961600188766E-2</v>
      </c>
      <c r="FK38" s="20">
        <f>'[23]Variables Relevantes'!FK40</f>
        <v>6.4799102641503889E-2</v>
      </c>
      <c r="FL38" s="20">
        <f>'[23]Variables Relevantes'!FL40</f>
        <v>5.1178559763999813E-2</v>
      </c>
      <c r="FM38" s="20">
        <f>'[23]Variables Relevantes'!FM40</f>
        <v>7.3347623320133656E-2</v>
      </c>
      <c r="FN38" s="20">
        <f>'[23]Variables Relevantes'!FN40</f>
        <v>8.189463742636717E-2</v>
      </c>
      <c r="FO38" s="20">
        <f>'[23]Variables Relevantes'!FO40</f>
        <v>7.2951707701204307E-2</v>
      </c>
      <c r="FP38" s="20">
        <f>'[23]Variables Relevantes'!FP40</f>
        <v>6.4950563126035518E-2</v>
      </c>
      <c r="FQ38" s="20">
        <f>'[23]Variables Relevantes'!FQ40</f>
        <v>5.3846331253479068E-2</v>
      </c>
      <c r="FR38" s="20">
        <f>'[23]Variables Relevantes'!FR40</f>
        <v>8.4521476403779869E-2</v>
      </c>
      <c r="FS38" s="20">
        <f>'[23]Variables Relevantes'!FS40</f>
        <v>6.0239345849058414E-2</v>
      </c>
      <c r="FT38" s="20">
        <f>'[23]Variables Relevantes'!FT40</f>
        <v>3.2120213781264818E-2</v>
      </c>
      <c r="FU38" s="20">
        <f>'[23]Variables Relevantes'!FU40</f>
        <v>3.2677447561642127E-2</v>
      </c>
      <c r="FV38" s="20">
        <f>'[23]Variables Relevantes'!FV40</f>
        <v>4.9567766418158021E-2</v>
      </c>
      <c r="FW38" s="20"/>
      <c r="FX38" s="20">
        <f>'[23]Variables Relevantes'!GW40</f>
        <v>0</v>
      </c>
      <c r="FY38" s="20">
        <f>'[23]Variables Relevantes'!GX40</f>
        <v>0</v>
      </c>
      <c r="FZ38" s="20">
        <f>'[23]Variables Relevantes'!GY40</f>
        <v>1.10154495503618E-3</v>
      </c>
      <c r="GA38" s="20">
        <f>'[23]Variables Relevantes'!GZ40</f>
        <v>7.0481263322773689E-3</v>
      </c>
      <c r="GB38" s="20">
        <f>'[23]Variables Relevantes'!HA40</f>
        <v>1.9705790965789168E-2</v>
      </c>
      <c r="GC38" s="20">
        <f>'[23]Variables Relevantes'!HB40</f>
        <v>1.7734626894893621E-2</v>
      </c>
      <c r="GD38" s="20">
        <f>'[23]Variables Relevantes'!HC40</f>
        <v>2.0009758304278799E-2</v>
      </c>
      <c r="GE38" s="20">
        <f>'[23]Variables Relevantes'!HD40</f>
        <v>2.0980140194475669E-2</v>
      </c>
      <c r="GF38" s="20">
        <f>'[23]Variables Relevantes'!HE40</f>
        <v>2.4728038288288047E-2</v>
      </c>
      <c r="GG38" s="20">
        <f>'[23]Variables Relevantes'!HF40</f>
        <v>3.0646622485749578E-2</v>
      </c>
      <c r="GH38" s="20">
        <f>'[23]Variables Relevantes'!HG40</f>
        <v>4.5313447638995551E-2</v>
      </c>
      <c r="GI38" s="20">
        <f>'[23]Variables Relevantes'!HH40</f>
        <v>6.449124575459883E-2</v>
      </c>
      <c r="GJ38" s="20">
        <f>'[23]Variables Relevantes'!HI40</f>
        <v>6.2122151906967349E-2</v>
      </c>
      <c r="GK38" s="20">
        <f t="shared" si="0"/>
        <v>5.9418539595862664E-2</v>
      </c>
      <c r="GL38" s="37"/>
      <c r="GM38" s="37"/>
      <c r="GN38" s="37"/>
      <c r="GO38" s="37"/>
      <c r="GP38" s="37"/>
      <c r="GQ38" s="37"/>
      <c r="GR38" s="37"/>
      <c r="GS38" s="37"/>
      <c r="GT38" s="37"/>
      <c r="GU38" s="37"/>
    </row>
    <row r="39" spans="1:203">
      <c r="A39" s="15"/>
      <c r="B39" s="18" t="str">
        <f>'[23]Variables Relevantes'!B41</f>
        <v>Solar Fotovoltaica</v>
      </c>
      <c r="C39" s="20">
        <f>'[23]Variables Relevantes'!C41</f>
        <v>3.604549958278816E-2</v>
      </c>
      <c r="D39" s="20">
        <f>'[23]Variables Relevantes'!D41</f>
        <v>2.4492100577600658E-2</v>
      </c>
      <c r="E39" s="19">
        <f>'[23]Variables Relevantes'!E41</f>
        <v>1.1553399005187501</v>
      </c>
      <c r="F39" s="1">
        <f>'[23]Variables Relevantes'!F41</f>
        <v>0</v>
      </c>
      <c r="H39" s="20">
        <f>'[23]Variables Relevantes'!H41</f>
        <v>1.7404124254783916E-2</v>
      </c>
      <c r="I39" s="19">
        <f>'[23]Variables Relevantes'!I41</f>
        <v>0.70879763228167414</v>
      </c>
      <c r="K39" s="20"/>
      <c r="L39" s="20">
        <f>'[23]Variables Relevantes'!L41</f>
        <v>0</v>
      </c>
      <c r="M39" s="20">
        <f>'[23]Variables Relevantes'!M41</f>
        <v>0</v>
      </c>
      <c r="N39" s="20">
        <f>'[23]Variables Relevantes'!N41</f>
        <v>0</v>
      </c>
      <c r="O39" s="20">
        <f>'[23]Variables Relevantes'!O41</f>
        <v>0</v>
      </c>
      <c r="P39" s="20">
        <f>'[23]Variables Relevantes'!P41</f>
        <v>0</v>
      </c>
      <c r="Q39" s="20">
        <f>'[23]Variables Relevantes'!Q41</f>
        <v>0</v>
      </c>
      <c r="R39" s="20">
        <f>'[23]Variables Relevantes'!R41</f>
        <v>0</v>
      </c>
      <c r="S39" s="20">
        <f>'[23]Variables Relevantes'!S41</f>
        <v>0</v>
      </c>
      <c r="T39" s="20">
        <f>'[23]Variables Relevantes'!T41</f>
        <v>0</v>
      </c>
      <c r="U39" s="20">
        <f>'[23]Variables Relevantes'!U41</f>
        <v>0</v>
      </c>
      <c r="V39" s="20">
        <f>'[23]Variables Relevantes'!V41</f>
        <v>0</v>
      </c>
      <c r="W39" s="20">
        <f>'[23]Variables Relevantes'!W41</f>
        <v>0</v>
      </c>
      <c r="X39" s="20">
        <f>'[23]Variables Relevantes'!X41</f>
        <v>0</v>
      </c>
      <c r="Y39" s="20">
        <f>'[23]Variables Relevantes'!Y41</f>
        <v>0</v>
      </c>
      <c r="Z39" s="20">
        <f>'[23]Variables Relevantes'!Z41</f>
        <v>0</v>
      </c>
      <c r="AA39" s="20">
        <f>'[23]Variables Relevantes'!AA41</f>
        <v>0</v>
      </c>
      <c r="AB39" s="20">
        <f>'[23]Variables Relevantes'!AB41</f>
        <v>0</v>
      </c>
      <c r="AC39" s="20">
        <f>'[23]Variables Relevantes'!AC41</f>
        <v>0</v>
      </c>
      <c r="AD39" s="20">
        <f>'[23]Variables Relevantes'!AD41</f>
        <v>0</v>
      </c>
      <c r="AE39" s="20">
        <f>'[23]Variables Relevantes'!AE41</f>
        <v>0</v>
      </c>
      <c r="AF39" s="20">
        <f>'[23]Variables Relevantes'!AF41</f>
        <v>0</v>
      </c>
      <c r="AG39" s="20">
        <f>'[23]Variables Relevantes'!AG41</f>
        <v>0</v>
      </c>
      <c r="AH39" s="20">
        <f>'[23]Variables Relevantes'!AH41</f>
        <v>0</v>
      </c>
      <c r="AI39" s="20">
        <f>'[23]Variables Relevantes'!AI41</f>
        <v>0</v>
      </c>
      <c r="AJ39" s="20">
        <f>'[23]Variables Relevantes'!AJ41</f>
        <v>0</v>
      </c>
      <c r="AK39" s="20">
        <f>'[23]Variables Relevantes'!AK41</f>
        <v>0</v>
      </c>
      <c r="AL39" s="20">
        <f>'[23]Variables Relevantes'!AL41</f>
        <v>0</v>
      </c>
      <c r="AM39" s="20">
        <f>'[23]Variables Relevantes'!AM41</f>
        <v>0</v>
      </c>
      <c r="AN39" s="20">
        <f>'[23]Variables Relevantes'!AN41</f>
        <v>0</v>
      </c>
      <c r="AO39" s="20">
        <f>'[23]Variables Relevantes'!AO41</f>
        <v>0</v>
      </c>
      <c r="AP39" s="20">
        <f>'[23]Variables Relevantes'!AP41</f>
        <v>0</v>
      </c>
      <c r="AQ39" s="20">
        <f>'[23]Variables Relevantes'!AQ41</f>
        <v>0</v>
      </c>
      <c r="AR39" s="20">
        <f>'[23]Variables Relevantes'!AR41</f>
        <v>0</v>
      </c>
      <c r="AS39" s="20">
        <f>'[23]Variables Relevantes'!AS41</f>
        <v>0</v>
      </c>
      <c r="AT39" s="20">
        <f>'[23]Variables Relevantes'!AT41</f>
        <v>0</v>
      </c>
      <c r="AU39" s="20">
        <f>'[23]Variables Relevantes'!AU41</f>
        <v>0</v>
      </c>
      <c r="AV39" s="20">
        <f>'[23]Variables Relevantes'!AV41</f>
        <v>0</v>
      </c>
      <c r="AW39" s="20">
        <f>'[23]Variables Relevantes'!AW41</f>
        <v>0</v>
      </c>
      <c r="AX39" s="20">
        <f>'[23]Variables Relevantes'!AX41</f>
        <v>0</v>
      </c>
      <c r="AY39" s="20">
        <f>'[23]Variables Relevantes'!AY41</f>
        <v>0</v>
      </c>
      <c r="AZ39" s="20">
        <f>'[23]Variables Relevantes'!AZ41</f>
        <v>0</v>
      </c>
      <c r="BA39" s="20">
        <f>'[23]Variables Relevantes'!BA41</f>
        <v>0</v>
      </c>
      <c r="BB39" s="20">
        <f>'[23]Variables Relevantes'!BB41</f>
        <v>0</v>
      </c>
      <c r="BC39" s="20">
        <f>'[23]Variables Relevantes'!BC41</f>
        <v>0</v>
      </c>
      <c r="BD39" s="20">
        <f>'[23]Variables Relevantes'!BD41</f>
        <v>0</v>
      </c>
      <c r="BE39" s="20">
        <f>'[23]Variables Relevantes'!BE41</f>
        <v>0</v>
      </c>
      <c r="BF39" s="20">
        <f>'[23]Variables Relevantes'!BF41</f>
        <v>0</v>
      </c>
      <c r="BG39" s="20">
        <f>'[23]Variables Relevantes'!BG41</f>
        <v>0</v>
      </c>
      <c r="BH39" s="20">
        <f>'[23]Variables Relevantes'!BH41</f>
        <v>0</v>
      </c>
      <c r="BI39" s="20">
        <f>'[23]Variables Relevantes'!BI41</f>
        <v>0</v>
      </c>
      <c r="BJ39" s="20">
        <f>'[23]Variables Relevantes'!BJ41</f>
        <v>0</v>
      </c>
      <c r="BK39" s="20">
        <f>'[23]Variables Relevantes'!BK41</f>
        <v>0</v>
      </c>
      <c r="BL39" s="20">
        <f>'[23]Variables Relevantes'!BL41</f>
        <v>0</v>
      </c>
      <c r="BM39" s="20">
        <f>'[23]Variables Relevantes'!BM41</f>
        <v>0</v>
      </c>
      <c r="BN39" s="20">
        <f>'[23]Variables Relevantes'!BN41</f>
        <v>0</v>
      </c>
      <c r="BO39" s="20">
        <f>'[23]Variables Relevantes'!BO41</f>
        <v>0</v>
      </c>
      <c r="BP39" s="20">
        <f>'[23]Variables Relevantes'!BP41</f>
        <v>0</v>
      </c>
      <c r="BQ39" s="20">
        <f>'[23]Variables Relevantes'!BQ41</f>
        <v>0</v>
      </c>
      <c r="BR39" s="20">
        <f>'[23]Variables Relevantes'!BR41</f>
        <v>0</v>
      </c>
      <c r="BS39" s="20">
        <f>'[23]Variables Relevantes'!BS41</f>
        <v>0</v>
      </c>
      <c r="BT39" s="20">
        <f>'[23]Variables Relevantes'!BT41</f>
        <v>0</v>
      </c>
      <c r="BU39" s="20">
        <f>'[23]Variables Relevantes'!BU41</f>
        <v>0</v>
      </c>
      <c r="BV39" s="20">
        <f>'[23]Variables Relevantes'!BV41</f>
        <v>0</v>
      </c>
      <c r="BW39" s="20">
        <f>'[23]Variables Relevantes'!BW41</f>
        <v>0</v>
      </c>
      <c r="BX39" s="20">
        <f>'[23]Variables Relevantes'!BX41</f>
        <v>0</v>
      </c>
      <c r="BY39" s="20">
        <f>'[23]Variables Relevantes'!BY41</f>
        <v>0</v>
      </c>
      <c r="BZ39" s="20">
        <f>'[23]Variables Relevantes'!BZ41</f>
        <v>0</v>
      </c>
      <c r="CA39" s="20">
        <f>'[23]Variables Relevantes'!CA41</f>
        <v>0</v>
      </c>
      <c r="CB39" s="20">
        <f>'[23]Variables Relevantes'!CB41</f>
        <v>0</v>
      </c>
      <c r="CC39" s="20">
        <f>'[23]Variables Relevantes'!CC41</f>
        <v>0</v>
      </c>
      <c r="CD39" s="20">
        <f>'[23]Variables Relevantes'!CD41</f>
        <v>0</v>
      </c>
      <c r="CE39" s="20">
        <f>'[23]Variables Relevantes'!CE41</f>
        <v>0</v>
      </c>
      <c r="CF39" s="20">
        <f>'[23]Variables Relevantes'!CF41</f>
        <v>0</v>
      </c>
      <c r="CG39" s="20">
        <f>'[23]Variables Relevantes'!CG41</f>
        <v>0</v>
      </c>
      <c r="CH39" s="20">
        <f>'[23]Variables Relevantes'!CH41</f>
        <v>0</v>
      </c>
      <c r="CI39" s="20">
        <f>'[23]Variables Relevantes'!CI41</f>
        <v>0</v>
      </c>
      <c r="CJ39" s="20">
        <f>'[23]Variables Relevantes'!CJ41</f>
        <v>0</v>
      </c>
      <c r="CK39" s="20">
        <f>'[23]Variables Relevantes'!CK41</f>
        <v>0</v>
      </c>
      <c r="CL39" s="20">
        <f>'[23]Variables Relevantes'!CL41</f>
        <v>0</v>
      </c>
      <c r="CM39" s="20">
        <f>'[23]Variables Relevantes'!CM41</f>
        <v>0</v>
      </c>
      <c r="CN39" s="20">
        <f>'[23]Variables Relevantes'!CN41</f>
        <v>0</v>
      </c>
      <c r="CO39" s="20">
        <f>'[23]Variables Relevantes'!CO41</f>
        <v>0</v>
      </c>
      <c r="CP39" s="20">
        <f>'[23]Variables Relevantes'!CP41</f>
        <v>0</v>
      </c>
      <c r="CQ39" s="20">
        <f>'[23]Variables Relevantes'!CQ41</f>
        <v>0</v>
      </c>
      <c r="CR39" s="20">
        <f>'[23]Variables Relevantes'!CR41</f>
        <v>0</v>
      </c>
      <c r="CS39" s="20">
        <f>'[23]Variables Relevantes'!CS41</f>
        <v>0</v>
      </c>
      <c r="CT39" s="20">
        <f>'[23]Variables Relevantes'!CT41</f>
        <v>0</v>
      </c>
      <c r="CU39" s="20">
        <f>'[23]Variables Relevantes'!CU41</f>
        <v>0</v>
      </c>
      <c r="CV39" s="20">
        <f>'[23]Variables Relevantes'!CV41</f>
        <v>0</v>
      </c>
      <c r="CW39" s="20">
        <f>'[23]Variables Relevantes'!CW41</f>
        <v>6.9878318015775874E-4</v>
      </c>
      <c r="CX39" s="20">
        <f>'[23]Variables Relevantes'!CX41</f>
        <v>3.2110860524142398E-3</v>
      </c>
      <c r="CY39" s="20">
        <f>'[23]Variables Relevantes'!CY41</f>
        <v>1.9717501278358001E-3</v>
      </c>
      <c r="CZ39" s="20">
        <f>'[23]Variables Relevantes'!CZ41</f>
        <v>3.4025492149290229E-3</v>
      </c>
      <c r="DA39" s="20">
        <f>'[23]Variables Relevantes'!DA41</f>
        <v>3.0892229859834546E-3</v>
      </c>
      <c r="DB39" s="20">
        <f>'[23]Variables Relevantes'!DB41</f>
        <v>2.7840413412830484E-3</v>
      </c>
      <c r="DC39" s="20">
        <f>'[23]Variables Relevantes'!DC41</f>
        <v>3.1736965385653769E-3</v>
      </c>
      <c r="DD39" s="20">
        <f>'[23]Variables Relevantes'!DD41</f>
        <v>3.7563688894524977E-3</v>
      </c>
      <c r="DE39" s="20">
        <f>'[23]Variables Relevantes'!DE41</f>
        <v>3.5473663937764274E-3</v>
      </c>
      <c r="DF39" s="20">
        <f>'[23]Variables Relevantes'!DF41</f>
        <v>3.7784253151151074E-3</v>
      </c>
      <c r="DG39" s="20">
        <f>'[23]Variables Relevantes'!DG41</f>
        <v>3.283403999960056E-3</v>
      </c>
      <c r="DH39" s="20">
        <f>'[23]Variables Relevantes'!DH41</f>
        <v>3.3076314614149246E-3</v>
      </c>
      <c r="DI39" s="20">
        <f>'[23]Variables Relevantes'!DI41</f>
        <v>3.3423855847166989E-3</v>
      </c>
      <c r="DJ39" s="20">
        <f>'[23]Variables Relevantes'!DJ41</f>
        <v>1.744918725121938E-3</v>
      </c>
      <c r="DK39" s="20">
        <f>'[23]Variables Relevantes'!DK41</f>
        <v>3.2383119103380387E-3</v>
      </c>
      <c r="DL39" s="20">
        <f>'[23]Variables Relevantes'!DL41</f>
        <v>3.1084655580648967E-3</v>
      </c>
      <c r="DM39" s="20">
        <f>'[23]Variables Relevantes'!DM41</f>
        <v>2.6678653437259381E-3</v>
      </c>
      <c r="DN39" s="20">
        <f>'[23]Variables Relevantes'!DN41</f>
        <v>2.5358893665067229E-3</v>
      </c>
      <c r="DO39" s="20">
        <f>'[23]Variables Relevantes'!DO41</f>
        <v>3.0615972427842685E-3</v>
      </c>
      <c r="DP39" s="20">
        <f>'[23]Variables Relevantes'!DP41</f>
        <v>2.9143963343727913E-3</v>
      </c>
      <c r="DQ39" s="20">
        <f>'[23]Variables Relevantes'!DQ41</f>
        <v>3.7540789868857325E-3</v>
      </c>
      <c r="DR39" s="20">
        <f>'[23]Variables Relevantes'!DR41</f>
        <v>3.9002963379841334E-3</v>
      </c>
      <c r="DS39" s="20">
        <f>'[23]Variables Relevantes'!DS41</f>
        <v>3.3744476157890673E-3</v>
      </c>
      <c r="DT39" s="20">
        <f>'[23]Variables Relevantes'!DT41</f>
        <v>2.9986778860376581E-3</v>
      </c>
      <c r="DU39" s="20">
        <f>'[23]Variables Relevantes'!DU41</f>
        <v>2.9458562193482554E-3</v>
      </c>
      <c r="DV39" s="20">
        <f>'[23]Variables Relevantes'!DV41</f>
        <v>3.0747007577225922E-3</v>
      </c>
      <c r="DW39" s="20">
        <f>'[23]Variables Relevantes'!DW41</f>
        <v>3.4484230558562388E-3</v>
      </c>
      <c r="DX39" s="20">
        <f>'[23]Variables Relevantes'!DX41</f>
        <v>9.0607399975895231E-3</v>
      </c>
      <c r="DY39" s="20">
        <f>'[23]Variables Relevantes'!DY41</f>
        <v>8.89449517265304E-3</v>
      </c>
      <c r="DZ39" s="20">
        <f>'[23]Variables Relevantes'!DZ41</f>
        <v>8.4620753710368726E-3</v>
      </c>
      <c r="EA39" s="20">
        <f>'[23]Variables Relevantes'!EA41</f>
        <v>9.1168212449025329E-3</v>
      </c>
      <c r="EB39" s="20">
        <f>'[23]Variables Relevantes'!EB41</f>
        <v>9.3726009155559852E-3</v>
      </c>
      <c r="EC39" s="20">
        <f>'[23]Variables Relevantes'!EC41</f>
        <v>9.4640251622350874E-3</v>
      </c>
      <c r="ED39" s="20">
        <f>'[23]Variables Relevantes'!ED41</f>
        <v>1.0019619635996622E-2</v>
      </c>
      <c r="EE39" s="20">
        <f>'[23]Variables Relevantes'!EE41</f>
        <v>1.023020875292871E-2</v>
      </c>
      <c r="EF39" s="20">
        <f>'[23]Variables Relevantes'!EF41</f>
        <v>8.911458616028968E-3</v>
      </c>
      <c r="EG39" s="20">
        <f>'[23]Variables Relevantes'!EG41</f>
        <v>9.2426933765557742E-3</v>
      </c>
      <c r="EH39" s="20">
        <f>'[23]Variables Relevantes'!EH41</f>
        <v>8.924637993099168E-3</v>
      </c>
      <c r="EI39" s="20">
        <f>'[23]Variables Relevantes'!EI41</f>
        <v>8.7345952855891005E-3</v>
      </c>
      <c r="EJ39" s="20">
        <f>'[23]Variables Relevantes'!EJ41</f>
        <v>7.8232594632820888E-3</v>
      </c>
      <c r="EK39" s="20">
        <f>'[23]Variables Relevantes'!EK41</f>
        <v>8.1873769837906354E-3</v>
      </c>
      <c r="EL39" s="20">
        <f>'[23]Variables Relevantes'!EL41</f>
        <v>7.7270901301774069E-3</v>
      </c>
      <c r="EM39" s="20">
        <f>'[23]Variables Relevantes'!EM41</f>
        <v>1.1689941365692489E-2</v>
      </c>
      <c r="EN39" s="20">
        <f>'[23]Variables Relevantes'!EN41</f>
        <v>1.7352093273445567E-2</v>
      </c>
      <c r="EO39" s="20">
        <f>'[23]Variables Relevantes'!EO41</f>
        <v>1.8272889686079131E-2</v>
      </c>
      <c r="EP39" s="20">
        <f>'[23]Variables Relevantes'!EP41</f>
        <v>2.0417883716951891E-2</v>
      </c>
      <c r="EQ39" s="20">
        <f>'[23]Variables Relevantes'!EQ41</f>
        <v>2.2139943945034161E-2</v>
      </c>
      <c r="ER39" s="20">
        <f>'[23]Variables Relevantes'!ER41</f>
        <v>1.8853344991352439E-2</v>
      </c>
      <c r="ES39" s="20">
        <f>'[23]Variables Relevantes'!ES41</f>
        <v>1.7107976159484055E-2</v>
      </c>
      <c r="ET39" s="20">
        <f>'[23]Variables Relevantes'!ET41</f>
        <v>1.6071908077777829E-2</v>
      </c>
      <c r="EU39" s="20">
        <f>'[23]Variables Relevantes'!EU41</f>
        <v>1.658033476507427E-2</v>
      </c>
      <c r="EV39" s="20">
        <f>'[23]Variables Relevantes'!EV41</f>
        <v>1.5875509801830258E-2</v>
      </c>
      <c r="EW39" s="20">
        <f>'[23]Variables Relevantes'!EW41</f>
        <v>1.5796491196937074E-2</v>
      </c>
      <c r="EX39" s="20">
        <f>'[23]Variables Relevantes'!EX41</f>
        <v>1.4382293884300039E-2</v>
      </c>
      <c r="EY39" s="20">
        <f>'[23]Variables Relevantes'!EY41</f>
        <v>1.5802317078773047E-2</v>
      </c>
      <c r="EZ39" s="20">
        <f>'[23]Variables Relevantes'!EZ41</f>
        <v>1.720467414202052E-2</v>
      </c>
      <c r="FA39" s="20">
        <f>'[23]Variables Relevantes'!FA41</f>
        <v>1.8151601462596038E-2</v>
      </c>
      <c r="FB39" s="20">
        <f>'[23]Variables Relevantes'!FB41</f>
        <v>2.0356771396097297E-2</v>
      </c>
      <c r="FC39" s="20">
        <f>'[23]Variables Relevantes'!FC41</f>
        <v>2.2515400183147096E-2</v>
      </c>
      <c r="FD39" s="20">
        <f>'[23]Variables Relevantes'!FD41</f>
        <v>2.131035799625022E-2</v>
      </c>
      <c r="FE39" s="20">
        <f>'[23]Variables Relevantes'!FE41</f>
        <v>2.0500700763125428E-2</v>
      </c>
      <c r="FF39" s="20">
        <f>'[23]Variables Relevantes'!FF41</f>
        <v>2.4166481125758164E-2</v>
      </c>
      <c r="FG39" s="20">
        <f>'[23]Variables Relevantes'!FG41</f>
        <v>3.1305009283599944E-2</v>
      </c>
      <c r="FH39" s="20">
        <f>'[23]Variables Relevantes'!FH41</f>
        <v>3.2251863658803497E-2</v>
      </c>
      <c r="FI39" s="20">
        <f>'[23]Variables Relevantes'!FI41</f>
        <v>2.7753571416559687E-2</v>
      </c>
      <c r="FJ39" s="20">
        <f>'[23]Variables Relevantes'!FJ41</f>
        <v>3.0098102793050217E-2</v>
      </c>
      <c r="FK39" s="20">
        <f>'[23]Variables Relevantes'!FK41</f>
        <v>3.0427993953528975E-2</v>
      </c>
      <c r="FL39" s="20">
        <f>'[23]Variables Relevantes'!FL41</f>
        <v>3.3631691079636053E-2</v>
      </c>
      <c r="FM39" s="20">
        <f>'[23]Variables Relevantes'!FM41</f>
        <v>3.3761911733899454E-2</v>
      </c>
      <c r="FN39" s="20">
        <f>'[23]Variables Relevantes'!FN41</f>
        <v>3.4165356831997395E-2</v>
      </c>
      <c r="FO39" s="20">
        <f>'[23]Variables Relevantes'!FO41</f>
        <v>3.3924305432495569E-2</v>
      </c>
      <c r="FP39" s="20">
        <f>'[23]Variables Relevantes'!FP41</f>
        <v>3.0477575116845693E-2</v>
      </c>
      <c r="FQ39" s="20">
        <f>'[23]Variables Relevantes'!FQ41</f>
        <v>3.4261604917769493E-2</v>
      </c>
      <c r="FR39" s="20">
        <f>'[23]Variables Relevantes'!FR41</f>
        <v>3.7465505429050999E-2</v>
      </c>
      <c r="FS39" s="20">
        <f>'[23]Variables Relevantes'!FS41</f>
        <v>4.0023378081513614E-2</v>
      </c>
      <c r="FT39" s="20">
        <f>'[23]Variables Relevantes'!FT41</f>
        <v>3.8489237379954799E-2</v>
      </c>
      <c r="FU39" s="20">
        <f>'[23]Variables Relevantes'!FU41</f>
        <v>3.8116716915315409E-2</v>
      </c>
      <c r="FV39" s="20">
        <f>'[23]Variables Relevantes'!FV41</f>
        <v>4.1242999975717849E-2</v>
      </c>
      <c r="FW39" s="20"/>
      <c r="FX39" s="20">
        <f>'[23]Variables Relevantes'!GW41</f>
        <v>0</v>
      </c>
      <c r="FY39" s="20">
        <f>'[23]Variables Relevantes'!GX41</f>
        <v>0</v>
      </c>
      <c r="FZ39" s="20">
        <f>'[23]Variables Relevantes'!GY41</f>
        <v>0</v>
      </c>
      <c r="GA39" s="20">
        <f>'[23]Variables Relevantes'!GZ41</f>
        <v>0</v>
      </c>
      <c r="GB39" s="20">
        <f>'[23]Variables Relevantes'!HA41</f>
        <v>0</v>
      </c>
      <c r="GC39" s="20">
        <f>'[23]Variables Relevantes'!HB41</f>
        <v>0</v>
      </c>
      <c r="GD39" s="20">
        <f>'[23]Variables Relevantes'!HC41</f>
        <v>0</v>
      </c>
      <c r="GE39" s="20">
        <f>'[23]Variables Relevantes'!HD41</f>
        <v>1.5737510870793999E-3</v>
      </c>
      <c r="GF39" s="20">
        <f>'[23]Variables Relevantes'!HE41</f>
        <v>3.0928191716184713E-3</v>
      </c>
      <c r="GG39" s="20">
        <f>'[23]Variables Relevantes'!HF41</f>
        <v>5.1955512450049084E-3</v>
      </c>
      <c r="GH39" s="20">
        <f>'[23]Variables Relevantes'!HG41</f>
        <v>9.1639574601130678E-3</v>
      </c>
      <c r="GI39" s="20">
        <f>'[23]Variables Relevantes'!HH41</f>
        <v>1.7272505361672543E-2</v>
      </c>
      <c r="GJ39" s="20">
        <f>'[23]Variables Relevantes'!HI41</f>
        <v>2.4986394155706595E-2</v>
      </c>
      <c r="GK39" s="20">
        <f t="shared" si="0"/>
        <v>3.604549958278816E-2</v>
      </c>
      <c r="GL39" s="37"/>
      <c r="GM39" s="37"/>
      <c r="GN39" s="37"/>
      <c r="GO39" s="37"/>
      <c r="GP39" s="37"/>
      <c r="GQ39" s="37"/>
      <c r="GR39" s="37"/>
      <c r="GS39" s="37"/>
      <c r="GT39" s="37"/>
      <c r="GU39" s="37"/>
    </row>
    <row r="40" spans="1:203">
      <c r="A40" s="15"/>
      <c r="B40" s="18" t="str">
        <f>'[23]Variables Relevantes'!B42</f>
        <v>Biomasa</v>
      </c>
      <c r="C40" s="20">
        <f>'[23]Variables Relevantes'!C42</f>
        <v>8.7733925247042849E-3</v>
      </c>
      <c r="D40" s="20">
        <f>'[23]Variables Relevantes'!D42</f>
        <v>1.0532405153675964E-2</v>
      </c>
      <c r="E40" s="19">
        <f>'[23]Variables Relevantes'!E42</f>
        <v>-0.17590126289716793</v>
      </c>
      <c r="F40" s="19">
        <f>'[23]Variables Relevantes'!F42</f>
        <v>0</v>
      </c>
      <c r="G40" s="19"/>
      <c r="H40" s="20">
        <f>'[23]Variables Relevantes'!H42</f>
        <v>9.1632859245912301E-3</v>
      </c>
      <c r="I40" s="19">
        <f>'[23]Variables Relevantes'!I42</f>
        <v>0.1369119229084734</v>
      </c>
      <c r="K40" s="20"/>
      <c r="L40" s="20">
        <f>'[23]Variables Relevantes'!L42</f>
        <v>0</v>
      </c>
      <c r="M40" s="20">
        <f>'[23]Variables Relevantes'!M42</f>
        <v>0</v>
      </c>
      <c r="N40" s="20">
        <f>'[23]Variables Relevantes'!N42</f>
        <v>0</v>
      </c>
      <c r="O40" s="20">
        <f>'[23]Variables Relevantes'!O42</f>
        <v>0</v>
      </c>
      <c r="P40" s="20">
        <f>'[23]Variables Relevantes'!P42</f>
        <v>0</v>
      </c>
      <c r="Q40" s="20">
        <f>'[23]Variables Relevantes'!Q42</f>
        <v>0</v>
      </c>
      <c r="R40" s="20">
        <f>'[23]Variables Relevantes'!R42</f>
        <v>0</v>
      </c>
      <c r="S40" s="20">
        <f>'[23]Variables Relevantes'!S42</f>
        <v>0</v>
      </c>
      <c r="T40" s="20">
        <f>'[23]Variables Relevantes'!T42</f>
        <v>0</v>
      </c>
      <c r="U40" s="20">
        <f>'[23]Variables Relevantes'!U42</f>
        <v>0</v>
      </c>
      <c r="V40" s="20">
        <f>'[23]Variables Relevantes'!V42</f>
        <v>0</v>
      </c>
      <c r="W40" s="20">
        <f>'[23]Variables Relevantes'!W42</f>
        <v>0</v>
      </c>
      <c r="X40" s="20">
        <f>'[23]Variables Relevantes'!X42</f>
        <v>0</v>
      </c>
      <c r="Y40" s="20">
        <f>'[23]Variables Relevantes'!Y42</f>
        <v>0</v>
      </c>
      <c r="Z40" s="20">
        <f>'[23]Variables Relevantes'!Z42</f>
        <v>0</v>
      </c>
      <c r="AA40" s="20">
        <f>'[23]Variables Relevantes'!AA42</f>
        <v>0</v>
      </c>
      <c r="AB40" s="20">
        <f>'[23]Variables Relevantes'!AB42</f>
        <v>0</v>
      </c>
      <c r="AC40" s="20">
        <f>'[23]Variables Relevantes'!AC42</f>
        <v>0</v>
      </c>
      <c r="AD40" s="20">
        <f>'[23]Variables Relevantes'!AD42</f>
        <v>0</v>
      </c>
      <c r="AE40" s="20">
        <f>'[23]Variables Relevantes'!AE42</f>
        <v>0</v>
      </c>
      <c r="AF40" s="20">
        <f>'[23]Variables Relevantes'!AF42</f>
        <v>0</v>
      </c>
      <c r="AG40" s="20">
        <f>'[23]Variables Relevantes'!AG42</f>
        <v>0</v>
      </c>
      <c r="AH40" s="20">
        <f>'[23]Variables Relevantes'!AH42</f>
        <v>0</v>
      </c>
      <c r="AI40" s="20">
        <f>'[23]Variables Relevantes'!AI42</f>
        <v>0</v>
      </c>
      <c r="AJ40" s="20">
        <f>'[23]Variables Relevantes'!AJ42</f>
        <v>0</v>
      </c>
      <c r="AK40" s="20">
        <f>'[23]Variables Relevantes'!AK42</f>
        <v>0</v>
      </c>
      <c r="AL40" s="20">
        <f>'[23]Variables Relevantes'!AL42</f>
        <v>0</v>
      </c>
      <c r="AM40" s="20">
        <f>'[23]Variables Relevantes'!AM42</f>
        <v>0</v>
      </c>
      <c r="AN40" s="20">
        <f>'[23]Variables Relevantes'!AN42</f>
        <v>0</v>
      </c>
      <c r="AO40" s="20">
        <f>'[23]Variables Relevantes'!AO42</f>
        <v>0</v>
      </c>
      <c r="AP40" s="20">
        <f>'[23]Variables Relevantes'!AP42</f>
        <v>0</v>
      </c>
      <c r="AQ40" s="20">
        <f>'[23]Variables Relevantes'!AQ42</f>
        <v>0</v>
      </c>
      <c r="AR40" s="20">
        <f>'[23]Variables Relevantes'!AR42</f>
        <v>0</v>
      </c>
      <c r="AS40" s="20">
        <f>'[23]Variables Relevantes'!AS42</f>
        <v>0</v>
      </c>
      <c r="AT40" s="20">
        <f>'[23]Variables Relevantes'!AT42</f>
        <v>0</v>
      </c>
      <c r="AU40" s="20">
        <f>'[23]Variables Relevantes'!AU42</f>
        <v>0</v>
      </c>
      <c r="AV40" s="20">
        <f>'[23]Variables Relevantes'!AV42</f>
        <v>0</v>
      </c>
      <c r="AW40" s="20">
        <f>'[23]Variables Relevantes'!AW42</f>
        <v>0</v>
      </c>
      <c r="AX40" s="20">
        <f>'[23]Variables Relevantes'!AX42</f>
        <v>0</v>
      </c>
      <c r="AY40" s="20">
        <f>'[23]Variables Relevantes'!AY42</f>
        <v>0</v>
      </c>
      <c r="AZ40" s="20">
        <f>'[23]Variables Relevantes'!AZ42</f>
        <v>0</v>
      </c>
      <c r="BA40" s="20">
        <f>'[23]Variables Relevantes'!BA42</f>
        <v>0</v>
      </c>
      <c r="BB40" s="20">
        <f>'[23]Variables Relevantes'!BB42</f>
        <v>0</v>
      </c>
      <c r="BC40" s="20">
        <f>'[23]Variables Relevantes'!BC42</f>
        <v>0</v>
      </c>
      <c r="BD40" s="20">
        <f>'[23]Variables Relevantes'!BD42</f>
        <v>0</v>
      </c>
      <c r="BE40" s="20">
        <f>'[23]Variables Relevantes'!BE42</f>
        <v>0</v>
      </c>
      <c r="BF40" s="20">
        <f>'[23]Variables Relevantes'!BF42</f>
        <v>0</v>
      </c>
      <c r="BG40" s="20">
        <f>'[23]Variables Relevantes'!BG42</f>
        <v>0</v>
      </c>
      <c r="BH40" s="20">
        <f>'[23]Variables Relevantes'!BH42</f>
        <v>0</v>
      </c>
      <c r="BI40" s="20">
        <f>'[23]Variables Relevantes'!BI42</f>
        <v>0</v>
      </c>
      <c r="BJ40" s="20">
        <f>'[23]Variables Relevantes'!BJ42</f>
        <v>0</v>
      </c>
      <c r="BK40" s="20">
        <f>'[23]Variables Relevantes'!BK42</f>
        <v>0</v>
      </c>
      <c r="BL40" s="20">
        <f>'[23]Variables Relevantes'!BL42</f>
        <v>0</v>
      </c>
      <c r="BM40" s="20">
        <f>'[23]Variables Relevantes'!BM42</f>
        <v>0</v>
      </c>
      <c r="BN40" s="20">
        <f>'[23]Variables Relevantes'!BN42</f>
        <v>0</v>
      </c>
      <c r="BO40" s="20">
        <f>'[23]Variables Relevantes'!BO42</f>
        <v>0</v>
      </c>
      <c r="BP40" s="20">
        <f>'[23]Variables Relevantes'!BP42</f>
        <v>0</v>
      </c>
      <c r="BQ40" s="20">
        <f>'[23]Variables Relevantes'!BQ42</f>
        <v>0</v>
      </c>
      <c r="BR40" s="20">
        <f>'[23]Variables Relevantes'!BR42</f>
        <v>0</v>
      </c>
      <c r="BS40" s="20">
        <f>'[23]Variables Relevantes'!BS42</f>
        <v>0</v>
      </c>
      <c r="BT40" s="20">
        <f>'[23]Variables Relevantes'!BT42</f>
        <v>0</v>
      </c>
      <c r="BU40" s="20">
        <f>'[23]Variables Relevantes'!BU42</f>
        <v>0</v>
      </c>
      <c r="BV40" s="20">
        <f>'[23]Variables Relevantes'!BV42</f>
        <v>0</v>
      </c>
      <c r="BW40" s="20">
        <f>'[23]Variables Relevantes'!BW42</f>
        <v>0</v>
      </c>
      <c r="BX40" s="20">
        <f>'[23]Variables Relevantes'!BX42</f>
        <v>0</v>
      </c>
      <c r="BY40" s="20">
        <f>'[23]Variables Relevantes'!BY42</f>
        <v>0</v>
      </c>
      <c r="BZ40" s="20">
        <f>'[23]Variables Relevantes'!BZ42</f>
        <v>0</v>
      </c>
      <c r="CA40" s="20">
        <f>'[23]Variables Relevantes'!CA42</f>
        <v>0</v>
      </c>
      <c r="CB40" s="20">
        <f>'[23]Variables Relevantes'!CB42</f>
        <v>0</v>
      </c>
      <c r="CC40" s="20">
        <f>'[23]Variables Relevantes'!CC42</f>
        <v>0</v>
      </c>
      <c r="CD40" s="20">
        <f>'[23]Variables Relevantes'!CD42</f>
        <v>0</v>
      </c>
      <c r="CE40" s="20">
        <f>'[23]Variables Relevantes'!CE42</f>
        <v>0</v>
      </c>
      <c r="CF40" s="20">
        <f>'[23]Variables Relevantes'!CF42</f>
        <v>0</v>
      </c>
      <c r="CG40" s="20">
        <f>'[23]Variables Relevantes'!CG42</f>
        <v>0</v>
      </c>
      <c r="CH40" s="20">
        <f>'[23]Variables Relevantes'!CH42</f>
        <v>0</v>
      </c>
      <c r="CI40" s="20">
        <f>'[23]Variables Relevantes'!CI42</f>
        <v>0</v>
      </c>
      <c r="CJ40" s="20">
        <f>'[23]Variables Relevantes'!CJ42</f>
        <v>0</v>
      </c>
      <c r="CK40" s="20">
        <f>'[23]Variables Relevantes'!CK42</f>
        <v>0</v>
      </c>
      <c r="CL40" s="20">
        <f>'[23]Variables Relevantes'!CL42</f>
        <v>0</v>
      </c>
      <c r="CM40" s="20">
        <f>'[23]Variables Relevantes'!CM42</f>
        <v>0</v>
      </c>
      <c r="CN40" s="20">
        <f>'[23]Variables Relevantes'!CN42</f>
        <v>0</v>
      </c>
      <c r="CO40" s="20">
        <f>'[23]Variables Relevantes'!CO42</f>
        <v>0</v>
      </c>
      <c r="CP40" s="20">
        <f>'[23]Variables Relevantes'!CP42</f>
        <v>0</v>
      </c>
      <c r="CQ40" s="20">
        <f>'[23]Variables Relevantes'!CQ42</f>
        <v>0</v>
      </c>
      <c r="CR40" s="20">
        <f>'[23]Variables Relevantes'!CR42</f>
        <v>0</v>
      </c>
      <c r="CS40" s="20">
        <f>'[23]Variables Relevantes'!CS42</f>
        <v>0</v>
      </c>
      <c r="CT40" s="20">
        <f>'[23]Variables Relevantes'!CT42</f>
        <v>0</v>
      </c>
      <c r="CU40" s="20">
        <f>'[23]Variables Relevantes'!CU42</f>
        <v>0</v>
      </c>
      <c r="CV40" s="20">
        <f>'[23]Variables Relevantes'!CV42</f>
        <v>0</v>
      </c>
      <c r="CW40" s="20">
        <f>'[23]Variables Relevantes'!CW42</f>
        <v>0</v>
      </c>
      <c r="CX40" s="20">
        <f>'[23]Variables Relevantes'!CX42</f>
        <v>0</v>
      </c>
      <c r="CY40" s="20">
        <f>'[23]Variables Relevantes'!CY42</f>
        <v>0</v>
      </c>
      <c r="CZ40" s="20">
        <f>'[23]Variables Relevantes'!CZ42</f>
        <v>0</v>
      </c>
      <c r="DA40" s="20">
        <f>'[23]Variables Relevantes'!DA42</f>
        <v>0</v>
      </c>
      <c r="DB40" s="20">
        <f>'[23]Variables Relevantes'!DB42</f>
        <v>0</v>
      </c>
      <c r="DC40" s="20">
        <f>'[23]Variables Relevantes'!DC42</f>
        <v>0</v>
      </c>
      <c r="DD40" s="20">
        <f>'[23]Variables Relevantes'!DD42</f>
        <v>0</v>
      </c>
      <c r="DE40" s="20">
        <f>'[23]Variables Relevantes'!DE42</f>
        <v>4.4304639530578675E-4</v>
      </c>
      <c r="DF40" s="20">
        <f>'[23]Variables Relevantes'!DF42</f>
        <v>4.6032305133151281E-3</v>
      </c>
      <c r="DG40" s="20">
        <f>'[23]Variables Relevantes'!DG42</f>
        <v>1.1056440273771843E-2</v>
      </c>
      <c r="DH40" s="20">
        <f>'[23]Variables Relevantes'!DH42</f>
        <v>1.0867545821408328E-2</v>
      </c>
      <c r="DI40" s="20">
        <f>'[23]Variables Relevantes'!DI42</f>
        <v>1.1891187145988743E-2</v>
      </c>
      <c r="DJ40" s="20">
        <f>'[23]Variables Relevantes'!DJ42</f>
        <v>8.5078343242481931E-3</v>
      </c>
      <c r="DK40" s="20">
        <f>'[23]Variables Relevantes'!DK42</f>
        <v>1.2302815299983037E-2</v>
      </c>
      <c r="DL40" s="20">
        <f>'[23]Variables Relevantes'!DL42</f>
        <v>1.2492321361316084E-2</v>
      </c>
      <c r="DM40" s="20">
        <f>'[23]Variables Relevantes'!DM42</f>
        <v>1.3940951145801799E-2</v>
      </c>
      <c r="DN40" s="20">
        <f>'[23]Variables Relevantes'!DN42</f>
        <v>4.3768724798437702E-3</v>
      </c>
      <c r="DO40" s="20">
        <f>'[23]Variables Relevantes'!DO42</f>
        <v>1.4016505533910054E-2</v>
      </c>
      <c r="DP40" s="20">
        <f>'[23]Variables Relevantes'!DP42</f>
        <v>1.3169363940326598E-2</v>
      </c>
      <c r="DQ40" s="20">
        <f>'[23]Variables Relevantes'!DQ42</f>
        <v>1.585254603884113E-2</v>
      </c>
      <c r="DR40" s="20">
        <f>'[23]Variables Relevantes'!DR42</f>
        <v>1.5091796249995099E-2</v>
      </c>
      <c r="DS40" s="20">
        <f>'[23]Variables Relevantes'!DS42</f>
        <v>1.411699588402524E-2</v>
      </c>
      <c r="DT40" s="20">
        <f>'[23]Variables Relevantes'!DT42</f>
        <v>1.4047741941914793E-2</v>
      </c>
      <c r="DU40" s="20">
        <f>'[23]Variables Relevantes'!DU42</f>
        <v>1.3737677209087334E-2</v>
      </c>
      <c r="DV40" s="20">
        <f>'[23]Variables Relevantes'!DV42</f>
        <v>1.3253081079938597E-2</v>
      </c>
      <c r="DW40" s="20">
        <f>'[23]Variables Relevantes'!DW42</f>
        <v>1.3779044936217578E-2</v>
      </c>
      <c r="DX40" s="20">
        <f>'[23]Variables Relevantes'!DX42</f>
        <v>1.4120197781540254E-2</v>
      </c>
      <c r="DY40" s="20">
        <f>'[23]Variables Relevantes'!DY42</f>
        <v>1.1642480397176892E-2</v>
      </c>
      <c r="DZ40" s="20">
        <f>'[23]Variables Relevantes'!DZ42</f>
        <v>1.6167043696759774E-3</v>
      </c>
      <c r="EA40" s="20">
        <f>'[23]Variables Relevantes'!EA42</f>
        <v>1.443844771228019E-2</v>
      </c>
      <c r="EB40" s="20">
        <f>'[23]Variables Relevantes'!EB42</f>
        <v>1.4888677379639002E-2</v>
      </c>
      <c r="EC40" s="20">
        <f>'[23]Variables Relevantes'!EC42</f>
        <v>1.4516092219820576E-2</v>
      </c>
      <c r="ED40" s="20">
        <f>'[23]Variables Relevantes'!ED42</f>
        <v>1.4319017837734014E-2</v>
      </c>
      <c r="EE40" s="20">
        <f>'[23]Variables Relevantes'!EE42</f>
        <v>1.3791272471359165E-2</v>
      </c>
      <c r="EF40" s="20">
        <f>'[23]Variables Relevantes'!EF42</f>
        <v>9.6171335212710818E-3</v>
      </c>
      <c r="EG40" s="20">
        <f>'[23]Variables Relevantes'!EG42</f>
        <v>1.2776475791235102E-2</v>
      </c>
      <c r="EH40" s="20">
        <f>'[23]Variables Relevantes'!EH42</f>
        <v>1.2410948690870092E-2</v>
      </c>
      <c r="EI40" s="20">
        <f>'[23]Variables Relevantes'!EI42</f>
        <v>1.2490585981042504E-2</v>
      </c>
      <c r="EJ40" s="20">
        <f>'[23]Variables Relevantes'!EJ42</f>
        <v>1.2756566786020281E-2</v>
      </c>
      <c r="EK40" s="20">
        <f>'[23]Variables Relevantes'!EK42</f>
        <v>1.3009718330454506E-2</v>
      </c>
      <c r="EL40" s="20">
        <f>'[23]Variables Relevantes'!EL42</f>
        <v>0</v>
      </c>
      <c r="EM40" s="20">
        <f>'[23]Variables Relevantes'!EM42</f>
        <v>1.2563105820161962E-2</v>
      </c>
      <c r="EN40" s="20">
        <f>'[23]Variables Relevantes'!EN42</f>
        <v>1.4023367296346201E-2</v>
      </c>
      <c r="EO40" s="20">
        <f>'[23]Variables Relevantes'!EO42</f>
        <v>7.3882840368862772E-3</v>
      </c>
      <c r="EP40" s="20">
        <f>'[23]Variables Relevantes'!EP42</f>
        <v>4.6545582185925491E-3</v>
      </c>
      <c r="EQ40" s="20">
        <f>'[23]Variables Relevantes'!EQ42</f>
        <v>1.0153412645057792E-2</v>
      </c>
      <c r="ER40" s="20">
        <f>'[23]Variables Relevantes'!ER42</f>
        <v>9.6424843089485436E-3</v>
      </c>
      <c r="ES40" s="20">
        <f>'[23]Variables Relevantes'!ES42</f>
        <v>8.8031767950402223E-3</v>
      </c>
      <c r="ET40" s="20">
        <f>'[23]Variables Relevantes'!ET42</f>
        <v>8.7582458270369055E-3</v>
      </c>
      <c r="EU40" s="20">
        <f>'[23]Variables Relevantes'!EU42</f>
        <v>1.4563180615104908E-3</v>
      </c>
      <c r="EV40" s="20">
        <f>'[23]Variables Relevantes'!EV42</f>
        <v>9.9459319001057069E-3</v>
      </c>
      <c r="EW40" s="20">
        <f>'[23]Variables Relevantes'!EW42</f>
        <v>1.2522317385848091E-2</v>
      </c>
      <c r="EX40" s="20">
        <f>'[23]Variables Relevantes'!EX42</f>
        <v>1.3638013118132246E-2</v>
      </c>
      <c r="EY40" s="20">
        <f>'[23]Variables Relevantes'!EY42</f>
        <v>1.3164647420498835E-2</v>
      </c>
      <c r="EZ40" s="20">
        <f>'[23]Variables Relevantes'!EZ42</f>
        <v>1.2693205181234497E-2</v>
      </c>
      <c r="FA40" s="20">
        <f>'[23]Variables Relevantes'!FA42</f>
        <v>1.2736734526795628E-2</v>
      </c>
      <c r="FB40" s="20">
        <f>'[23]Variables Relevantes'!FB42</f>
        <v>1.2514203290102893E-2</v>
      </c>
      <c r="FC40" s="20">
        <f>'[23]Variables Relevantes'!FC42</f>
        <v>1.2661116285141372E-2</v>
      </c>
      <c r="FD40" s="20">
        <f>'[23]Variables Relevantes'!FD42</f>
        <v>1.1963787177178935E-2</v>
      </c>
      <c r="FE40" s="20">
        <f>'[23]Variables Relevantes'!FE42</f>
        <v>1.1636911897741345E-2</v>
      </c>
      <c r="FF40" s="20">
        <f>'[23]Variables Relevantes'!FF42</f>
        <v>1.0782499055615836E-2</v>
      </c>
      <c r="FG40" s="20">
        <f>'[23]Variables Relevantes'!FG42</f>
        <v>1.1309943268976911E-2</v>
      </c>
      <c r="FH40" s="20">
        <f>'[23]Variables Relevantes'!FH42</f>
        <v>9.4679201142696436E-3</v>
      </c>
      <c r="FI40" s="20">
        <f>'[23]Variables Relevantes'!FI42</f>
        <v>7.5564142332103339E-3</v>
      </c>
      <c r="FJ40" s="20">
        <f>'[23]Variables Relevantes'!FJ42</f>
        <v>3.8599958730492754E-3</v>
      </c>
      <c r="FK40" s="20">
        <f>'[23]Variables Relevantes'!FK42</f>
        <v>6.4681634472991958E-3</v>
      </c>
      <c r="FL40" s="20">
        <f>'[23]Variables Relevantes'!FL42</f>
        <v>7.3529280220317609E-3</v>
      </c>
      <c r="FM40" s="20">
        <f>'[23]Variables Relevantes'!FM42</f>
        <v>1.208461020781291E-2</v>
      </c>
      <c r="FN40" s="20">
        <f>'[23]Variables Relevantes'!FN42</f>
        <v>1.1655114708713908E-2</v>
      </c>
      <c r="FO40" s="20">
        <f>'[23]Variables Relevantes'!FO42</f>
        <v>1.2006954411872125E-2</v>
      </c>
      <c r="FP40" s="20">
        <f>'[23]Variables Relevantes'!FP42</f>
        <v>1.1250189475363912E-2</v>
      </c>
      <c r="FQ40" s="20">
        <f>'[23]Variables Relevantes'!FQ42</f>
        <v>1.02034428444388E-2</v>
      </c>
      <c r="FR40" s="20">
        <f>'[23]Variables Relevantes'!FR42</f>
        <v>1.0717583108958628E-2</v>
      </c>
      <c r="FS40" s="20">
        <f>'[23]Variables Relevantes'!FS42</f>
        <v>9.9205618613423061E-3</v>
      </c>
      <c r="FT40" s="20">
        <f>'[23]Variables Relevantes'!FT42</f>
        <v>6.8912817828855593E-3</v>
      </c>
      <c r="FU40" s="20">
        <f>'[23]Variables Relevantes'!FU42</f>
        <v>7.9436946401202158E-4</v>
      </c>
      <c r="FV40" s="20">
        <f>'[23]Variables Relevantes'!FV42</f>
        <v>4.2730023529804805E-3</v>
      </c>
      <c r="FW40" s="20"/>
      <c r="FX40" s="20">
        <f>'[23]Variables Relevantes'!GW42</f>
        <v>0</v>
      </c>
      <c r="FY40" s="20">
        <f>'[23]Variables Relevantes'!GX42</f>
        <v>0</v>
      </c>
      <c r="FZ40" s="20">
        <f>'[23]Variables Relevantes'!GY42</f>
        <v>0</v>
      </c>
      <c r="GA40" s="20">
        <f>'[23]Variables Relevantes'!GZ42</f>
        <v>0</v>
      </c>
      <c r="GB40" s="20">
        <f>'[23]Variables Relevantes'!HA42</f>
        <v>0</v>
      </c>
      <c r="GC40" s="20">
        <f>'[23]Variables Relevantes'!HB42</f>
        <v>0</v>
      </c>
      <c r="GD40" s="20">
        <f>'[23]Variables Relevantes'!HC42</f>
        <v>0</v>
      </c>
      <c r="GE40" s="20">
        <f>'[23]Variables Relevantes'!HD42</f>
        <v>0</v>
      </c>
      <c r="GF40" s="20">
        <f>'[23]Variables Relevantes'!HE42</f>
        <v>8.9675615653505777E-3</v>
      </c>
      <c r="GG40" s="20">
        <f>'[23]Variables Relevantes'!HF42</f>
        <v>1.2845380415567452E-2</v>
      </c>
      <c r="GH40" s="20">
        <f>'[23]Variables Relevantes'!HG42</f>
        <v>1.1861428390174006E-2</v>
      </c>
      <c r="GI40" s="20">
        <f>'[23]Variables Relevantes'!HH42</f>
        <v>9.4920737955142432E-3</v>
      </c>
      <c r="GJ40" s="20">
        <f>'[23]Variables Relevantes'!HI42</f>
        <v>1.0193967710800209E-2</v>
      </c>
      <c r="GK40" s="20">
        <f t="shared" si="0"/>
        <v>8.7733925247042849E-3</v>
      </c>
      <c r="GL40" s="37"/>
      <c r="GM40" s="37"/>
      <c r="GN40" s="37"/>
      <c r="GO40" s="37"/>
      <c r="GP40" s="37"/>
      <c r="GQ40" s="37"/>
      <c r="GR40" s="37"/>
      <c r="GS40" s="37"/>
      <c r="GT40" s="37"/>
      <c r="GU40" s="37"/>
    </row>
    <row r="41" spans="1:203">
      <c r="A41" s="15"/>
      <c r="B41" s="18" t="str">
        <f>'[23]Variables Relevantes'!B43</f>
        <v xml:space="preserve"> Total Renovable No Convencional</v>
      </c>
      <c r="C41" s="20">
        <f>'[23]Variables Relevantes'!C43</f>
        <v>0.1042374317033551</v>
      </c>
      <c r="D41" s="20">
        <f>'[23]Variables Relevantes'!D43</f>
        <v>9.6903493935261445E-2</v>
      </c>
      <c r="E41" s="19">
        <f>'[23]Variables Relevantes'!E43</f>
        <v>0.73339377680936568</v>
      </c>
      <c r="F41" s="20">
        <f>'[23]Variables Relevantes'!F43</f>
        <v>0</v>
      </c>
      <c r="G41" s="20"/>
      <c r="H41" s="20">
        <f>'[23]Variables Relevantes'!H43</f>
        <v>9.2488941768443189E-2</v>
      </c>
      <c r="I41" s="19">
        <f>'[23]Variables Relevantes'!I43</f>
        <v>0.44145521668182558</v>
      </c>
      <c r="K41" s="20"/>
      <c r="L41" s="20">
        <f>'[23]Variables Relevantes'!L43</f>
        <v>0</v>
      </c>
      <c r="M41" s="20">
        <f>'[23]Variables Relevantes'!M43</f>
        <v>0</v>
      </c>
      <c r="N41" s="20">
        <f>'[23]Variables Relevantes'!N43</f>
        <v>0</v>
      </c>
      <c r="O41" s="20">
        <f>'[23]Variables Relevantes'!O43</f>
        <v>0</v>
      </c>
      <c r="P41" s="20">
        <f>'[23]Variables Relevantes'!P43</f>
        <v>0</v>
      </c>
      <c r="Q41" s="20">
        <f>'[23]Variables Relevantes'!Q43</f>
        <v>0</v>
      </c>
      <c r="R41" s="20">
        <f>'[23]Variables Relevantes'!R43</f>
        <v>0</v>
      </c>
      <c r="S41" s="20">
        <f>'[23]Variables Relevantes'!S43</f>
        <v>0</v>
      </c>
      <c r="T41" s="20">
        <f>'[23]Variables Relevantes'!T43</f>
        <v>0</v>
      </c>
      <c r="U41" s="20">
        <f>'[23]Variables Relevantes'!U43</f>
        <v>0</v>
      </c>
      <c r="V41" s="20">
        <f>'[23]Variables Relevantes'!V43</f>
        <v>0</v>
      </c>
      <c r="W41" s="20">
        <f>'[23]Variables Relevantes'!W43</f>
        <v>0</v>
      </c>
      <c r="X41" s="20">
        <f>'[23]Variables Relevantes'!X43</f>
        <v>0</v>
      </c>
      <c r="Y41" s="20">
        <f>'[23]Variables Relevantes'!Y43</f>
        <v>0</v>
      </c>
      <c r="Z41" s="20">
        <f>'[23]Variables Relevantes'!Z43</f>
        <v>0</v>
      </c>
      <c r="AA41" s="20">
        <f>'[23]Variables Relevantes'!AA43</f>
        <v>0</v>
      </c>
      <c r="AB41" s="20">
        <f>'[23]Variables Relevantes'!AB43</f>
        <v>0</v>
      </c>
      <c r="AC41" s="20">
        <f>'[23]Variables Relevantes'!AC43</f>
        <v>0</v>
      </c>
      <c r="AD41" s="20">
        <f>'[23]Variables Relevantes'!AD43</f>
        <v>0</v>
      </c>
      <c r="AE41" s="20">
        <f>'[23]Variables Relevantes'!AE43</f>
        <v>0</v>
      </c>
      <c r="AF41" s="20">
        <f>'[23]Variables Relevantes'!AF43</f>
        <v>0</v>
      </c>
      <c r="AG41" s="20">
        <f>'[23]Variables Relevantes'!AG43</f>
        <v>0</v>
      </c>
      <c r="AH41" s="20">
        <f>'[23]Variables Relevantes'!AH43</f>
        <v>0</v>
      </c>
      <c r="AI41" s="20">
        <f>'[23]Variables Relevantes'!AI43</f>
        <v>0</v>
      </c>
      <c r="AJ41" s="20">
        <f>'[23]Variables Relevantes'!AJ43</f>
        <v>0</v>
      </c>
      <c r="AK41" s="20">
        <f>'[23]Variables Relevantes'!AK43</f>
        <v>0</v>
      </c>
      <c r="AL41" s="20">
        <f>'[23]Variables Relevantes'!AL43</f>
        <v>0</v>
      </c>
      <c r="AM41" s="20">
        <f>'[23]Variables Relevantes'!AM43</f>
        <v>0</v>
      </c>
      <c r="AN41" s="20">
        <f>'[23]Variables Relevantes'!AN43</f>
        <v>0</v>
      </c>
      <c r="AO41" s="20">
        <f>'[23]Variables Relevantes'!AO43</f>
        <v>0</v>
      </c>
      <c r="AP41" s="20">
        <f>'[23]Variables Relevantes'!AP43</f>
        <v>0</v>
      </c>
      <c r="AQ41" s="20">
        <f>'[23]Variables Relevantes'!AQ43</f>
        <v>0</v>
      </c>
      <c r="AR41" s="20">
        <f>'[23]Variables Relevantes'!AR43</f>
        <v>2.7015600429063937E-4</v>
      </c>
      <c r="AS41" s="20">
        <f>'[23]Variables Relevantes'!AS43</f>
        <v>3.0271159379418339E-3</v>
      </c>
      <c r="AT41" s="20">
        <f>'[23]Variables Relevantes'!AT43</f>
        <v>2.7948735127917854E-3</v>
      </c>
      <c r="AU41" s="20">
        <f>'[23]Variables Relevantes'!AU43</f>
        <v>6.9965509609038242E-3</v>
      </c>
      <c r="AV41" s="20">
        <f>'[23]Variables Relevantes'!AV43</f>
        <v>9.070283223290081E-3</v>
      </c>
      <c r="AW41" s="20">
        <f>'[23]Variables Relevantes'!AW43</f>
        <v>8.1582278481012651E-3</v>
      </c>
      <c r="AX41" s="20">
        <f>'[23]Variables Relevantes'!AX43</f>
        <v>1.1007716972436583E-2</v>
      </c>
      <c r="AY41" s="20">
        <f>'[23]Variables Relevantes'!AY43</f>
        <v>5.9502611729932656E-3</v>
      </c>
      <c r="AZ41" s="20">
        <f>'[23]Variables Relevantes'!AZ43</f>
        <v>6.7801773745853377E-3</v>
      </c>
      <c r="BA41" s="20">
        <f>'[23]Variables Relevantes'!BA43</f>
        <v>7.3757427199412128E-3</v>
      </c>
      <c r="BB41" s="20">
        <f>'[23]Variables Relevantes'!BB43</f>
        <v>1.039109565699565E-2</v>
      </c>
      <c r="BC41" s="20">
        <f>'[23]Variables Relevantes'!BC43</f>
        <v>7.8239236393176266E-3</v>
      </c>
      <c r="BD41" s="20">
        <f>'[23]Variables Relevantes'!BD43</f>
        <v>3.2647722653386469E-3</v>
      </c>
      <c r="BE41" s="20">
        <f>'[23]Variables Relevantes'!BE43</f>
        <v>3.0752015217217804E-3</v>
      </c>
      <c r="BF41" s="20">
        <f>'[23]Variables Relevantes'!BF43</f>
        <v>2.4033367662563143E-3</v>
      </c>
      <c r="BG41" s="20">
        <f>'[23]Variables Relevantes'!BG43</f>
        <v>1.0297378849020251E-2</v>
      </c>
      <c r="BH41" s="20">
        <f>'[23]Variables Relevantes'!BH43</f>
        <v>2.9166525639056265E-2</v>
      </c>
      <c r="BI41" s="20">
        <f>'[23]Variables Relevantes'!BI43</f>
        <v>2.2264044015426025E-2</v>
      </c>
      <c r="BJ41" s="20">
        <f>'[23]Variables Relevantes'!BJ43</f>
        <v>1.6034381972495026E-2</v>
      </c>
      <c r="BK41" s="20">
        <f>'[23]Variables Relevantes'!BK43</f>
        <v>2.3687301286729832E-2</v>
      </c>
      <c r="BL41" s="20">
        <f>'[23]Variables Relevantes'!BL43</f>
        <v>1.798224959323573E-2</v>
      </c>
      <c r="BM41" s="20">
        <f>'[23]Variables Relevantes'!BM43</f>
        <v>2.771840865150238E-2</v>
      </c>
      <c r="BN41" s="20">
        <f>'[23]Variables Relevantes'!BN43</f>
        <v>2.1648400574191557E-2</v>
      </c>
      <c r="BO41" s="20">
        <f>'[23]Variables Relevantes'!BO43</f>
        <v>2.0279047986283688E-2</v>
      </c>
      <c r="BP41" s="20">
        <f>'[23]Variables Relevantes'!BP43</f>
        <v>7.7694796195698669E-3</v>
      </c>
      <c r="BQ41" s="20">
        <f>'[23]Variables Relevantes'!BQ43</f>
        <v>9.3713802765146292E-3</v>
      </c>
      <c r="BR41" s="20">
        <f>'[23]Variables Relevantes'!BR43</f>
        <v>1.3077512374204877E-2</v>
      </c>
      <c r="BS41" s="20">
        <f>'[23]Variables Relevantes'!BS43</f>
        <v>3.2123876425236765E-2</v>
      </c>
      <c r="BT41" s="20">
        <f>'[23]Variables Relevantes'!BT43</f>
        <v>2.8079548998819776E-2</v>
      </c>
      <c r="BU41" s="20">
        <f>'[23]Variables Relevantes'!BU43</f>
        <v>2.3022942773056394E-2</v>
      </c>
      <c r="BV41" s="20">
        <f>'[23]Variables Relevantes'!BV43</f>
        <v>1.3970851532851124E-2</v>
      </c>
      <c r="BW41" s="20">
        <f>'[23]Variables Relevantes'!BW43</f>
        <v>2.0052828990907257E-2</v>
      </c>
      <c r="BX41" s="20">
        <f>'[23]Variables Relevantes'!BX43</f>
        <v>1.6881420312345709E-2</v>
      </c>
      <c r="BY41" s="20">
        <f>'[23]Variables Relevantes'!BY43</f>
        <v>1.9697390572755588E-2</v>
      </c>
      <c r="BZ41" s="20">
        <f>'[23]Variables Relevantes'!BZ43</f>
        <v>2.1398874804605759E-2</v>
      </c>
      <c r="CA41" s="20">
        <f>'[23]Variables Relevantes'!CA43</f>
        <v>1.7689494170501668E-2</v>
      </c>
      <c r="CB41" s="20">
        <f>'[23]Variables Relevantes'!CB43</f>
        <v>1.5344194485096836E-2</v>
      </c>
      <c r="CC41" s="20">
        <f>'[23]Variables Relevantes'!CC43</f>
        <v>5.4173279150496285E-3</v>
      </c>
      <c r="CD41" s="20">
        <f>'[23]Variables Relevantes'!CD43</f>
        <v>1.4763509744686735E-2</v>
      </c>
      <c r="CE41" s="20">
        <f>'[23]Variables Relevantes'!CE43</f>
        <v>1.8825580358573634E-2</v>
      </c>
      <c r="CF41" s="20">
        <f>'[23]Variables Relevantes'!CF43</f>
        <v>1.883085981203312E-2</v>
      </c>
      <c r="CG41" s="20">
        <f>'[23]Variables Relevantes'!CG43</f>
        <v>1.8127113421914118E-2</v>
      </c>
      <c r="CH41" s="20">
        <f>'[23]Variables Relevantes'!CH43</f>
        <v>2.4600814341854415E-2</v>
      </c>
      <c r="CI41" s="20">
        <f>'[23]Variables Relevantes'!CI43</f>
        <v>2.1046516893929119E-2</v>
      </c>
      <c r="CJ41" s="20">
        <f>'[23]Variables Relevantes'!CJ43</f>
        <v>2.2569685871175697E-2</v>
      </c>
      <c r="CK41" s="20">
        <f>'[23]Variables Relevantes'!CK43</f>
        <v>2.4402229638333255E-2</v>
      </c>
      <c r="CL41" s="20">
        <f>'[23]Variables Relevantes'!CL43</f>
        <v>2.4547590157669351E-2</v>
      </c>
      <c r="CM41" s="20">
        <f>'[23]Variables Relevantes'!CM43</f>
        <v>1.8521272778903679E-2</v>
      </c>
      <c r="CN41" s="20">
        <f>'[23]Variables Relevantes'!CN43</f>
        <v>1.0644227953948029E-2</v>
      </c>
      <c r="CO41" s="20">
        <f>'[23]Variables Relevantes'!CO43</f>
        <v>8.184947688650062E-3</v>
      </c>
      <c r="CP41" s="20">
        <f>'[23]Variables Relevantes'!CP43</f>
        <v>1.9380513454694475E-2</v>
      </c>
      <c r="CQ41" s="20">
        <f>'[23]Variables Relevantes'!CQ43</f>
        <v>3.0254417286270052E-2</v>
      </c>
      <c r="CR41" s="20">
        <f>'[23]Variables Relevantes'!CR43</f>
        <v>1.1656922757156778E-2</v>
      </c>
      <c r="CS41" s="20">
        <f>'[23]Variables Relevantes'!CS43</f>
        <v>1.0885000072256621E-2</v>
      </c>
      <c r="CT41" s="20">
        <f>'[23]Variables Relevantes'!CT43</f>
        <v>1.9961099303973513E-2</v>
      </c>
      <c r="CU41" s="20">
        <f>'[23]Variables Relevantes'!CU43</f>
        <v>8.4349180036469018E-3</v>
      </c>
      <c r="CV41" s="20">
        <f>'[23]Variables Relevantes'!CV43</f>
        <v>1.7696866296777514E-2</v>
      </c>
      <c r="CW41" s="20">
        <f>'[23]Variables Relevantes'!CW43</f>
        <v>2.8386938193648358E-2</v>
      </c>
      <c r="CX41" s="20">
        <f>'[23]Variables Relevantes'!CX43</f>
        <v>4.1277783696872045E-2</v>
      </c>
      <c r="CY41" s="20">
        <f>'[23]Variables Relevantes'!CY43</f>
        <v>3.4787762505991776E-2</v>
      </c>
      <c r="CZ41" s="20">
        <f>'[23]Variables Relevantes'!CZ43</f>
        <v>2.5221196607356944E-2</v>
      </c>
      <c r="DA41" s="20">
        <f>'[23]Variables Relevantes'!DA43</f>
        <v>1.3342201120718114E-2</v>
      </c>
      <c r="DB41" s="20">
        <f>'[23]Variables Relevantes'!DB43</f>
        <v>1.4238496361634507E-2</v>
      </c>
      <c r="DC41" s="20">
        <f>'[23]Variables Relevantes'!DC43</f>
        <v>3.9725797251992094E-2</v>
      </c>
      <c r="DD41" s="20">
        <f>'[23]Variables Relevantes'!DD43</f>
        <v>2.9211348869497715E-2</v>
      </c>
      <c r="DE41" s="20">
        <f>'[23]Variables Relevantes'!DE43</f>
        <v>2.5647809139744585E-2</v>
      </c>
      <c r="DF41" s="20">
        <f>'[23]Variables Relevantes'!DF43</f>
        <v>3.7710238271754369E-2</v>
      </c>
      <c r="DG41" s="20">
        <f>'[23]Variables Relevantes'!DG43</f>
        <v>4.3216428153761963E-2</v>
      </c>
      <c r="DH41" s="20">
        <f>'[23]Variables Relevantes'!DH43</f>
        <v>4.2934953483458577E-2</v>
      </c>
      <c r="DI41" s="20">
        <f>'[23]Variables Relevantes'!DI43</f>
        <v>5.073422959341907E-2</v>
      </c>
      <c r="DJ41" s="20">
        <f>'[23]Variables Relevantes'!DJ43</f>
        <v>4.1385502105893736E-2</v>
      </c>
      <c r="DK41" s="20">
        <f>'[23]Variables Relevantes'!DK43</f>
        <v>4.2545353296664125E-2</v>
      </c>
      <c r="DL41" s="20">
        <f>'[23]Variables Relevantes'!DL43</f>
        <v>2.6601203157626169E-2</v>
      </c>
      <c r="DM41" s="20">
        <f>'[23]Variables Relevantes'!DM43</f>
        <v>3.3198016050919231E-2</v>
      </c>
      <c r="DN41" s="20">
        <f>'[23]Variables Relevantes'!DN43</f>
        <v>2.1591755327083437E-2</v>
      </c>
      <c r="DO41" s="20">
        <f>'[23]Variables Relevantes'!DO43</f>
        <v>4.3903555521656E-2</v>
      </c>
      <c r="DP41" s="20">
        <f>'[23]Variables Relevantes'!DP43</f>
        <v>5.2223859512110941E-2</v>
      </c>
      <c r="DQ41" s="20">
        <f>'[23]Variables Relevantes'!DQ43</f>
        <v>6.8677877323401457E-2</v>
      </c>
      <c r="DR41" s="20">
        <f>'[23]Variables Relevantes'!DR43</f>
        <v>4.0330514478143363E-2</v>
      </c>
      <c r="DS41" s="20">
        <f>'[23]Variables Relevantes'!DS43</f>
        <v>3.9936638399479196E-2</v>
      </c>
      <c r="DT41" s="20">
        <f>'[23]Variables Relevantes'!DT43</f>
        <v>5.0258068234993999E-2</v>
      </c>
      <c r="DU41" s="20">
        <f>'[23]Variables Relevantes'!DU43</f>
        <v>4.5800404437269987E-2</v>
      </c>
      <c r="DV41" s="20">
        <f>'[23]Variables Relevantes'!DV43</f>
        <v>5.0012961209251812E-2</v>
      </c>
      <c r="DW41" s="20">
        <f>'[23]Variables Relevantes'!DW43</f>
        <v>5.0707448490212741E-2</v>
      </c>
      <c r="DX41" s="20">
        <f>'[23]Variables Relevantes'!DX43</f>
        <v>4.7493220362970691E-2</v>
      </c>
      <c r="DY41" s="20">
        <f>'[23]Variables Relevantes'!DY43</f>
        <v>3.6358405667918384E-2</v>
      </c>
      <c r="DZ41" s="20">
        <f>'[23]Variables Relevantes'!DZ43</f>
        <v>3.5133548241838737E-2</v>
      </c>
      <c r="EA41" s="20">
        <f>'[23]Variables Relevantes'!EA43</f>
        <v>7.0841815698044111E-2</v>
      </c>
      <c r="EB41" s="20">
        <f>'[23]Variables Relevantes'!EB43</f>
        <v>6.2861200647220547E-2</v>
      </c>
      <c r="EC41" s="20">
        <f>'[23]Variables Relevantes'!EC43</f>
        <v>6.8851940936786052E-2</v>
      </c>
      <c r="ED41" s="20">
        <f>'[23]Variables Relevantes'!ED43</f>
        <v>5.8118393707556004E-2</v>
      </c>
      <c r="EE41" s="20">
        <f>'[23]Variables Relevantes'!EE43</f>
        <v>7.4034648008198131E-2</v>
      </c>
      <c r="EF41" s="20">
        <f>'[23]Variables Relevantes'!EF43</f>
        <v>6.0243709978192846E-2</v>
      </c>
      <c r="EG41" s="20">
        <f>'[23]Variables Relevantes'!EG43</f>
        <v>8.6959279037219062E-2</v>
      </c>
      <c r="EH41" s="20">
        <f>'[23]Variables Relevantes'!EH43</f>
        <v>8.7879531510489675E-2</v>
      </c>
      <c r="EI41" s="20">
        <f>'[23]Variables Relevantes'!EI43</f>
        <v>7.6782256083906153E-2</v>
      </c>
      <c r="EJ41" s="20">
        <f>'[23]Variables Relevantes'!EJ43</f>
        <v>4.6817536591964526E-2</v>
      </c>
      <c r="EK41" s="20">
        <f>'[23]Variables Relevantes'!EK43</f>
        <v>5.459451696586743E-2</v>
      </c>
      <c r="EL41" s="20">
        <f>'[23]Variables Relevantes'!EL43</f>
        <v>3.9151924732014572E-2</v>
      </c>
      <c r="EM41" s="20">
        <f>'[23]Variables Relevantes'!EM43</f>
        <v>7.8507626875002609E-2</v>
      </c>
      <c r="EN41" s="20">
        <f>'[23]Variables Relevantes'!EN43</f>
        <v>0.10176585814052995</v>
      </c>
      <c r="EO41" s="20">
        <f>'[23]Variables Relevantes'!EO43</f>
        <v>0.11690003352746409</v>
      </c>
      <c r="EP41" s="20">
        <f>'[23]Variables Relevantes'!EP43</f>
        <v>0.10314765518721961</v>
      </c>
      <c r="EQ41" s="20">
        <f>'[23]Variables Relevantes'!EQ43</f>
        <v>9.3490068920136699E-2</v>
      </c>
      <c r="ER41" s="20">
        <f>'[23]Variables Relevantes'!ER43</f>
        <v>8.6466420395007182E-2</v>
      </c>
      <c r="ES41" s="20">
        <f>'[23]Variables Relevantes'!ES43</f>
        <v>9.7629199269505765E-2</v>
      </c>
      <c r="ET41" s="20">
        <f>'[23]Variables Relevantes'!ET43</f>
        <v>9.9859007833607641E-2</v>
      </c>
      <c r="EU41" s="20">
        <f>'[23]Variables Relevantes'!EU43</f>
        <v>8.5424529419527134E-2</v>
      </c>
      <c r="EV41" s="20">
        <f>'[23]Variables Relevantes'!EV43</f>
        <v>6.4213284002449897E-2</v>
      </c>
      <c r="EW41" s="20">
        <f>'[23]Variables Relevantes'!EW43</f>
        <v>8.9887203944257088E-2</v>
      </c>
      <c r="EX41" s="20">
        <f>'[23]Variables Relevantes'!EX43</f>
        <v>8.379571842668318E-2</v>
      </c>
      <c r="EY41" s="20">
        <f>'[23]Variables Relevantes'!EY43</f>
        <v>7.7481860466044536E-2</v>
      </c>
      <c r="EZ41" s="20">
        <f>'[23]Variables Relevantes'!EZ43</f>
        <v>9.237636936910712E-2</v>
      </c>
      <c r="FA41" s="20">
        <f>'[23]Variables Relevantes'!FA43</f>
        <v>0.13165815405455911</v>
      </c>
      <c r="FB41" s="20">
        <f>'[23]Variables Relevantes'!FB43</f>
        <v>0.10592495750668621</v>
      </c>
      <c r="FC41" s="20">
        <f>'[23]Variables Relevantes'!FC43</f>
        <v>9.4016951407336319E-2</v>
      </c>
      <c r="FD41" s="20">
        <f>'[23]Variables Relevantes'!FD43</f>
        <v>0.10209237327781714</v>
      </c>
      <c r="FE41" s="20">
        <f>'[23]Variables Relevantes'!FE43</f>
        <v>0.11285607329248545</v>
      </c>
      <c r="FF41" s="20">
        <f>'[23]Variables Relevantes'!FF43</f>
        <v>0.11638189557791483</v>
      </c>
      <c r="FG41" s="20">
        <f>'[23]Variables Relevantes'!FG43</f>
        <v>0.10775216738502161</v>
      </c>
      <c r="FH41" s="20">
        <f>'[23]Variables Relevantes'!FH43</f>
        <v>7.2458588213686392E-2</v>
      </c>
      <c r="FI41" s="20">
        <f>'[23]Variables Relevantes'!FI43</f>
        <v>6.7757636290009207E-2</v>
      </c>
      <c r="FJ41" s="20">
        <f>'[23]Variables Relevantes'!FJ43</f>
        <v>7.1147060266288267E-2</v>
      </c>
      <c r="FK41" s="20">
        <f>'[23]Variables Relevantes'!FK43</f>
        <v>0.10169526004233205</v>
      </c>
      <c r="FL41" s="20">
        <f>'[23]Variables Relevantes'!FL43</f>
        <v>9.2163178865667647E-2</v>
      </c>
      <c r="FM41" s="20">
        <f>'[23]Variables Relevantes'!FM43</f>
        <v>0.11919414526184602</v>
      </c>
      <c r="FN41" s="20">
        <f>'[23]Variables Relevantes'!FN43</f>
        <v>0.12771510896707847</v>
      </c>
      <c r="FO41" s="20">
        <f>'[23]Variables Relevantes'!FO43</f>
        <v>0.11888296754557201</v>
      </c>
      <c r="FP41" s="20">
        <f>'[23]Variables Relevantes'!FP43</f>
        <v>0.10667832771824511</v>
      </c>
      <c r="FQ41" s="20">
        <f>'[23]Variables Relevantes'!FQ43</f>
        <v>9.8311379015687372E-2</v>
      </c>
      <c r="FR41" s="20">
        <f>'[23]Variables Relevantes'!FR43</f>
        <v>0.13270456494178948</v>
      </c>
      <c r="FS41" s="20">
        <f>'[23]Variables Relevantes'!FS43</f>
        <v>0.11018328579191435</v>
      </c>
      <c r="FT41" s="20">
        <f>'[23]Variables Relevantes'!FT43</f>
        <v>7.7500732944105186E-2</v>
      </c>
      <c r="FU41" s="20">
        <f>'[23]Variables Relevantes'!FU43</f>
        <v>7.1588533940969562E-2</v>
      </c>
      <c r="FV41" s="20">
        <f>'[23]Variables Relevantes'!FV43</f>
        <v>9.508376874685634E-2</v>
      </c>
      <c r="FW41" s="20"/>
      <c r="FX41" s="20">
        <f>'[23]Variables Relevantes'!GW43</f>
        <v>0</v>
      </c>
      <c r="FY41" s="20">
        <f>'[23]Variables Relevantes'!GX43</f>
        <v>0</v>
      </c>
      <c r="FZ41" s="20">
        <f>'[23]Variables Relevantes'!GY43</f>
        <v>1.10154495503618E-3</v>
      </c>
      <c r="GA41" s="20">
        <f>'[23]Variables Relevantes'!GZ43</f>
        <v>7.0481263322773689E-3</v>
      </c>
      <c r="GB41" s="20">
        <f>'[23]Variables Relevantes'!HA43</f>
        <v>1.9705790965789168E-2</v>
      </c>
      <c r="GC41" s="20">
        <f>'[23]Variables Relevantes'!HB43</f>
        <v>1.7734626894893621E-2</v>
      </c>
      <c r="GD41" s="20">
        <f>'[23]Variables Relevantes'!HC43</f>
        <v>2.0009758304278799E-2</v>
      </c>
      <c r="GE41" s="20">
        <f>'[23]Variables Relevantes'!HD43</f>
        <v>2.255389128155507E-2</v>
      </c>
      <c r="GF41" s="20">
        <f>'[23]Variables Relevantes'!HE43</f>
        <v>3.6788419025257098E-2</v>
      </c>
      <c r="GG41" s="20">
        <f>'[23]Variables Relevantes'!HF43</f>
        <v>4.8687554146321935E-2</v>
      </c>
      <c r="GH41" s="20">
        <f>'[23]Variables Relevantes'!HG43</f>
        <v>6.6338833489282628E-2</v>
      </c>
      <c r="GI41" s="20">
        <f>'[23]Variables Relevantes'!HH43</f>
        <v>9.1255824911785605E-2</v>
      </c>
      <c r="GJ41" s="20">
        <f>'[23]Variables Relevantes'!HI43</f>
        <v>9.7302513773474167E-2</v>
      </c>
      <c r="GK41" s="20">
        <f t="shared" si="0"/>
        <v>0.1042374317033551</v>
      </c>
      <c r="GL41" s="37"/>
      <c r="GM41" s="37"/>
      <c r="GN41" s="37"/>
      <c r="GO41" s="37"/>
      <c r="GP41" s="37"/>
      <c r="GQ41" s="37"/>
      <c r="GR41" s="37"/>
      <c r="GS41" s="37"/>
      <c r="GT41" s="37"/>
      <c r="GU41" s="37"/>
    </row>
    <row r="42" spans="1:203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>
        <f t="shared" si="0"/>
        <v>0</v>
      </c>
      <c r="GL42" s="37"/>
      <c r="GM42" s="37"/>
      <c r="GN42" s="37"/>
      <c r="GO42" s="37"/>
      <c r="GP42" s="37"/>
      <c r="GQ42" s="37"/>
      <c r="GR42" s="37"/>
      <c r="GS42" s="37"/>
      <c r="GT42" s="37"/>
      <c r="GU42" s="37"/>
    </row>
    <row r="43" spans="1:203">
      <c r="A43" s="15"/>
      <c r="B43" s="16" t="str">
        <f>'[23]Variables Relevantes'!B45</f>
        <v>Precios del Mercado Eléctrico Mayorista (MEM)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69"/>
      <c r="FY43" s="269"/>
      <c r="FZ43" s="269"/>
      <c r="GA43" s="269"/>
      <c r="GB43" s="269"/>
      <c r="GC43" s="269"/>
      <c r="GD43" s="269"/>
      <c r="GE43" s="268"/>
      <c r="GF43" s="268"/>
      <c r="GG43" s="268"/>
      <c r="GH43" s="268"/>
      <c r="GI43" s="269"/>
      <c r="GJ43" s="269"/>
      <c r="GK43" s="269"/>
      <c r="GL43" s="37"/>
      <c r="GM43" s="37"/>
      <c r="GN43" s="37"/>
      <c r="GO43" s="37"/>
      <c r="GP43" s="37"/>
      <c r="GQ43" s="37"/>
      <c r="GR43" s="37"/>
      <c r="GS43" s="37"/>
      <c r="GT43" s="37"/>
      <c r="GU43" s="37"/>
    </row>
    <row r="44" spans="1:203">
      <c r="A44" s="15">
        <v>15</v>
      </c>
      <c r="B44" s="18" t="str">
        <f>'[23]Variables Relevantes'!B46</f>
        <v>Costos Marginal de Energía (USCents$/KWh)</v>
      </c>
      <c r="C44" s="19">
        <f>'[23]Variables Relevantes'!C46</f>
        <v>13.63243856159521</v>
      </c>
      <c r="D44" s="19">
        <f>'[23]Variables Relevantes'!D46</f>
        <v>9.1665366871000415</v>
      </c>
      <c r="E44" s="19">
        <f>'[23]Variables Relevantes'!E46</f>
        <v>4.4659018744951684</v>
      </c>
      <c r="F44" s="20">
        <f>'[23]Variables Relevantes'!F46</f>
        <v>0.487196203641445</v>
      </c>
      <c r="G44" s="19"/>
      <c r="H44" s="19">
        <f>'[23]Variables Relevantes'!H46</f>
        <v>7.0346238656562869</v>
      </c>
      <c r="I44" s="19">
        <f>'[23]Variables Relevantes'!I46</f>
        <v>2.1319128214437546</v>
      </c>
      <c r="J44" s="20">
        <f>'[23]Variables Relevantes'!J46</f>
        <v>0.30305995916170569</v>
      </c>
      <c r="K44" s="19"/>
      <c r="L44" s="19">
        <f>'[23]Variables Relevantes'!L46</f>
        <v>7.9245495495495488</v>
      </c>
      <c r="M44" s="19">
        <f>'[23]Variables Relevantes'!M46</f>
        <v>8.6266106442577026</v>
      </c>
      <c r="N44" s="19">
        <f>'[23]Variables Relevantes'!N46</f>
        <v>8.6378393506857005</v>
      </c>
      <c r="O44" s="19">
        <f>'[23]Variables Relevantes'!O46</f>
        <v>8.8904296874999975</v>
      </c>
      <c r="P44" s="19">
        <f>'[23]Variables Relevantes'!P46</f>
        <v>9.9062760344348799</v>
      </c>
      <c r="Q44" s="19">
        <f>'[23]Variables Relevantes'!Q46</f>
        <v>10.949903127594796</v>
      </c>
      <c r="R44" s="19">
        <f>'[23]Variables Relevantes'!R46</f>
        <v>13.177937915742794</v>
      </c>
      <c r="S44" s="19">
        <f>'[23]Variables Relevantes'!S46</f>
        <v>13.092469545957918</v>
      </c>
      <c r="T44" s="19">
        <f>'[23]Variables Relevantes'!T46</f>
        <v>14.600774122200718</v>
      </c>
      <c r="U44" s="19">
        <f>'[23]Variables Relevantes'!U46</f>
        <v>14.429834254143644</v>
      </c>
      <c r="V44" s="19">
        <f>'[23]Variables Relevantes'!V46</f>
        <v>14.973756906077346</v>
      </c>
      <c r="W44" s="19">
        <f>'[23]Variables Relevantes'!W46</f>
        <v>13.844561016013252</v>
      </c>
      <c r="X44" s="19">
        <f>'[23]Variables Relevantes'!X46</f>
        <v>13.174537420602045</v>
      </c>
      <c r="Y44" s="19">
        <f>'[23]Variables Relevantes'!Y46</f>
        <v>15.449075351918301</v>
      </c>
      <c r="Z44" s="19">
        <f>'[23]Variables Relevantes'!Z46</f>
        <v>14.883535242290746</v>
      </c>
      <c r="AA44" s="19">
        <f>'[23]Variables Relevantes'!AA46</f>
        <v>13.699423552017567</v>
      </c>
      <c r="AB44" s="19">
        <f>'[23]Variables Relevantes'!AB46</f>
        <v>14.451709986320113</v>
      </c>
      <c r="AC44" s="19">
        <f>'[23]Variables Relevantes'!AC46</f>
        <v>13.372964169381108</v>
      </c>
      <c r="AD44" s="19">
        <f>'[23]Variables Relevantes'!AD46</f>
        <v>12.97666666666667</v>
      </c>
      <c r="AE44" s="19">
        <f>'[23]Variables Relevantes'!AE46</f>
        <v>13.997889039242221</v>
      </c>
      <c r="AF44" s="19">
        <f>'[23]Variables Relevantes'!AF46</f>
        <v>14.318402590393955</v>
      </c>
      <c r="AG44" s="19">
        <f>'[23]Variables Relevantes'!AG46</f>
        <v>13.466343564889605</v>
      </c>
      <c r="AH44" s="19">
        <f>'[23]Variables Relevantes'!AH46</f>
        <v>12.222222222222223</v>
      </c>
      <c r="AI44" s="19">
        <f>'[23]Variables Relevantes'!AI46</f>
        <v>12.577739083846776</v>
      </c>
      <c r="AJ44" s="19">
        <f>'[23]Variables Relevantes'!AJ46</f>
        <v>14.003713527851458</v>
      </c>
      <c r="AK44" s="19">
        <f>'[23]Variables Relevantes'!AK46</f>
        <v>14.773474801061006</v>
      </c>
      <c r="AL44" s="19">
        <f>'[23]Variables Relevantes'!AL46</f>
        <v>17.949336870026521</v>
      </c>
      <c r="AM44" s="19">
        <f>'[23]Variables Relevantes'!AM46</f>
        <v>19.576941362916006</v>
      </c>
      <c r="AN44" s="19">
        <f>'[23]Variables Relevantes'!AN46</f>
        <v>21.067167721518988</v>
      </c>
      <c r="AO44" s="19">
        <f>'[23]Variables Relevantes'!AO46</f>
        <v>19.847933666754404</v>
      </c>
      <c r="AP44" s="19">
        <f>'[23]Variables Relevantes'!AP46</f>
        <v>20.679638364779876</v>
      </c>
      <c r="AQ44" s="19">
        <f>'[23]Variables Relevantes'!AQ46</f>
        <v>20.127082242011525</v>
      </c>
      <c r="AR44" s="19">
        <f>'[23]Variables Relevantes'!AR46</f>
        <v>18.573205866946044</v>
      </c>
      <c r="AS44" s="19">
        <f>'[23]Variables Relevantes'!AS46</f>
        <v>19.932754939801121</v>
      </c>
      <c r="AT44" s="19">
        <f>'[23]Variables Relevantes'!AT46</f>
        <v>18.832263796504005</v>
      </c>
      <c r="AU44" s="19">
        <f>'[23]Variables Relevantes'!AU46</f>
        <v>17.926374897761725</v>
      </c>
      <c r="AV44" s="19">
        <f>'[23]Variables Relevantes'!AV46</f>
        <v>17.975452310081533</v>
      </c>
      <c r="AW44" s="19">
        <f>'[23]Variables Relevantes'!AW46</f>
        <v>19.309403822433985</v>
      </c>
      <c r="AX44" s="19">
        <f>'[23]Variables Relevantes'!AX46</f>
        <v>20.368400441762351</v>
      </c>
      <c r="AY44" s="19">
        <f>'[23]Variables Relevantes'!AY46</f>
        <v>19.459918534128608</v>
      </c>
      <c r="AZ44" s="19">
        <f>'[23]Variables Relevantes'!AZ46</f>
        <v>19.793536668762929</v>
      </c>
      <c r="BA44" s="19">
        <f>'[23]Variables Relevantes'!BA46</f>
        <v>20.300363740963682</v>
      </c>
      <c r="BB44" s="19">
        <f>'[23]Variables Relevantes'!BB46</f>
        <v>18.747265276326473</v>
      </c>
      <c r="BC44" s="19">
        <f>'[23]Variables Relevantes'!BC46</f>
        <v>18.371773294636519</v>
      </c>
      <c r="BD44" s="19">
        <f>'[23]Variables Relevantes'!BD46</f>
        <v>20.474183370902999</v>
      </c>
      <c r="BE44" s="19">
        <f>'[23]Variables Relevantes'!BE46</f>
        <v>20.651810973119524</v>
      </c>
      <c r="BF44" s="19">
        <f>'[23]Variables Relevantes'!BF46</f>
        <v>19.916763419453424</v>
      </c>
      <c r="BG44" s="19">
        <f>'[23]Variables Relevantes'!BG46</f>
        <v>18.466076044283707</v>
      </c>
      <c r="BH44" s="19">
        <f>'[23]Variables Relevantes'!BH46</f>
        <v>20.034049509178587</v>
      </c>
      <c r="BI44" s="19">
        <f>'[23]Variables Relevantes'!BI46</f>
        <v>20.541654708070975</v>
      </c>
      <c r="BJ44" s="19">
        <f>'[23]Variables Relevantes'!BJ46</f>
        <v>20.996153642942549</v>
      </c>
      <c r="BK44" s="19">
        <f>'[23]Variables Relevantes'!BK46</f>
        <v>21.013036086311804</v>
      </c>
      <c r="BL44" s="19">
        <f>'[23]Variables Relevantes'!BL46</f>
        <v>19.86867205294331</v>
      </c>
      <c r="BM44" s="19">
        <f>'[23]Variables Relevantes'!BM46</f>
        <v>18.09201523427004</v>
      </c>
      <c r="BN44" s="19">
        <f>'[23]Variables Relevantes'!BN46</f>
        <v>18.124000913887702</v>
      </c>
      <c r="BO44" s="19">
        <f>'[23]Variables Relevantes'!BO46</f>
        <v>20.079411152133524</v>
      </c>
      <c r="BP44" s="19">
        <f>'[23]Variables Relevantes'!BP46</f>
        <v>19.474028258787712</v>
      </c>
      <c r="BQ44" s="19">
        <f>'[23]Variables Relevantes'!BQ46</f>
        <v>16.407948170915105</v>
      </c>
      <c r="BR44" s="19">
        <f>'[23]Variables Relevantes'!BR46</f>
        <v>15.806024458299795</v>
      </c>
      <c r="BS44" s="19">
        <f>'[23]Variables Relevantes'!BS46</f>
        <v>13.8289534421288</v>
      </c>
      <c r="BT44" s="19">
        <f>'[23]Variables Relevantes'!BT46</f>
        <v>13.563037782632211</v>
      </c>
      <c r="BU44" s="19">
        <f>'[23]Variables Relevantes'!BU46</f>
        <v>14.759673586419778</v>
      </c>
      <c r="BV44" s="19">
        <f>'[23]Variables Relevantes'!BV46</f>
        <v>14.845531969460351</v>
      </c>
      <c r="BW44" s="19">
        <f>'[23]Variables Relevantes'!BW46</f>
        <v>16.487608284552639</v>
      </c>
      <c r="BX44" s="19">
        <f>'[23]Variables Relevantes'!BX46</f>
        <v>15.671862308635445</v>
      </c>
      <c r="BY44" s="19">
        <f>'[23]Variables Relevantes'!BY46</f>
        <v>17.125314956676156</v>
      </c>
      <c r="BZ44" s="19">
        <f>'[23]Variables Relevantes'!BZ46</f>
        <v>18.839466780322173</v>
      </c>
      <c r="CA44" s="19">
        <f>'[23]Variables Relevantes'!CA46</f>
        <v>17.179941288291044</v>
      </c>
      <c r="CB44" s="19">
        <f>'[23]Variables Relevantes'!CB46</f>
        <v>17.080218897807057</v>
      </c>
      <c r="CC44" s="19">
        <f>'[23]Variables Relevantes'!CC46</f>
        <v>17.215194541510588</v>
      </c>
      <c r="CD44" s="19">
        <f>'[23]Variables Relevantes'!CD46</f>
        <v>14.600242929082683</v>
      </c>
      <c r="CE44" s="19">
        <f>'[23]Variables Relevantes'!CE46</f>
        <v>10.791553556783859</v>
      </c>
      <c r="CF44" s="19">
        <f>'[23]Variables Relevantes'!CF46</f>
        <v>10.65361141850601</v>
      </c>
      <c r="CG44" s="19">
        <f>'[23]Variables Relevantes'!CG46</f>
        <v>9.6048813011974108</v>
      </c>
      <c r="CH44" s="19">
        <f>'[23]Variables Relevantes'!CH46</f>
        <v>10.052844126696476</v>
      </c>
      <c r="CI44" s="19">
        <f>'[23]Variables Relevantes'!CI46</f>
        <v>9.9814780423179812</v>
      </c>
      <c r="CJ44" s="19">
        <f>'[23]Variables Relevantes'!CJ46</f>
        <v>10.821933250562729</v>
      </c>
      <c r="CK44" s="19">
        <f>'[23]Variables Relevantes'!CK46</f>
        <v>11.267916904214857</v>
      </c>
      <c r="CL44" s="19">
        <f>'[23]Variables Relevantes'!CL46</f>
        <v>11.296769897608524</v>
      </c>
      <c r="CM44" s="19">
        <f>'[23]Variables Relevantes'!CM46</f>
        <v>10.011077062451228</v>
      </c>
      <c r="CN44" s="19">
        <f>'[23]Variables Relevantes'!CN46</f>
        <v>8.5442400237016702</v>
      </c>
      <c r="CO44" s="19">
        <f>'[23]Variables Relevantes'!CO46</f>
        <v>8.7250029148516894</v>
      </c>
      <c r="CP44" s="19">
        <f>'[23]Variables Relevantes'!CP46</f>
        <v>7.4365255045655321</v>
      </c>
      <c r="CQ44" s="19">
        <f>'[23]Variables Relevantes'!CQ46</f>
        <v>6.5499556732932218</v>
      </c>
      <c r="CR44" s="19">
        <f>'[23]Variables Relevantes'!CR46</f>
        <v>5.0884589348836782</v>
      </c>
      <c r="CS44" s="19">
        <f>'[23]Variables Relevantes'!CS46</f>
        <v>5.4846770822282878</v>
      </c>
      <c r="CT44" s="19">
        <f>'[23]Variables Relevantes'!CT46</f>
        <v>6.0532580313685891</v>
      </c>
      <c r="CU44" s="19">
        <f>'[23]Variables Relevantes'!CU46</f>
        <v>7.0185032252079189</v>
      </c>
      <c r="CV44" s="19">
        <f>'[23]Variables Relevantes'!CV46</f>
        <v>6.4710662518124726</v>
      </c>
      <c r="CW44" s="19">
        <f>'[23]Variables Relevantes'!CW46</f>
        <v>7.7205343849313479</v>
      </c>
      <c r="CX44" s="19">
        <f>'[23]Variables Relevantes'!CX46</f>
        <v>9.1673802939418856</v>
      </c>
      <c r="CY44" s="19">
        <f>'[23]Variables Relevantes'!CY46</f>
        <v>7.6505276617229612</v>
      </c>
      <c r="CZ44" s="19">
        <f>'[23]Variables Relevantes'!CZ46</f>
        <v>8.1696730234077553</v>
      </c>
      <c r="DA44" s="19">
        <f>'[23]Variables Relevantes'!DA46</f>
        <v>7.686866799369704</v>
      </c>
      <c r="DB44" s="19">
        <f>'[23]Variables Relevantes'!DB46</f>
        <v>7.4131959926689399</v>
      </c>
      <c r="DC44" s="19">
        <f>'[23]Variables Relevantes'!DC46</f>
        <v>7.3360228321280658</v>
      </c>
      <c r="DD44" s="19">
        <f>'[23]Variables Relevantes'!DD46</f>
        <v>9.1541278509476385</v>
      </c>
      <c r="DE44" s="19">
        <f>'[23]Variables Relevantes'!DE46</f>
        <v>9.8500003836206886</v>
      </c>
      <c r="DF44" s="19">
        <f>'[23]Variables Relevantes'!DF46</f>
        <v>9.3752587899284769</v>
      </c>
      <c r="DG44" s="19">
        <f>'[23]Variables Relevantes'!DG46</f>
        <v>8.4297267556430437</v>
      </c>
      <c r="DH44" s="19">
        <f>'[23]Variables Relevantes'!DH46</f>
        <v>8.4481026338119136</v>
      </c>
      <c r="DI44" s="19">
        <f>'[23]Variables Relevantes'!DI46</f>
        <v>9.0821084941857038</v>
      </c>
      <c r="DJ44" s="19">
        <f>'[23]Variables Relevantes'!DJ46</f>
        <v>8.9445782998502779</v>
      </c>
      <c r="DK44" s="19">
        <f>'[23]Variables Relevantes'!DK46</f>
        <v>8.9375246634253536</v>
      </c>
      <c r="DL44" s="19">
        <f>'[23]Variables Relevantes'!DL46</f>
        <v>8.84826931288538</v>
      </c>
      <c r="DM44" s="19">
        <f>'[23]Variables Relevantes'!DM46</f>
        <v>9.3811868623847143</v>
      </c>
      <c r="DN44" s="19">
        <f>'[23]Variables Relevantes'!DN46</f>
        <v>9.3874040431309851</v>
      </c>
      <c r="DO44" s="19">
        <f>'[23]Variables Relevantes'!DO46</f>
        <v>10.360222601039533</v>
      </c>
      <c r="DP44" s="19">
        <f>'[23]Variables Relevantes'!DP46</f>
        <v>9.6041706209396747</v>
      </c>
      <c r="DQ44" s="19">
        <f>'[23]Variables Relevantes'!DQ46</f>
        <v>8.9896452280533676</v>
      </c>
      <c r="DR44" s="19">
        <f>'[23]Variables Relevantes'!DR46</f>
        <v>10.835728466458223</v>
      </c>
      <c r="DS44" s="19">
        <f>'[23]Variables Relevantes'!DS46</f>
        <v>11.259784406080529</v>
      </c>
      <c r="DT44" s="19">
        <f>'[23]Variables Relevantes'!DT46</f>
        <v>12.040638102753206</v>
      </c>
      <c r="DU44" s="19">
        <f>'[23]Variables Relevantes'!DU46</f>
        <v>13.646750408207318</v>
      </c>
      <c r="DV44" s="19">
        <f>'[23]Variables Relevantes'!DV46</f>
        <v>13.819050904752164</v>
      </c>
      <c r="DW44" s="19">
        <f>'[23]Variables Relevantes'!DW46</f>
        <v>13.3</v>
      </c>
      <c r="DX44" s="19">
        <f>'[23]Variables Relevantes'!DX46</f>
        <v>14.527208605889072</v>
      </c>
      <c r="DY44" s="19">
        <f>'[23]Variables Relevantes'!DY46</f>
        <v>14.340430051618345</v>
      </c>
      <c r="DZ44" s="19">
        <f>'[23]Variables Relevantes'!DZ46</f>
        <v>15.430476019364157</v>
      </c>
      <c r="EA44" s="19">
        <f>'[23]Variables Relevantes'!EA46</f>
        <v>12.792711939103137</v>
      </c>
      <c r="EB44" s="19">
        <f>'[23]Variables Relevantes'!EB46</f>
        <v>11.113098706271417</v>
      </c>
      <c r="EC44" s="19">
        <f>'[23]Variables Relevantes'!EC46</f>
        <v>12.613268994209353</v>
      </c>
      <c r="ED44" s="19">
        <f>'[23]Variables Relevantes'!ED46</f>
        <v>14.56155304017803</v>
      </c>
      <c r="EE44" s="19">
        <f>'[23]Variables Relevantes'!EE46</f>
        <v>13.466009940196596</v>
      </c>
      <c r="EF44" s="19">
        <f>'[23]Variables Relevantes'!EF46</f>
        <v>14.293398923643537</v>
      </c>
      <c r="EG44" s="19">
        <f>'[23]Variables Relevantes'!EG46</f>
        <v>14.187234017080099</v>
      </c>
      <c r="EH44" s="19">
        <f>'[23]Variables Relevantes'!EH46</f>
        <v>12.199561598602697</v>
      </c>
      <c r="EI44" s="19">
        <f>'[23]Variables Relevantes'!EI46</f>
        <v>12.5020710062132</v>
      </c>
      <c r="EJ44" s="19">
        <f>'[23]Variables Relevantes'!EJ46</f>
        <v>11.53668695235055</v>
      </c>
      <c r="EK44" s="19">
        <f>'[23]Variables Relevantes'!EK46</f>
        <v>10.869610883043242</v>
      </c>
      <c r="EL44" s="19">
        <f>'[23]Variables Relevantes'!EL46</f>
        <v>10.260654601023656</v>
      </c>
      <c r="EM44" s="19">
        <f>'[23]Variables Relevantes'!EM46</f>
        <v>7.7434654635107405</v>
      </c>
      <c r="EN44" s="19">
        <f>'[23]Variables Relevantes'!EN46</f>
        <v>7.3062009845468499</v>
      </c>
      <c r="EO44" s="19">
        <f>'[23]Variables Relevantes'!EO46</f>
        <v>8.116842046463109</v>
      </c>
      <c r="EP44" s="19">
        <f>'[23]Variables Relevantes'!EP46</f>
        <v>7.4382885486950032</v>
      </c>
      <c r="EQ44" s="19">
        <f>'[23]Variables Relevantes'!EQ46</f>
        <v>7.0563906881213603</v>
      </c>
      <c r="ER44" s="19">
        <f>'[23]Variables Relevantes'!ER46</f>
        <v>3.94584478811456</v>
      </c>
      <c r="ES44" s="19">
        <f>'[23]Variables Relevantes'!ES46</f>
        <v>5.6951274718727403</v>
      </c>
      <c r="ET44" s="19">
        <f>'[23]Variables Relevantes'!ET46</f>
        <v>7.6090742137704597</v>
      </c>
      <c r="EU44" s="19">
        <f>'[23]Variables Relevantes'!EU46</f>
        <v>8.9852520765775896</v>
      </c>
      <c r="EV44" s="19">
        <f>'[23]Variables Relevantes'!EV46</f>
        <v>10.481441704057501</v>
      </c>
      <c r="EW44" s="19">
        <f>'[23]Variables Relevantes'!EW46</f>
        <v>6.0619999999999994</v>
      </c>
      <c r="EX44" s="19">
        <f>'[23]Variables Relevantes'!EX46</f>
        <v>4.6844000000000001</v>
      </c>
      <c r="EY44" s="19">
        <f>'[23]Variables Relevantes'!EY46</f>
        <v>4.2617338709677473</v>
      </c>
      <c r="EZ44" s="19">
        <f>'[23]Variables Relevantes'!EZ46</f>
        <v>7.7426357526881633</v>
      </c>
      <c r="FA44" s="19">
        <f>'[23]Variables Relevantes'!FA46</f>
        <v>7.9947395833333399</v>
      </c>
      <c r="FB44" s="19">
        <f>'[23]Variables Relevantes'!FB46</f>
        <v>7.3814438720273099</v>
      </c>
      <c r="FC44" s="19">
        <f>'[23]Variables Relevantes'!FC46</f>
        <v>7.9190527777777664</v>
      </c>
      <c r="FD44" s="19">
        <f>'[23]Variables Relevantes'!FD46</f>
        <v>7.8730672353563111</v>
      </c>
      <c r="FE44" s="19">
        <f>'[23]Variables Relevantes'!FE46</f>
        <v>7.7139861111111045</v>
      </c>
      <c r="FF44" s="19">
        <f>'[23]Variables Relevantes'!FF46</f>
        <v>8.2592983870967807</v>
      </c>
      <c r="FG44" s="19">
        <f>'[23]Variables Relevantes'!FG46</f>
        <v>9.0990604838710034</v>
      </c>
      <c r="FH44" s="19">
        <f>'[23]Variables Relevantes'!FH46</f>
        <v>12.693999999999999</v>
      </c>
      <c r="FI44" s="19">
        <f>'[23]Variables Relevantes'!FI46</f>
        <v>11.546461021505378</v>
      </c>
      <c r="FJ44" s="19">
        <f>'[23]Variables Relevantes'!FJ46</f>
        <v>12.6081583333333</v>
      </c>
      <c r="FK44" s="19">
        <f>'[23]Variables Relevantes'!FK46</f>
        <v>11.472559139784945</v>
      </c>
      <c r="FL44" s="19">
        <f>'[23]Variables Relevantes'!FL46</f>
        <v>10.909264784946203</v>
      </c>
      <c r="FM44" s="19">
        <f>'[23]Variables Relevantes'!FM46</f>
        <v>10.250254464285714</v>
      </c>
      <c r="FN44" s="19">
        <f>'[23]Variables Relevantes'!FN46</f>
        <v>12.847</v>
      </c>
      <c r="FO44" s="19">
        <f>'[23]Variables Relevantes'!FO46</f>
        <v>14.573769444444441</v>
      </c>
      <c r="FP44" s="19">
        <f>'[23]Variables Relevantes'!FP46</f>
        <v>17.252447580645164</v>
      </c>
      <c r="FQ44" s="19">
        <f>'[23]Variables Relevantes'!FQ46</f>
        <v>15.587495833333332</v>
      </c>
      <c r="FR44" s="19">
        <f>'[23]Variables Relevantes'!FR46</f>
        <v>13.00539516129032</v>
      </c>
      <c r="FS44" s="19">
        <f>'[23]Variables Relevantes'!FS46</f>
        <v>13.979380376344087</v>
      </c>
      <c r="FT44" s="19">
        <f>'[23]Variables Relevantes'!FT46</f>
        <v>15.503299999999982</v>
      </c>
      <c r="FU44" s="19">
        <f>'[23]Variables Relevantes'!FU46</f>
        <v>13.420254032258066</v>
      </c>
      <c r="FV44" s="19">
        <f>'[23]Variables Relevantes'!FV46</f>
        <v>12.628262500000002</v>
      </c>
      <c r="FW44" s="19"/>
      <c r="FX44" s="19">
        <f>'[23]Variables Relevantes'!GW46</f>
        <v>11.587911846179857</v>
      </c>
      <c r="FY44" s="19">
        <f>'[23]Variables Relevantes'!GX46</f>
        <v>13.715875740815946</v>
      </c>
      <c r="FZ44" s="19">
        <f>'[23]Variables Relevantes'!GY46</f>
        <v>18.607490671494389</v>
      </c>
      <c r="GA44" s="19">
        <f>'[23]Variables Relevantes'!GZ46</f>
        <v>19.486245658071308</v>
      </c>
      <c r="GB44" s="19">
        <f>'[23]Variables Relevantes'!HA46</f>
        <v>18.688828969155825</v>
      </c>
      <c r="GC44" s="19">
        <f>'[23]Variables Relevantes'!HB46</f>
        <v>15.679970573514501</v>
      </c>
      <c r="GD44" s="19">
        <f>'[23]Variables Relevantes'!HC46</f>
        <v>9.57885300999728</v>
      </c>
      <c r="GE44" s="19">
        <f>'[23]Variables Relevantes'!HD46</f>
        <v>7.1050137094726358</v>
      </c>
      <c r="GF44" s="19">
        <f>'[23]Variables Relevantes'!HE46</f>
        <v>9.1832092242378085</v>
      </c>
      <c r="GG44" s="19">
        <f>'[23]Variables Relevantes'!HF46</f>
        <v>12.548882896101597</v>
      </c>
      <c r="GH44" s="19">
        <f>'[23]Variables Relevantes'!HG46</f>
        <v>12.112217843860259</v>
      </c>
      <c r="GI44" s="19">
        <f>'[23]Variables Relevantes'!HH46</f>
        <v>6.8035496994322422</v>
      </c>
      <c r="GJ44" s="19">
        <f>'[23]Variables Relevantes'!HI46</f>
        <v>9.358705224823785</v>
      </c>
      <c r="GK44" s="19">
        <f t="shared" si="0"/>
        <v>13.63243856159521</v>
      </c>
      <c r="GL44" s="37"/>
      <c r="GM44" s="37"/>
      <c r="GN44" s="37"/>
      <c r="GO44" s="37"/>
      <c r="GP44" s="37"/>
      <c r="GQ44" s="37"/>
      <c r="GR44" s="37"/>
      <c r="GS44" s="37"/>
      <c r="GT44" s="37"/>
      <c r="GU44" s="37"/>
    </row>
    <row r="45" spans="1:203">
      <c r="A45" s="15">
        <v>16</v>
      </c>
      <c r="B45" s="18" t="str">
        <f>'[23]Variables Relevantes'!B47</f>
        <v>Costos Marginal de Potencia  (US$/kW-Mes)</v>
      </c>
      <c r="C45" s="19">
        <f>'[23]Variables Relevantes'!C47</f>
        <v>9.774075867570442</v>
      </c>
      <c r="D45" s="19">
        <f>'[23]Variables Relevantes'!D47</f>
        <v>9.5654140738261724</v>
      </c>
      <c r="E45" s="19">
        <f>'[23]Variables Relevantes'!E47</f>
        <v>0.20866179374426963</v>
      </c>
      <c r="F45" s="20">
        <f>'[23]Variables Relevantes'!F47</f>
        <v>2.1814193524066102E-2</v>
      </c>
      <c r="G45" s="19"/>
      <c r="H45" s="19">
        <f>'[23]Variables Relevantes'!H47</f>
        <v>9.3485110781189888</v>
      </c>
      <c r="I45" s="19">
        <f>'[23]Variables Relevantes'!I47</f>
        <v>0.21690299570718352</v>
      </c>
      <c r="J45" s="20">
        <f>'[23]Variables Relevantes'!J47</f>
        <v>2.3201876094992711E-2</v>
      </c>
      <c r="K45" s="19"/>
      <c r="L45" s="19">
        <f>'[23]Variables Relevantes'!L47</f>
        <v>7.7440878378378368</v>
      </c>
      <c r="M45" s="19">
        <f>'[23]Variables Relevantes'!M47</f>
        <v>7.7523809523809515</v>
      </c>
      <c r="N45" s="19">
        <f>'[23]Variables Relevantes'!N47</f>
        <v>7.8172404142177445</v>
      </c>
      <c r="O45" s="19">
        <f>'[23]Variables Relevantes'!O47</f>
        <v>7.8345424107142856</v>
      </c>
      <c r="P45" s="19">
        <f>'[23]Variables Relevantes'!P47</f>
        <v>7.8542071646764784</v>
      </c>
      <c r="Q45" s="19">
        <f>'[23]Variables Relevantes'!Q47</f>
        <v>7.8765568779407689</v>
      </c>
      <c r="R45" s="19">
        <f>'[23]Variables Relevantes'!R47</f>
        <v>7.944844789356984</v>
      </c>
      <c r="S45" s="19">
        <f>'[23]Variables Relevantes'!S47</f>
        <v>7.9327242524916945</v>
      </c>
      <c r="T45" s="19">
        <f>'[23]Variables Relevantes'!T47</f>
        <v>7.9505114735969027</v>
      </c>
      <c r="U45" s="19">
        <f>'[23]Variables Relevantes'!U47</f>
        <v>7.9549723756906081</v>
      </c>
      <c r="V45" s="19">
        <f>'[23]Variables Relevantes'!V47</f>
        <v>7.9629834254143637</v>
      </c>
      <c r="W45" s="19">
        <f>'[23]Variables Relevantes'!W47</f>
        <v>7.9679734953064614</v>
      </c>
      <c r="X45" s="19">
        <f>'[23]Variables Relevantes'!X47</f>
        <v>7.9549848108257386</v>
      </c>
      <c r="Y45" s="19">
        <f>'[23]Variables Relevantes'!Y47</f>
        <v>7.9806789953077564</v>
      </c>
      <c r="Z45" s="19">
        <f>'[23]Variables Relevantes'!Z47</f>
        <v>7.982929515418502</v>
      </c>
      <c r="AA45" s="19">
        <f>'[23]Variables Relevantes'!AA47</f>
        <v>8.0156464452374419</v>
      </c>
      <c r="AB45" s="19">
        <f>'[23]Variables Relevantes'!AB47</f>
        <v>8.030369357045144</v>
      </c>
      <c r="AC45" s="19">
        <f>'[23]Variables Relevantes'!AC47</f>
        <v>8.0369163952225833</v>
      </c>
      <c r="AD45" s="19">
        <f>'[23]Variables Relevantes'!AD47</f>
        <v>8.0281842818428188</v>
      </c>
      <c r="AE45" s="19">
        <f>'[23]Variables Relevantes'!AE47</f>
        <v>8.030852503382949</v>
      </c>
      <c r="AF45" s="19">
        <f>'[23]Variables Relevantes'!AF47</f>
        <v>8.0420939017808966</v>
      </c>
      <c r="AG45" s="19">
        <f>'[23]Variables Relevantes'!AG47</f>
        <v>8.0465805061927842</v>
      </c>
      <c r="AH45" s="19">
        <f>'[23]Variables Relevantes'!AH47</f>
        <v>8.0551539491298527</v>
      </c>
      <c r="AI45" s="19">
        <f>'[23]Variables Relevantes'!AI47</f>
        <v>8.0605411197428332</v>
      </c>
      <c r="AJ45" s="19">
        <f>'[23]Variables Relevantes'!AJ47</f>
        <v>8.0108753315649857</v>
      </c>
      <c r="AK45" s="19">
        <f>'[23]Variables Relevantes'!AK47</f>
        <v>8.0798408488063664</v>
      </c>
      <c r="AL45" s="19">
        <f>'[23]Variables Relevantes'!AL47</f>
        <v>8.1527851458885934</v>
      </c>
      <c r="AM45" s="19">
        <f>'[23]Variables Relevantes'!AM47</f>
        <v>8.22081352350766</v>
      </c>
      <c r="AN45" s="19">
        <f>'[23]Variables Relevantes'!AN47</f>
        <v>8.2215189873417707</v>
      </c>
      <c r="AO45" s="19">
        <f>'[23]Variables Relevantes'!AO47</f>
        <v>8.2211108186364825</v>
      </c>
      <c r="AP45" s="19">
        <f>'[23]Variables Relevantes'!AP47</f>
        <v>8.2206498951781981</v>
      </c>
      <c r="AQ45" s="19">
        <f>'[23]Variables Relevantes'!AQ47</f>
        <v>8.2210581456259817</v>
      </c>
      <c r="AR45" s="19">
        <f>'[23]Variables Relevantes'!AR47</f>
        <v>8.219748559455212</v>
      </c>
      <c r="AS45" s="19">
        <f>'[23]Variables Relevantes'!AS47</f>
        <v>8.2203035060177925</v>
      </c>
      <c r="AT45" s="19">
        <f>'[23]Variables Relevantes'!AT47</f>
        <v>8.2207127987472983</v>
      </c>
      <c r="AU45" s="19">
        <f>'[23]Variables Relevantes'!AU47</f>
        <v>8.2206786277930064</v>
      </c>
      <c r="AV45" s="19">
        <f>'[23]Variables Relevantes'!AV47</f>
        <v>8.2003364824640865</v>
      </c>
      <c r="AW45" s="19">
        <f>'[23]Variables Relevantes'!AW47</f>
        <v>8.2366229701649516</v>
      </c>
      <c r="AX45" s="19">
        <f>'[23]Variables Relevantes'!AX47</f>
        <v>8.2727004981240313</v>
      </c>
      <c r="AY45" s="19">
        <f>'[23]Variables Relevantes'!AY47</f>
        <v>8.335613758251089</v>
      </c>
      <c r="AZ45" s="19">
        <f>'[23]Variables Relevantes'!AZ47</f>
        <v>8.3612655800575268</v>
      </c>
      <c r="BA45" s="19">
        <f>'[23]Variables Relevantes'!BA47</f>
        <v>8.3582540092656323</v>
      </c>
      <c r="BB45" s="19">
        <f>'[23]Variables Relevantes'!BB47</f>
        <v>8.3386697925077389</v>
      </c>
      <c r="BC45" s="19">
        <f>'[23]Variables Relevantes'!BC47</f>
        <v>8.2700247679798125</v>
      </c>
      <c r="BD45" s="19">
        <f>'[23]Variables Relevantes'!BD47</f>
        <v>8.3713524503245509</v>
      </c>
      <c r="BE45" s="19">
        <f>'[23]Variables Relevantes'!BE47</f>
        <v>8.3851401460313681</v>
      </c>
      <c r="BF45" s="19">
        <f>'[23]Variables Relevantes'!BF47</f>
        <v>8.377393604243947</v>
      </c>
      <c r="BG45" s="19">
        <f>'[23]Variables Relevantes'!BG47</f>
        <v>8.365982082699075</v>
      </c>
      <c r="BH45" s="19">
        <f>'[23]Variables Relevantes'!BH47</f>
        <v>8.3396576439834718</v>
      </c>
      <c r="BI45" s="19">
        <f>'[23]Variables Relevantes'!BI47</f>
        <v>8.3623317417927758</v>
      </c>
      <c r="BJ45" s="19">
        <f>'[23]Variables Relevantes'!BJ47</f>
        <v>8.436037022195725</v>
      </c>
      <c r="BK45" s="19">
        <f>'[23]Variables Relevantes'!BK47</f>
        <v>8.4567619084667296</v>
      </c>
      <c r="BL45" s="19">
        <f>'[23]Variables Relevantes'!BL47</f>
        <v>8.4517963926296851</v>
      </c>
      <c r="BM45" s="19">
        <f>'[23]Variables Relevantes'!BM47</f>
        <v>8.4670043362606133</v>
      </c>
      <c r="BN45" s="19">
        <f>'[23]Variables Relevantes'!BN47</f>
        <v>8.4703344949911017</v>
      </c>
      <c r="BO45" s="19">
        <f>'[23]Variables Relevantes'!BO47</f>
        <v>8.4884434444671708</v>
      </c>
      <c r="BP45" s="19">
        <f>'[23]Variables Relevantes'!BP47</f>
        <v>8.4954902140823982</v>
      </c>
      <c r="BQ45" s="19">
        <f>'[23]Variables Relevantes'!BQ47</f>
        <v>8.5193509868652111</v>
      </c>
      <c r="BR45" s="19">
        <f>'[23]Variables Relevantes'!BR47</f>
        <v>8.5066821068289773</v>
      </c>
      <c r="BS45" s="19">
        <f>'[23]Variables Relevantes'!BS47</f>
        <v>8.4780916592396451</v>
      </c>
      <c r="BT45" s="19">
        <f>'[23]Variables Relevantes'!BT47</f>
        <v>8.4631035750326031</v>
      </c>
      <c r="BU45" s="19">
        <f>'[23]Variables Relevantes'!BU47</f>
        <v>8.4921304985917008</v>
      </c>
      <c r="BV45" s="19">
        <f>'[23]Variables Relevantes'!BV47</f>
        <v>8.5262777844638435</v>
      </c>
      <c r="BW45" s="19">
        <f>'[23]Variables Relevantes'!BW47</f>
        <v>8.5946974255482615</v>
      </c>
      <c r="BX45" s="19">
        <f>'[23]Variables Relevantes'!BX47</f>
        <v>8.6198589839805049</v>
      </c>
      <c r="BY45" s="19">
        <f>'[23]Variables Relevantes'!BY47</f>
        <v>8.642003846438346</v>
      </c>
      <c r="BZ45" s="19">
        <f>'[23]Variables Relevantes'!BZ47</f>
        <v>8.6352743112893808</v>
      </c>
      <c r="CA45" s="19">
        <f>'[23]Variables Relevantes'!CA47</f>
        <v>8.6361143680547752</v>
      </c>
      <c r="CB45" s="19">
        <f>'[23]Variables Relevantes'!CB47</f>
        <v>8.6396552673605367</v>
      </c>
      <c r="CC45" s="19">
        <f>'[23]Variables Relevantes'!CC47</f>
        <v>8.6290090427646469</v>
      </c>
      <c r="CD45" s="19">
        <f>'[23]Variables Relevantes'!CD47</f>
        <v>8.6189519569188899</v>
      </c>
      <c r="CE45" s="19">
        <f>'[23]Variables Relevantes'!CE47</f>
        <v>8.5761382470949457</v>
      </c>
      <c r="CF45" s="19">
        <f>'[23]Variables Relevantes'!CF47</f>
        <v>8.5199860024608576</v>
      </c>
      <c r="CG45" s="19">
        <f>'[23]Variables Relevantes'!CG47</f>
        <v>8.4671989979646156</v>
      </c>
      <c r="CH45" s="19">
        <f>'[23]Variables Relevantes'!CH47</f>
        <v>8.528228726782471</v>
      </c>
      <c r="CI45" s="19">
        <f>'[23]Variables Relevantes'!CI47</f>
        <v>8.591183632944313</v>
      </c>
      <c r="CJ45" s="19">
        <f>'[23]Variables Relevantes'!CJ47</f>
        <v>8.6025276193114042</v>
      </c>
      <c r="CK45" s="19">
        <f>'[23]Variables Relevantes'!CK47</f>
        <v>8.6422698780457878</v>
      </c>
      <c r="CL45" s="19">
        <f>'[23]Variables Relevantes'!CL47</f>
        <v>8.6716520646631512</v>
      </c>
      <c r="CM45" s="19">
        <f>'[23]Variables Relevantes'!CM47</f>
        <v>8.664870455281882</v>
      </c>
      <c r="CN45" s="19">
        <f>'[23]Variables Relevantes'!CN47</f>
        <v>8.6575330328168434</v>
      </c>
      <c r="CO45" s="19">
        <f>'[23]Variables Relevantes'!CO47</f>
        <v>8.6412109767988969</v>
      </c>
      <c r="CP45" s="19">
        <f>'[23]Variables Relevantes'!CP47</f>
        <v>8.6340294268748998</v>
      </c>
      <c r="CQ45" s="19">
        <f>'[23]Variables Relevantes'!CQ47</f>
        <v>8.6215849880298556</v>
      </c>
      <c r="CR45" s="19">
        <f>'[23]Variables Relevantes'!CR47</f>
        <v>8.5910781076901142</v>
      </c>
      <c r="CS45" s="19">
        <f>'[23]Variables Relevantes'!CS47</f>
        <v>8.6018326928761457</v>
      </c>
      <c r="CT45" s="19">
        <f>'[23]Variables Relevantes'!CT47</f>
        <v>8.610654734855105</v>
      </c>
      <c r="CU45" s="19">
        <f>'[23]Variables Relevantes'!CU47</f>
        <v>8.6509790225055117</v>
      </c>
      <c r="CV45" s="19">
        <f>'[23]Variables Relevantes'!CV47</f>
        <v>8.6929595401436615</v>
      </c>
      <c r="CW45" s="19">
        <f>'[23]Variables Relevantes'!CW47</f>
        <v>8.7294705146696767</v>
      </c>
      <c r="CX45" s="19">
        <f>'[23]Variables Relevantes'!CX47</f>
        <v>8.7584919291312886</v>
      </c>
      <c r="CY45" s="19">
        <f>'[23]Variables Relevantes'!CY47</f>
        <v>8.749480970362594</v>
      </c>
      <c r="CZ45" s="19">
        <f>'[23]Variables Relevantes'!CZ47</f>
        <v>8.7589575060477429</v>
      </c>
      <c r="DA45" s="19">
        <f>'[23]Variables Relevantes'!DA47</f>
        <v>8.7648660700756338</v>
      </c>
      <c r="DB45" s="19">
        <f>'[23]Variables Relevantes'!DB47</f>
        <v>8.7832748714196551</v>
      </c>
      <c r="DC45" s="19">
        <f>'[23]Variables Relevantes'!DC47</f>
        <v>8.7783523958713339</v>
      </c>
      <c r="DD45" s="19">
        <f>'[23]Variables Relevantes'!DD47</f>
        <v>8.7823107399079117</v>
      </c>
      <c r="DE45" s="19">
        <f>'[23]Variables Relevantes'!DE47</f>
        <v>8.8357199503224564</v>
      </c>
      <c r="DF45" s="19">
        <f>'[23]Variables Relevantes'!DF47</f>
        <v>8.8449399307676639</v>
      </c>
      <c r="DG45" s="19">
        <f>'[23]Variables Relevantes'!DG47</f>
        <v>8.855254626060546</v>
      </c>
      <c r="DH45" s="19">
        <f>'[23]Variables Relevantes'!DH47</f>
        <v>8.8831523001000505</v>
      </c>
      <c r="DI45" s="19">
        <f>'[23]Variables Relevantes'!DI47</f>
        <v>8.8905191968765553</v>
      </c>
      <c r="DJ45" s="19">
        <f>'[23]Variables Relevantes'!DJ47</f>
        <v>8.8967799243078041</v>
      </c>
      <c r="DK45" s="19">
        <f>'[23]Variables Relevantes'!DK47</f>
        <v>8.891538497125385</v>
      </c>
      <c r="DL45" s="19">
        <f>'[23]Variables Relevantes'!DL47</f>
        <v>8.9107019127805653</v>
      </c>
      <c r="DM45" s="19">
        <f>'[23]Variables Relevantes'!DM47</f>
        <v>8.9277574490329332</v>
      </c>
      <c r="DN45" s="19">
        <f>'[23]Variables Relevantes'!DN47</f>
        <v>8.9272982742877627</v>
      </c>
      <c r="DO45" s="19">
        <f>'[23]Variables Relevantes'!DO47</f>
        <v>8.9306214125280761</v>
      </c>
      <c r="DP45" s="19">
        <f>'[23]Variables Relevantes'!DP47</f>
        <v>8.9175253469178468</v>
      </c>
      <c r="DQ45" s="19">
        <f>'[23]Variables Relevantes'!DQ47</f>
        <v>8.9709442102489785</v>
      </c>
      <c r="DR45" s="19">
        <f>'[23]Variables Relevantes'!DR47</f>
        <v>9.0254516304503429</v>
      </c>
      <c r="DS45" s="19">
        <f>'[23]Variables Relevantes'!DS47</f>
        <v>9.0751322923355779</v>
      </c>
      <c r="DT45" s="19">
        <f>'[23]Variables Relevantes'!DT47</f>
        <v>9.0977755728127807</v>
      </c>
      <c r="DU45" s="19">
        <f>'[23]Variables Relevantes'!DU47</f>
        <v>9.1358824362892932</v>
      </c>
      <c r="DV45" s="19">
        <f>'[23]Variables Relevantes'!DV47</f>
        <v>9.1436133724283213</v>
      </c>
      <c r="DW45" s="19">
        <f>'[23]Variables Relevantes'!DW47</f>
        <v>9.15</v>
      </c>
      <c r="DX45" s="19">
        <f>'[23]Variables Relevantes'!DX47</f>
        <v>9.1349469836054364</v>
      </c>
      <c r="DY45" s="19">
        <f>'[23]Variables Relevantes'!DY47</f>
        <v>9.1403050983540748</v>
      </c>
      <c r="DZ45" s="19">
        <f>'[23]Variables Relevantes'!DZ47</f>
        <v>9.1368567644033938</v>
      </c>
      <c r="EA45" s="19">
        <f>'[23]Variables Relevantes'!EA47</f>
        <v>9.1366668789606091</v>
      </c>
      <c r="EB45" s="19">
        <f>'[23]Variables Relevantes'!EB47</f>
        <v>9.0951449072779802</v>
      </c>
      <c r="EC45" s="19">
        <f>'[23]Variables Relevantes'!EC47</f>
        <v>9.1123978741968745</v>
      </c>
      <c r="ED45" s="19">
        <f>'[23]Variables Relevantes'!ED47</f>
        <v>9.1509133084924521</v>
      </c>
      <c r="EE45" s="19">
        <f>'[23]Variables Relevantes'!EE47</f>
        <v>9.2025835762407109</v>
      </c>
      <c r="EF45" s="19">
        <f>'[23]Variables Relevantes'!EF47</f>
        <v>9.2513797809449301</v>
      </c>
      <c r="EG45" s="19">
        <f>'[23]Variables Relevantes'!EG47</f>
        <v>9.2711158421597926</v>
      </c>
      <c r="EH45" s="19">
        <f>'[23]Variables Relevantes'!EH47</f>
        <v>9.2729080534503332</v>
      </c>
      <c r="EI45" s="19">
        <f>'[23]Variables Relevantes'!EI47</f>
        <v>9.2883493798738623</v>
      </c>
      <c r="EJ45" s="19">
        <f>'[23]Variables Relevantes'!EJ47</f>
        <v>9.2878129829399736</v>
      </c>
      <c r="EK45" s="19">
        <f>'[23]Variables Relevantes'!EK47</f>
        <v>9.2951368339988658</v>
      </c>
      <c r="EL45" s="19">
        <f>'[23]Variables Relevantes'!EL47</f>
        <v>9.3067926911601351</v>
      </c>
      <c r="EM45" s="19">
        <f>'[23]Variables Relevantes'!EM47</f>
        <v>9.3066548722884068</v>
      </c>
      <c r="EN45" s="19">
        <f>'[23]Variables Relevantes'!EN47</f>
        <v>9.2982170604226333</v>
      </c>
      <c r="EO45" s="19">
        <f>'[23]Variables Relevantes'!EO47</f>
        <v>9.3342967495568061</v>
      </c>
      <c r="EP45" s="19">
        <f>'[23]Variables Relevantes'!EP47</f>
        <v>9.3598374137909701</v>
      </c>
      <c r="EQ45" s="19">
        <f>'[23]Variables Relevantes'!EQ47</f>
        <v>9.3395221578163685</v>
      </c>
      <c r="ER45" s="19">
        <f>'[23]Variables Relevantes'!ER47</f>
        <v>9.2770954490254365</v>
      </c>
      <c r="ES45" s="19">
        <f>'[23]Variables Relevantes'!ES47</f>
        <v>9.2771247191865367</v>
      </c>
      <c r="ET45" s="19">
        <f>'[23]Variables Relevantes'!ET47</f>
        <v>9.3279467944948671</v>
      </c>
      <c r="EU45" s="19">
        <f>'[23]Variables Relevantes'!EU47</f>
        <v>9.3751939602830028</v>
      </c>
      <c r="EV45" s="19">
        <f>'[23]Variables Relevantes'!EV47</f>
        <v>9.4047583456602055</v>
      </c>
      <c r="EW45" s="19">
        <f>'[23]Variables Relevantes'!EW47</f>
        <v>9.4178632502693489</v>
      </c>
      <c r="EX45" s="19">
        <f>'[23]Variables Relevantes'!EX47</f>
        <v>9.4217659588026894</v>
      </c>
      <c r="EY45" s="19">
        <f>'[23]Variables Relevantes'!EY47</f>
        <v>9.4158814328327871</v>
      </c>
      <c r="EZ45" s="19">
        <f>'[23]Variables Relevantes'!EZ47</f>
        <v>9.424715479295509</v>
      </c>
      <c r="FA45" s="19">
        <f>'[23]Variables Relevantes'!FA47</f>
        <v>9.4648518587603778</v>
      </c>
      <c r="FB45" s="19">
        <f>'[23]Variables Relevantes'!FB47</f>
        <v>9.516575819855241</v>
      </c>
      <c r="FC45" s="19">
        <f>'[23]Variables Relevantes'!FC47</f>
        <v>9.5840863761319799</v>
      </c>
      <c r="FD45" s="19">
        <f>'[23]Variables Relevantes'!FD47</f>
        <v>9.6042102617640666</v>
      </c>
      <c r="FE45" s="19">
        <f>'[23]Variables Relevantes'!FE47</f>
        <v>9.6042238194022005</v>
      </c>
      <c r="FF45" s="19">
        <f>'[23]Variables Relevantes'!FF47</f>
        <v>9.6041772939129455</v>
      </c>
      <c r="FG45" s="19">
        <f>'[23]Variables Relevantes'!FG47</f>
        <v>9.6041477061319451</v>
      </c>
      <c r="FH45" s="19">
        <f>'[23]Variables Relevantes'!FH47</f>
        <v>9.6042341257967152</v>
      </c>
      <c r="FI45" s="19">
        <f>'[23]Variables Relevantes'!FI47</f>
        <v>9.604158620065375</v>
      </c>
      <c r="FJ45" s="19">
        <f>'[23]Variables Relevantes'!FJ47</f>
        <v>9.6041734509715369</v>
      </c>
      <c r="FK45" s="19">
        <f>'[23]Variables Relevantes'!FK47</f>
        <v>9.6041884622507165</v>
      </c>
      <c r="FL45" s="19">
        <f>'[23]Variables Relevantes'!FL47</f>
        <v>9.6336528548994167</v>
      </c>
      <c r="FM45" s="19">
        <f>'[23]Variables Relevantes'!FM47</f>
        <v>9.7147244212420656</v>
      </c>
      <c r="FN45" s="19">
        <f>'[23]Variables Relevantes'!FN47</f>
        <v>9.7962184085988646</v>
      </c>
      <c r="FO45" s="19">
        <f>'[23]Variables Relevantes'!FO47</f>
        <v>9.7963425594878935</v>
      </c>
      <c r="FP45" s="19">
        <f>'[23]Variables Relevantes'!FP47</f>
        <v>9.7963477790110147</v>
      </c>
      <c r="FQ45" s="19">
        <f>'[23]Variables Relevantes'!FQ47</f>
        <v>9.7962578148376096</v>
      </c>
      <c r="FR45" s="19">
        <f>'[23]Variables Relevantes'!FR47</f>
        <v>9.7963555694105615</v>
      </c>
      <c r="FS45" s="19">
        <f>'[23]Variables Relevantes'!FS47</f>
        <v>9.7961883674329169</v>
      </c>
      <c r="FT45" s="19">
        <f>'[23]Variables Relevantes'!FT47</f>
        <v>9.7962609875173463</v>
      </c>
      <c r="FU45" s="19">
        <f>'[23]Variables Relevantes'!FU47</f>
        <v>9.7962628781677878</v>
      </c>
      <c r="FV45" s="19">
        <f>'[23]Variables Relevantes'!FV47</f>
        <v>9.7962229026693812</v>
      </c>
      <c r="FW45" s="19"/>
      <c r="FX45" s="19">
        <f>'[23]Variables Relevantes'!GW47</f>
        <v>7.8827521224687578</v>
      </c>
      <c r="FY45" s="19">
        <f>'[23]Variables Relevantes'!GX47</f>
        <v>8.0220776484274428</v>
      </c>
      <c r="FZ45" s="19">
        <f>'[23]Variables Relevantes'!GY47</f>
        <v>8.1858413490469442</v>
      </c>
      <c r="GA45" s="19">
        <f>'[23]Variables Relevantes'!GZ47</f>
        <v>8.3227796785094856</v>
      </c>
      <c r="GB45" s="19">
        <f>'[23]Variables Relevantes'!HA47</f>
        <v>8.4559984959836232</v>
      </c>
      <c r="GC45" s="19">
        <f>'[23]Variables Relevantes'!HB47</f>
        <v>8.5894346089615379</v>
      </c>
      <c r="GD45" s="19">
        <f>'[23]Variables Relevantes'!HC47</f>
        <v>8.6035229834979159</v>
      </c>
      <c r="GE45" s="19">
        <f>'[23]Variables Relevantes'!HD47</f>
        <v>8.7058665296373707</v>
      </c>
      <c r="GF45" s="19">
        <f>'[23]Variables Relevantes'!HE47</f>
        <v>8.881382851174811</v>
      </c>
      <c r="GG45" s="19">
        <f>'[23]Variables Relevantes'!HF47</f>
        <v>9.0887583822338875</v>
      </c>
      <c r="GH45" s="19">
        <f>'[23]Variables Relevantes'!HG47</f>
        <v>9.2367658419186931</v>
      </c>
      <c r="GI45" s="19">
        <f>'[23]Variables Relevantes'!HH47</f>
        <v>9.3541252743451384</v>
      </c>
      <c r="GJ45" s="19">
        <f>'[23]Variables Relevantes'!HI47</f>
        <v>9.5686452728615503</v>
      </c>
      <c r="GK45" s="19">
        <f t="shared" si="0"/>
        <v>9.774075867570442</v>
      </c>
      <c r="GL45" s="37"/>
      <c r="GM45" s="37"/>
      <c r="GN45" s="37"/>
      <c r="GO45" s="37"/>
      <c r="GP45" s="37"/>
      <c r="GQ45" s="37"/>
      <c r="GR45" s="37"/>
      <c r="GS45" s="37"/>
      <c r="GT45" s="37"/>
      <c r="GU45" s="37"/>
    </row>
    <row r="46" spans="1:203">
      <c r="A46" s="15">
        <v>17</v>
      </c>
      <c r="B46" s="18" t="str">
        <f>'[23]Variables Relevantes'!B48</f>
        <v>Peaje de Transmisión (USCents$/KWh)</v>
      </c>
      <c r="C46" s="19">
        <f>'[23]Variables Relevantes'!C48</f>
        <v>0.67474808024243149</v>
      </c>
      <c r="D46" s="19">
        <f>'[23]Variables Relevantes'!D48</f>
        <v>0.69175292166486801</v>
      </c>
      <c r="E46" s="19">
        <f>'[23]Variables Relevantes'!E48</f>
        <v>-1.7004841422436523E-2</v>
      </c>
      <c r="F46" s="20">
        <f>'[23]Variables Relevantes'!F48</f>
        <v>-2.4582247345642322E-2</v>
      </c>
      <c r="G46" s="19"/>
      <c r="H46" s="19">
        <f>'[23]Variables Relevantes'!H48</f>
        <v>0.70880305966864054</v>
      </c>
      <c r="I46" s="19">
        <f>'[23]Variables Relevantes'!I48</f>
        <v>-1.705013800377253E-2</v>
      </c>
      <c r="J46" s="20">
        <f>'[23]Variables Relevantes'!J48</f>
        <v>-2.4054831269694751E-2</v>
      </c>
      <c r="K46" s="19"/>
      <c r="L46" s="19">
        <f>'[23]Variables Relevantes'!L48</f>
        <v>0.67582598452166198</v>
      </c>
      <c r="M46" s="19">
        <f>'[23]Variables Relevantes'!M48</f>
        <v>0.67308150809077938</v>
      </c>
      <c r="N46" s="19">
        <f>'[23]Variables Relevantes'!N48</f>
        <v>0.67123667123966924</v>
      </c>
      <c r="O46" s="19">
        <f>'[23]Variables Relevantes'!O48</f>
        <v>0.66834123636339715</v>
      </c>
      <c r="P46" s="19">
        <f>'[23]Variables Relevantes'!P48</f>
        <v>0.69217948014872721</v>
      </c>
      <c r="Q46" s="19">
        <f>'[23]Variables Relevantes'!Q48</f>
        <v>0.69425737764381079</v>
      </c>
      <c r="R46" s="19">
        <f>'[23]Variables Relevantes'!R48</f>
        <v>0.692415282990126</v>
      </c>
      <c r="S46" s="19">
        <f>'[23]Variables Relevantes'!S48</f>
        <v>0.69202428245289804</v>
      </c>
      <c r="T46" s="19">
        <f>'[23]Variables Relevantes'!T48</f>
        <v>0.69208558607191595</v>
      </c>
      <c r="U46" s="19">
        <f>'[23]Variables Relevantes'!U48</f>
        <v>0.69125697892363835</v>
      </c>
      <c r="V46" s="19">
        <f>'[23]Variables Relevantes'!V48</f>
        <v>0.6917160075570763</v>
      </c>
      <c r="W46" s="19">
        <f>'[23]Variables Relevantes'!W48</f>
        <v>0.69123978001985253</v>
      </c>
      <c r="X46" s="19">
        <f>'[23]Variables Relevantes'!X48</f>
        <v>0.69007188684666987</v>
      </c>
      <c r="Y46" s="19">
        <f>'[23]Variables Relevantes'!Y48</f>
        <v>0.68838048143406405</v>
      </c>
      <c r="Z46" s="19">
        <f>'[23]Variables Relevantes'!Z48</f>
        <v>0.6873820902348714</v>
      </c>
      <c r="AA46" s="19">
        <f>'[23]Variables Relevantes'!AA48</f>
        <v>0.68524087114345966</v>
      </c>
      <c r="AB46" s="19">
        <f>'[23]Variables Relevantes'!AB48</f>
        <v>0.67911833620787521</v>
      </c>
      <c r="AC46" s="19">
        <f>'[23]Variables Relevantes'!AC48</f>
        <v>0.70618266723024781</v>
      </c>
      <c r="AD46" s="19">
        <f>'[23]Variables Relevantes'!AD48</f>
        <v>0.70518765453750087</v>
      </c>
      <c r="AE46" s="19">
        <f>'[23]Variables Relevantes'!AE48</f>
        <v>0.70324733583239696</v>
      </c>
      <c r="AF46" s="19">
        <f>'[23]Variables Relevantes'!AF48</f>
        <v>0.7015351869415134</v>
      </c>
      <c r="AG46" s="19">
        <f>'[23]Variables Relevantes'!AG48</f>
        <v>0.69504945862189582</v>
      </c>
      <c r="AH46" s="19">
        <f>'[23]Variables Relevantes'!AH48</f>
        <v>0.69683537701675746</v>
      </c>
      <c r="AI46" s="19">
        <f>'[23]Variables Relevantes'!AI48</f>
        <v>0.6954025528659169</v>
      </c>
      <c r="AJ46" s="19">
        <f>'[23]Variables Relevantes'!AJ48</f>
        <v>0.71705943056320098</v>
      </c>
      <c r="AK46" s="19">
        <f>'[23]Variables Relevantes'!AK48</f>
        <v>0.71905484478104442</v>
      </c>
      <c r="AL46" s="19">
        <f>'[23]Variables Relevantes'!AL48</f>
        <v>0.71615055140438688</v>
      </c>
      <c r="AM46" s="19">
        <f>'[23]Variables Relevantes'!AM48</f>
        <v>0.71223643522052726</v>
      </c>
      <c r="AN46" s="19">
        <f>'[23]Variables Relevantes'!AN48</f>
        <v>0.711988937005267</v>
      </c>
      <c r="AO46" s="19">
        <f>'[23]Variables Relevantes'!AO48</f>
        <v>0.71066570042210875</v>
      </c>
      <c r="AP46" s="19">
        <f>'[23]Variables Relevantes'!AP48</f>
        <v>0.70767623670927537</v>
      </c>
      <c r="AQ46" s="19">
        <f>'[23]Variables Relevantes'!AQ48</f>
        <v>0.70690878184866701</v>
      </c>
      <c r="AR46" s="19">
        <f>'[23]Variables Relevantes'!AR48</f>
        <v>0.70722530637488012</v>
      </c>
      <c r="AS46" s="19">
        <f>'[23]Variables Relevantes'!AS48</f>
        <v>0.70625411577103092</v>
      </c>
      <c r="AT46" s="19">
        <f>'[23]Variables Relevantes'!AT48</f>
        <v>0.70347359231372286</v>
      </c>
      <c r="AU46" s="19">
        <f>'[23]Variables Relevantes'!AU48</f>
        <v>0.72671825169795612</v>
      </c>
      <c r="AV46" s="19">
        <f>'[23]Variables Relevantes'!AV48</f>
        <v>0.84476208712097967</v>
      </c>
      <c r="AW46" s="19">
        <f>'[23]Variables Relevantes'!AW48</f>
        <v>0.88017075866530425</v>
      </c>
      <c r="AX46" s="19">
        <f>'[23]Variables Relevantes'!AX48</f>
        <v>0.82030411107041123</v>
      </c>
      <c r="AY46" s="19">
        <f>'[23]Variables Relevantes'!AY48</f>
        <v>0.81749346408414125</v>
      </c>
      <c r="AZ46" s="19">
        <f>'[23]Variables Relevantes'!AZ48</f>
        <v>0.71794787509217761</v>
      </c>
      <c r="BA46" s="19">
        <f>'[23]Variables Relevantes'!BA48</f>
        <v>0.72665060665602799</v>
      </c>
      <c r="BB46" s="19">
        <f>'[23]Variables Relevantes'!BB48</f>
        <v>0.69545760050948457</v>
      </c>
      <c r="BC46" s="19">
        <f>'[23]Variables Relevantes'!BC48</f>
        <v>0.71532633234403931</v>
      </c>
      <c r="BD46" s="19">
        <f>'[23]Variables Relevantes'!BD48</f>
        <v>0.72179883552301904</v>
      </c>
      <c r="BE46" s="19">
        <f>'[23]Variables Relevantes'!BE48</f>
        <v>0.70818482898942947</v>
      </c>
      <c r="BF46" s="19">
        <f>'[23]Variables Relevantes'!BF48</f>
        <v>0.74723921490853695</v>
      </c>
      <c r="BG46" s="19">
        <f>'[23]Variables Relevantes'!BG48</f>
        <v>0.76091845348024223</v>
      </c>
      <c r="BH46" s="19">
        <f>'[23]Variables Relevantes'!BH48</f>
        <v>0.84922005989908256</v>
      </c>
      <c r="BI46" s="19">
        <f>'[23]Variables Relevantes'!BI48</f>
        <v>0.92422308577176349</v>
      </c>
      <c r="BJ46" s="19">
        <f>'[23]Variables Relevantes'!BJ48</f>
        <v>0.83154135008262142</v>
      </c>
      <c r="BK46" s="19">
        <f>'[23]Variables Relevantes'!BK48</f>
        <v>0.83261034209130025</v>
      </c>
      <c r="BL46" s="19">
        <f>'[23]Variables Relevantes'!BL48</f>
        <v>0.77360193916438214</v>
      </c>
      <c r="BM46" s="19">
        <f>'[23]Variables Relevantes'!BM48</f>
        <v>0.79852689930166154</v>
      </c>
      <c r="BN46" s="19">
        <f>'[23]Variables Relevantes'!BN48</f>
        <v>0.76952692602260386</v>
      </c>
      <c r="BO46" s="19">
        <f>'[23]Variables Relevantes'!BO48</f>
        <v>0.74945742691736539</v>
      </c>
      <c r="BP46" s="19">
        <f>'[23]Variables Relevantes'!BP48</f>
        <v>0.79229677347668526</v>
      </c>
      <c r="BQ46" s="19">
        <f>'[23]Variables Relevantes'!BQ48</f>
        <v>0.81512464872943047</v>
      </c>
      <c r="BR46" s="19">
        <f>'[23]Variables Relevantes'!BR48</f>
        <v>0.88195058205700194</v>
      </c>
      <c r="BS46" s="19">
        <f>'[23]Variables Relevantes'!BS48</f>
        <v>0.8919699024630634</v>
      </c>
      <c r="BT46" s="19">
        <f>'[23]Variables Relevantes'!BT48</f>
        <v>0.92094315184257247</v>
      </c>
      <c r="BU46" s="19">
        <f>'[23]Variables Relevantes'!BU48</f>
        <v>1.1067256285878158</v>
      </c>
      <c r="BV46" s="19">
        <f>'[23]Variables Relevantes'!BV48</f>
        <v>0.87453024834503423</v>
      </c>
      <c r="BW46" s="19">
        <f>'[23]Variables Relevantes'!BW48</f>
        <v>0.88747141416937669</v>
      </c>
      <c r="BX46" s="19">
        <f>'[23]Variables Relevantes'!BX48</f>
        <v>0.85537714449348112</v>
      </c>
      <c r="BY46" s="19">
        <f>'[23]Variables Relevantes'!BY48</f>
        <v>0.83068816116816102</v>
      </c>
      <c r="BZ46" s="19">
        <f>'[23]Variables Relevantes'!BZ48</f>
        <v>0.80095728746130324</v>
      </c>
      <c r="CA46" s="19">
        <f>'[23]Variables Relevantes'!CA48</f>
        <v>0.81144485358436658</v>
      </c>
      <c r="CB46" s="19">
        <f>'[23]Variables Relevantes'!CB48</f>
        <v>0.85083118552016834</v>
      </c>
      <c r="CC46" s="19">
        <f>'[23]Variables Relevantes'!CC48</f>
        <v>0.79787345606598981</v>
      </c>
      <c r="CD46" s="19">
        <f>'[23]Variables Relevantes'!CD48</f>
        <v>0.72743140712897281</v>
      </c>
      <c r="CE46" s="19">
        <f>'[23]Variables Relevantes'!CE48</f>
        <v>0.8761396505774528</v>
      </c>
      <c r="CF46" s="19">
        <f>'[23]Variables Relevantes'!CF48</f>
        <v>0.95782574737816095</v>
      </c>
      <c r="CG46" s="19">
        <f>'[23]Variables Relevantes'!CG48</f>
        <v>1.0382716922263107</v>
      </c>
      <c r="CH46" s="19">
        <f>'[23]Variables Relevantes'!CH48</f>
        <v>0.92028370595079056</v>
      </c>
      <c r="CI46" s="19">
        <f>'[23]Variables Relevantes'!CI48</f>
        <v>0.92279528285333312</v>
      </c>
      <c r="CJ46" s="19">
        <f>'[23]Variables Relevantes'!CJ48</f>
        <v>0.87656854067940571</v>
      </c>
      <c r="CK46" s="19">
        <f>'[23]Variables Relevantes'!CK48</f>
        <v>0.8715442408989561</v>
      </c>
      <c r="CL46" s="19">
        <f>'[23]Variables Relevantes'!CL48</f>
        <v>0.83154777051518813</v>
      </c>
      <c r="CM46" s="19">
        <f>'[23]Variables Relevantes'!CM48</f>
        <v>0.83218373824543701</v>
      </c>
      <c r="CN46" s="19">
        <f>'[23]Variables Relevantes'!CN48</f>
        <v>0.85344688949929637</v>
      </c>
      <c r="CO46" s="19">
        <f>'[23]Variables Relevantes'!CO48</f>
        <v>0.82330212520835144</v>
      </c>
      <c r="CP46" s="19">
        <f>'[23]Variables Relevantes'!CP48</f>
        <v>0.91936018460834945</v>
      </c>
      <c r="CQ46" s="19">
        <f>'[23]Variables Relevantes'!CQ48</f>
        <v>0.89886014507867351</v>
      </c>
      <c r="CR46" s="19">
        <f>'[23]Variables Relevantes'!CR48</f>
        <v>0.77815083478808955</v>
      </c>
      <c r="CS46" s="19">
        <f>'[23]Variables Relevantes'!CS48</f>
        <v>0.80400250790988448</v>
      </c>
      <c r="CT46" s="19">
        <f>'[23]Variables Relevantes'!CT48</f>
        <v>0.73526894809105359</v>
      </c>
      <c r="CU46" s="19">
        <f>'[23]Variables Relevantes'!CU48</f>
        <v>0.7258442701802027</v>
      </c>
      <c r="CV46" s="19">
        <f>'[23]Variables Relevantes'!CV48</f>
        <v>0.67568966822957321</v>
      </c>
      <c r="CW46" s="19">
        <f>'[23]Variables Relevantes'!CW48</f>
        <v>0.7002597054124029</v>
      </c>
      <c r="CX46" s="19">
        <f>'[23]Variables Relevantes'!CX48</f>
        <v>0.66707932374312517</v>
      </c>
      <c r="CY46" s="19">
        <f>'[23]Variables Relevantes'!CY48</f>
        <v>0.66744032204124026</v>
      </c>
      <c r="CZ46" s="19">
        <f>'[23]Variables Relevantes'!CZ48</f>
        <v>0.6855931111053214</v>
      </c>
      <c r="DA46" s="19">
        <f>'[23]Variables Relevantes'!DA48</f>
        <v>0.69336994027157672</v>
      </c>
      <c r="DB46" s="19">
        <f>'[23]Variables Relevantes'!DB48</f>
        <v>0.74547168832528055</v>
      </c>
      <c r="DC46" s="19">
        <f>'[23]Variables Relevantes'!DC48</f>
        <v>0.72780407186674489</v>
      </c>
      <c r="DD46" s="19">
        <f>'[23]Variables Relevantes'!DD48</f>
        <v>0.75845652055278223</v>
      </c>
      <c r="DE46" s="19">
        <f>'[23]Variables Relevantes'!DE48</f>
        <v>0.81959469328197021</v>
      </c>
      <c r="DF46" s="19">
        <f>'[23]Variables Relevantes'!DF48</f>
        <v>0.73176240696607975</v>
      </c>
      <c r="DG46" s="19">
        <f>'[23]Variables Relevantes'!DG48</f>
        <v>0.74469748084993914</v>
      </c>
      <c r="DH46" s="19">
        <f>'[23]Variables Relevantes'!DH48</f>
        <v>0.68179620062330926</v>
      </c>
      <c r="DI46" s="19">
        <f>'[23]Variables Relevantes'!DI48</f>
        <v>0.68761258454498986</v>
      </c>
      <c r="DJ46" s="19">
        <f>'[23]Variables Relevantes'!DJ48</f>
        <v>0.66200825448908018</v>
      </c>
      <c r="DK46" s="19">
        <f>'[23]Variables Relevantes'!DK48</f>
        <v>0.64020755719678635</v>
      </c>
      <c r="DL46" s="19">
        <f>'[23]Variables Relevantes'!DL48</f>
        <v>0.68445314668582879</v>
      </c>
      <c r="DM46" s="19">
        <f>'[23]Variables Relevantes'!DM48</f>
        <v>0.64613408263939442</v>
      </c>
      <c r="DN46" s="19">
        <f>'[23]Variables Relevantes'!DN48</f>
        <v>0.71743466817161006</v>
      </c>
      <c r="DO46" s="19">
        <f>'[23]Variables Relevantes'!DO48</f>
        <v>0.71848683209958486</v>
      </c>
      <c r="DP46" s="19">
        <f>'[23]Variables Relevantes'!DP48</f>
        <v>0.74911924493172632</v>
      </c>
      <c r="DQ46" s="19">
        <f>'[23]Variables Relevantes'!DQ48</f>
        <v>0.85192096951957086</v>
      </c>
      <c r="DR46" s="19">
        <f>'[23]Variables Relevantes'!DR48</f>
        <v>0.73028942560364718</v>
      </c>
      <c r="DS46" s="19">
        <f>'[23]Variables Relevantes'!DS48</f>
        <v>0.84497863479987956</v>
      </c>
      <c r="DT46" s="19">
        <f>'[23]Variables Relevantes'!DT48</f>
        <v>0.68753784365306903</v>
      </c>
      <c r="DU46" s="19">
        <f>'[23]Variables Relevantes'!DU48</f>
        <v>0.67701679212790677</v>
      </c>
      <c r="DV46" s="19">
        <f>'[23]Variables Relevantes'!DV48</f>
        <v>0.64586077026869393</v>
      </c>
      <c r="DW46" s="19">
        <f>'[23]Variables Relevantes'!DW48</f>
        <v>0.67200000000000004</v>
      </c>
      <c r="DX46" s="19">
        <f>'[23]Variables Relevantes'!DX48</f>
        <v>0.71255524666764225</v>
      </c>
      <c r="DY46" s="19">
        <f>'[23]Variables Relevantes'!DY48</f>
        <v>0.69748550231045015</v>
      </c>
      <c r="DZ46" s="19">
        <f>'[23]Variables Relevantes'!DZ48</f>
        <v>0.71301437142484325</v>
      </c>
      <c r="EA46" s="19">
        <f>'[23]Variables Relevantes'!EA48</f>
        <v>0.71388564059855719</v>
      </c>
      <c r="EB46" s="19">
        <f>'[23]Variables Relevantes'!EB48</f>
        <v>0.77007411173142815</v>
      </c>
      <c r="EC46" s="19">
        <f>'[23]Variables Relevantes'!EC48</f>
        <v>0.82477954634184203</v>
      </c>
      <c r="ED46" s="19">
        <f>'[23]Variables Relevantes'!ED48</f>
        <v>0.73027409225983952</v>
      </c>
      <c r="EE46" s="19">
        <f>'[23]Variables Relevantes'!EE48</f>
        <v>0.73278446536711728</v>
      </c>
      <c r="EF46" s="19">
        <f>'[23]Variables Relevantes'!EF48</f>
        <v>0.67219353503632329</v>
      </c>
      <c r="EG46" s="19">
        <f>'[23]Variables Relevantes'!EG48</f>
        <v>0.67684810676544305</v>
      </c>
      <c r="EH46" s="19">
        <f>'[23]Variables Relevantes'!EH48</f>
        <v>0.63192592804211745</v>
      </c>
      <c r="EI46" s="19">
        <f>'[23]Variables Relevantes'!EI48</f>
        <v>0.62561580730995037</v>
      </c>
      <c r="EJ46" s="19">
        <f>'[23]Variables Relevantes'!EJ48</f>
        <v>0.64599969300544746</v>
      </c>
      <c r="EK46" s="19">
        <f>'[23]Variables Relevantes'!EK48</f>
        <v>0.62791431731654646</v>
      </c>
      <c r="EL46" s="19">
        <f>'[23]Variables Relevantes'!EL48</f>
        <v>0.67070127118195466</v>
      </c>
      <c r="EM46" s="19">
        <f>'[23]Variables Relevantes'!EM48</f>
        <v>0.66007338797600978</v>
      </c>
      <c r="EN46" s="19">
        <f>'[23]Variables Relevantes'!EN48</f>
        <v>0.75272821578834381</v>
      </c>
      <c r="EO46" s="19">
        <f>'[23]Variables Relevantes'!EO48</f>
        <v>0.78712904522507432</v>
      </c>
      <c r="EP46" s="19">
        <f>'[23]Variables Relevantes'!EP48</f>
        <v>0.80036142713972613</v>
      </c>
      <c r="EQ46" s="19">
        <f>'[23]Variables Relevantes'!EQ48</f>
        <v>0.81169950285231196</v>
      </c>
      <c r="ER46" s="19">
        <f>'[23]Variables Relevantes'!ER48</f>
        <v>0.71722407512332365</v>
      </c>
      <c r="ES46" s="19">
        <f>'[23]Variables Relevantes'!ES48</f>
        <v>0.6556683410613231</v>
      </c>
      <c r="ET46" s="19">
        <f>'[23]Variables Relevantes'!ET48</f>
        <v>0.62382414183429191</v>
      </c>
      <c r="EU46" s="19">
        <f>'[23]Variables Relevantes'!EU48</f>
        <v>0.63529078333025213</v>
      </c>
      <c r="EV46" s="19">
        <f>'[23]Variables Relevantes'!EV48</f>
        <v>0.67312313397323054</v>
      </c>
      <c r="EW46" s="19">
        <f>'[23]Variables Relevantes'!EW48</f>
        <v>0.63808623237472628</v>
      </c>
      <c r="EX46" s="19">
        <f>'[23]Variables Relevantes'!EX48</f>
        <v>0.70169875765244261</v>
      </c>
      <c r="EY46" s="19">
        <f>'[23]Variables Relevantes'!EY48</f>
        <v>0.71717069248401888</v>
      </c>
      <c r="EZ46" s="19">
        <f>'[23]Variables Relevantes'!EZ48</f>
        <v>0.78008800919244725</v>
      </c>
      <c r="FA46" s="19">
        <f>'[23]Variables Relevantes'!FA48</f>
        <v>0.81986015607251361</v>
      </c>
      <c r="FB46" s="19">
        <f>'[23]Variables Relevantes'!FB48</f>
        <v>0.72568110948004783</v>
      </c>
      <c r="FC46" s="19">
        <f>'[23]Variables Relevantes'!FC48</f>
        <v>0.726878219319125</v>
      </c>
      <c r="FD46" s="19">
        <f>'[23]Variables Relevantes'!FD48</f>
        <v>0.6707501046614992</v>
      </c>
      <c r="FE46" s="19">
        <f>'[23]Variables Relevantes'!FE48</f>
        <v>0.68675450877251298</v>
      </c>
      <c r="FF46" s="19">
        <f>'[23]Variables Relevantes'!FF48</f>
        <v>0.6321366209206305</v>
      </c>
      <c r="FG46" s="19">
        <f>'[23]Variables Relevantes'!FG48</f>
        <v>0.64683067791969118</v>
      </c>
      <c r="FH46" s="19">
        <f>'[23]Variables Relevantes'!FH48</f>
        <v>0.63317560521086647</v>
      </c>
      <c r="FI46" s="19">
        <f>'[23]Variables Relevantes'!FI48</f>
        <v>0.62208469844453562</v>
      </c>
      <c r="FJ46" s="19">
        <f>'[23]Variables Relevantes'!FJ48</f>
        <v>0.66504242831967797</v>
      </c>
      <c r="FK46" s="19">
        <f>'[23]Variables Relevantes'!FK48</f>
        <v>0.69027796042473999</v>
      </c>
      <c r="FL46" s="19">
        <f>'[23]Variables Relevantes'!FL48</f>
        <v>0.70548123649863004</v>
      </c>
      <c r="FM46" s="19">
        <f>'[23]Variables Relevantes'!FM48</f>
        <v>0.77652422094821127</v>
      </c>
      <c r="FN46" s="19">
        <f>'[23]Variables Relevantes'!FN48</f>
        <v>0.68104064083862492</v>
      </c>
      <c r="FO46" s="19">
        <f>'[23]Variables Relevantes'!FO48</f>
        <v>0.72232293617632171</v>
      </c>
      <c r="FP46" s="19">
        <f>'[23]Variables Relevantes'!FP48</f>
        <v>0.66198223886709529</v>
      </c>
      <c r="FQ46" s="19">
        <f>'[23]Variables Relevantes'!FQ48</f>
        <v>0.63584126687666664</v>
      </c>
      <c r="FR46" s="19">
        <f>'[23]Variables Relevantes'!FR48</f>
        <v>0.63396403750894836</v>
      </c>
      <c r="FS46" s="19">
        <f>'[23]Variables Relevantes'!FS48</f>
        <v>0.61318889123612641</v>
      </c>
      <c r="FT46" s="19">
        <f>'[23]Variables Relevantes'!FT48</f>
        <v>0.65033177488344096</v>
      </c>
      <c r="FU46" s="19">
        <f>'[23]Variables Relevantes'!FU48</f>
        <v>0.63859234892617733</v>
      </c>
      <c r="FV46" s="19">
        <f>'[23]Variables Relevantes'!FV48</f>
        <v>0.70295928990650347</v>
      </c>
      <c r="FW46" s="19"/>
      <c r="FX46" s="19">
        <f>'[23]Variables Relevantes'!GW48</f>
        <v>0.68547168133529601</v>
      </c>
      <c r="FY46" s="19">
        <f>'[23]Variables Relevantes'!GX48</f>
        <v>0.69446949157609739</v>
      </c>
      <c r="FZ46" s="19">
        <f>'[23]Variables Relevantes'!GY48</f>
        <v>0.712117682009339</v>
      </c>
      <c r="GA46" s="19">
        <f>'[23]Variables Relevantes'!GZ48</f>
        <v>0.76302118070364955</v>
      </c>
      <c r="GB46" s="19">
        <f>'[23]Variables Relevantes'!HA48</f>
        <v>0.82583749466474676</v>
      </c>
      <c r="GC46" s="19">
        <f>'[23]Variables Relevantes'!HB48</f>
        <v>0.86170113241205792</v>
      </c>
      <c r="GD46" s="19">
        <f>'[23]Variables Relevantes'!HC48</f>
        <v>0.89549917192852113</v>
      </c>
      <c r="GE46" s="19">
        <f>'[23]Variables Relevantes'!HD48</f>
        <v>0.71716453266370783</v>
      </c>
      <c r="GF46" s="19">
        <f>'[23]Variables Relevantes'!HE48</f>
        <v>0.70772036900844626</v>
      </c>
      <c r="GG46" s="19">
        <f>'[23]Variables Relevantes'!HF48</f>
        <v>0.72463870349216553</v>
      </c>
      <c r="GH46" s="19">
        <f>'[23]Variables Relevantes'!HG48</f>
        <v>0.68909868852783485</v>
      </c>
      <c r="GI46" s="19">
        <f>'[23]Variables Relevantes'!HH48</f>
        <v>0.70950036240325554</v>
      </c>
      <c r="GJ46" s="19">
        <f>'[23]Variables Relevantes'!HI48</f>
        <v>0.69163000822819065</v>
      </c>
      <c r="GK46" s="19">
        <f t="shared" si="0"/>
        <v>0.67474808024243149</v>
      </c>
      <c r="GL46" s="37"/>
      <c r="GM46" s="37"/>
      <c r="GN46" s="37"/>
      <c r="GO46" s="37"/>
      <c r="GP46" s="37"/>
      <c r="GQ46" s="37"/>
      <c r="GR46" s="37"/>
      <c r="GS46" s="37"/>
      <c r="GT46" s="37"/>
      <c r="GU46" s="37"/>
    </row>
    <row r="47" spans="1:203">
      <c r="A47" s="15">
        <v>18</v>
      </c>
      <c r="B47" s="18" t="str">
        <f>'[23]Variables Relevantes'!B49</f>
        <v>Derecho de Conexión Unitario (US$/kW-mes)</v>
      </c>
      <c r="C47" s="19">
        <f>'[23]Variables Relevantes'!C49</f>
        <v>2.3910060280589907</v>
      </c>
      <c r="D47" s="19">
        <f>'[23]Variables Relevantes'!D49</f>
        <v>3.0062740489228399</v>
      </c>
      <c r="E47" s="19">
        <f>'[23]Variables Relevantes'!E49</f>
        <v>-0.61526802086384924</v>
      </c>
      <c r="F47" s="20">
        <f>'[23]Variables Relevantes'!F49</f>
        <v>-0.20466132190586625</v>
      </c>
      <c r="G47" s="19"/>
      <c r="H47" s="19">
        <f>'[23]Variables Relevantes'!H49</f>
        <v>3.3587284180571646</v>
      </c>
      <c r="I47" s="19">
        <f>'[23]Variables Relevantes'!I49</f>
        <v>-0.35245436913432471</v>
      </c>
      <c r="J47" s="20">
        <f>'[23]Variables Relevantes'!J49</f>
        <v>-0.10493684670646868</v>
      </c>
      <c r="K47" s="19"/>
      <c r="L47" s="19">
        <f>'[23]Variables Relevantes'!L49</f>
        <v>3.1393581081081079</v>
      </c>
      <c r="M47" s="19">
        <f>'[23]Variables Relevantes'!M49</f>
        <v>2.7420168067226887</v>
      </c>
      <c r="N47" s="19">
        <f>'[23]Variables Relevantes'!N49</f>
        <v>3.1376994122586064</v>
      </c>
      <c r="O47" s="19">
        <f>'[23]Variables Relevantes'!O49</f>
        <v>3.2619977678571423</v>
      </c>
      <c r="P47" s="19">
        <f>'[23]Variables Relevantes'!P49</f>
        <v>3.1632879755623438</v>
      </c>
      <c r="Q47" s="19">
        <f>'[23]Variables Relevantes'!Q49</f>
        <v>3.5386105729310819</v>
      </c>
      <c r="R47" s="19">
        <f>'[23]Variables Relevantes'!R49</f>
        <v>3.5365853658536586</v>
      </c>
      <c r="S47" s="19">
        <f>'[23]Variables Relevantes'!S49</f>
        <v>3.3067552602436323</v>
      </c>
      <c r="T47" s="19">
        <f>'[23]Variables Relevantes'!T49</f>
        <v>3.5529444290848766</v>
      </c>
      <c r="U47" s="19">
        <f>'[23]Variables Relevantes'!U49</f>
        <v>3.1259668508287288</v>
      </c>
      <c r="V47" s="19">
        <f>'[23]Variables Relevantes'!V49</f>
        <v>2.8867403314917124</v>
      </c>
      <c r="W47" s="19">
        <f>'[23]Variables Relevantes'!W49</f>
        <v>3.217835450027609</v>
      </c>
      <c r="X47" s="19">
        <f>'[23]Variables Relevantes'!X49</f>
        <v>2.7931510632421981</v>
      </c>
      <c r="Y47" s="19">
        <f>'[23]Variables Relevantes'!Y49</f>
        <v>2.6168920783880765</v>
      </c>
      <c r="Z47" s="19">
        <f>'[23]Variables Relevantes'!Z49</f>
        <v>3.1919052863436126</v>
      </c>
      <c r="AA47" s="19">
        <f>'[23]Variables Relevantes'!AA49</f>
        <v>3.1899533351633269</v>
      </c>
      <c r="AB47" s="19">
        <f>'[23]Variables Relevantes'!AB49</f>
        <v>3.4870041039671684</v>
      </c>
      <c r="AC47" s="19">
        <f>'[23]Variables Relevantes'!AC49</f>
        <v>3.5399022801302928</v>
      </c>
      <c r="AD47" s="19">
        <f>'[23]Variables Relevantes'!AD49</f>
        <v>3.6105691056910567</v>
      </c>
      <c r="AE47" s="19">
        <f>'[23]Variables Relevantes'!AE49</f>
        <v>3.9177266576454661</v>
      </c>
      <c r="AF47" s="19">
        <f>'[23]Variables Relevantes'!AF49</f>
        <v>3.5272531030760925</v>
      </c>
      <c r="AG47" s="19">
        <f>'[23]Variables Relevantes'!AG49</f>
        <v>3.6012385568120626</v>
      </c>
      <c r="AH47" s="19">
        <f>'[23]Variables Relevantes'!AH49</f>
        <v>3.3247421151271754</v>
      </c>
      <c r="AI47" s="19">
        <f>'[23]Variables Relevantes'!AI49</f>
        <v>3.0287152156442541</v>
      </c>
      <c r="AJ47" s="19">
        <f>'[23]Variables Relevantes'!AJ49</f>
        <v>2.4657798938992039</v>
      </c>
      <c r="AK47" s="19">
        <f>'[23]Variables Relevantes'!AK49</f>
        <v>2.4641670026525198</v>
      </c>
      <c r="AL47" s="19">
        <f>'[23]Variables Relevantes'!AL49</f>
        <v>3.1358090185676391</v>
      </c>
      <c r="AM47" s="19">
        <f>'[23]Variables Relevantes'!AM49</f>
        <v>3.0530350501848917</v>
      </c>
      <c r="AN47" s="19">
        <f>'[23]Variables Relevantes'!AN49</f>
        <v>2.8111814345991557</v>
      </c>
      <c r="AO47" s="19">
        <f>'[23]Variables Relevantes'!AO49</f>
        <v>3.1287180837062385</v>
      </c>
      <c r="AP47" s="19">
        <f>'[23]Variables Relevantes'!AP49</f>
        <v>2.567085953878407</v>
      </c>
      <c r="AQ47" s="19">
        <f>'[23]Variables Relevantes'!AQ49</f>
        <v>2.8085385018334206</v>
      </c>
      <c r="AR47" s="19">
        <f>'[23]Variables Relevantes'!AR49</f>
        <v>3.176008381351493</v>
      </c>
      <c r="AS47" s="19">
        <f>'[23]Variables Relevantes'!AS49</f>
        <v>3.1318834798625694</v>
      </c>
      <c r="AT47" s="19">
        <f>'[23]Variables Relevantes'!AT49</f>
        <v>3.0835411439484535</v>
      </c>
      <c r="AU47" s="19">
        <f>'[23]Variables Relevantes'!AU49</f>
        <v>3.172993318589584</v>
      </c>
      <c r="AV47" s="19">
        <f>'[23]Variables Relevantes'!AV49</f>
        <v>3.923036314222855</v>
      </c>
      <c r="AW47" s="19">
        <f>'[23]Variables Relevantes'!AW49</f>
        <v>3.2363845463174363</v>
      </c>
      <c r="AX47" s="19">
        <f>'[23]Variables Relevantes'!AX49</f>
        <v>1.3505030924666743</v>
      </c>
      <c r="AY47" s="19">
        <f>'[23]Variables Relevantes'!AY49</f>
        <v>1.7497597242007217</v>
      </c>
      <c r="AZ47" s="19">
        <f>'[23]Variables Relevantes'!AZ49</f>
        <v>3.7308944455097479</v>
      </c>
      <c r="BA47" s="19">
        <f>'[23]Variables Relevantes'!BA49</f>
        <v>4.1074933935693103</v>
      </c>
      <c r="BB47" s="19">
        <f>'[23]Variables Relevantes'!BB49</f>
        <v>3.2809949759273835</v>
      </c>
      <c r="BC47" s="19">
        <f>'[23]Variables Relevantes'!BC49</f>
        <v>3.0787868530832565</v>
      </c>
      <c r="BD47" s="19">
        <f>'[23]Variables Relevantes'!BD49</f>
        <v>2.9353557542817899</v>
      </c>
      <c r="BE47" s="19">
        <f>'[23]Variables Relevantes'!BE49</f>
        <v>2.1714927063398344</v>
      </c>
      <c r="BF47" s="19">
        <f>'[23]Variables Relevantes'!BF49</f>
        <v>0.46825751426743639</v>
      </c>
      <c r="BG47" s="19">
        <f>'[23]Variables Relevantes'!BG49</f>
        <v>2.5283924837172163</v>
      </c>
      <c r="BH47" s="19">
        <f>'[23]Variables Relevantes'!BH49</f>
        <v>3.0027964861634007</v>
      </c>
      <c r="BI47" s="19">
        <f>'[23]Variables Relevantes'!BI49</f>
        <v>3.3510745228443697</v>
      </c>
      <c r="BJ47" s="19">
        <f>'[23]Variables Relevantes'!BJ49</f>
        <v>3.831305819169835</v>
      </c>
      <c r="BK47" s="19">
        <f>'[23]Variables Relevantes'!BK49</f>
        <v>3.7878913650244099</v>
      </c>
      <c r="BL47" s="19">
        <f>'[23]Variables Relevantes'!BL49</f>
        <v>4.3050648305702754</v>
      </c>
      <c r="BM47" s="19">
        <f>'[23]Variables Relevantes'!BM49</f>
        <v>4.3409608764833783</v>
      </c>
      <c r="BN47" s="19">
        <f>'[23]Variables Relevantes'!BN49</f>
        <v>4.2623592380613848</v>
      </c>
      <c r="BO47" s="19">
        <f>'[23]Variables Relevantes'!BO49</f>
        <v>4.341184029644146</v>
      </c>
      <c r="BP47" s="19">
        <f>'[23]Variables Relevantes'!BP49</f>
        <v>4.4118166279373643</v>
      </c>
      <c r="BQ47" s="19">
        <f>'[23]Variables Relevantes'!BQ49</f>
        <v>4.4007260424714945</v>
      </c>
      <c r="BR47" s="19">
        <f>'[23]Variables Relevantes'!BR49</f>
        <v>4.1021965043095943</v>
      </c>
      <c r="BS47" s="19">
        <f>'[23]Variables Relevantes'!BS49</f>
        <v>4.1964915614146063</v>
      </c>
      <c r="BT47" s="19">
        <f>'[23]Variables Relevantes'!BT49</f>
        <v>4.2220991521911682</v>
      </c>
      <c r="BU47" s="19">
        <f>'[23]Variables Relevantes'!BU49</f>
        <v>4.4615567820519084</v>
      </c>
      <c r="BV47" s="19">
        <f>'[23]Variables Relevantes'!BV49</f>
        <v>4.5234043547894354</v>
      </c>
      <c r="BW47" s="19">
        <f>'[23]Variables Relevantes'!BW49</f>
        <v>4.0560437360562105</v>
      </c>
      <c r="BX47" s="19">
        <f>'[23]Variables Relevantes'!BX49</f>
        <v>3.9468480325393074</v>
      </c>
      <c r="BY47" s="19">
        <f>'[23]Variables Relevantes'!BY49</f>
        <v>3.9819681328130776</v>
      </c>
      <c r="BZ47" s="19">
        <f>'[23]Variables Relevantes'!BZ49</f>
        <v>3.9862917722712621</v>
      </c>
      <c r="CA47" s="19">
        <f>'[23]Variables Relevantes'!CA49</f>
        <v>3.776766677144975</v>
      </c>
      <c r="CB47" s="19">
        <f>'[23]Variables Relevantes'!CB49</f>
        <v>3.6699133349854067</v>
      </c>
      <c r="CC47" s="19">
        <f>'[23]Variables Relevantes'!CC49</f>
        <v>3.7228209176189977</v>
      </c>
      <c r="CD47" s="19">
        <f>'[23]Variables Relevantes'!CD49</f>
        <v>3.8041487636021958</v>
      </c>
      <c r="CE47" s="19">
        <f>'[23]Variables Relevantes'!CE49</f>
        <v>4.0854119381221077</v>
      </c>
      <c r="CF47" s="19">
        <f>'[23]Variables Relevantes'!CF49</f>
        <v>4.5346811383160057</v>
      </c>
      <c r="CG47" s="19">
        <f>'[23]Variables Relevantes'!CG49</f>
        <v>4.5027244626361576</v>
      </c>
      <c r="CH47" s="19">
        <f>'[23]Variables Relevantes'!CH49</f>
        <v>4.366098162653623</v>
      </c>
      <c r="CI47" s="19">
        <f>'[23]Variables Relevantes'!CI49</f>
        <v>4.1996711695897284</v>
      </c>
      <c r="CJ47" s="19">
        <f>'[23]Variables Relevantes'!CJ49</f>
        <v>4.1422159332043762</v>
      </c>
      <c r="CK47" s="19">
        <f>'[23]Variables Relevantes'!CK49</f>
        <v>4.1459166189092578</v>
      </c>
      <c r="CL47" s="19">
        <f>'[23]Variables Relevantes'!CL49</f>
        <v>4.048275604741252</v>
      </c>
      <c r="CM47" s="19">
        <f>'[23]Variables Relevantes'!CM49</f>
        <v>4.1305606798378971</v>
      </c>
      <c r="CN47" s="19">
        <f>'[23]Variables Relevantes'!CN49</f>
        <v>4.2699747034522479</v>
      </c>
      <c r="CO47" s="19">
        <f>'[23]Variables Relevantes'!CO49</f>
        <v>4.2285258798530938</v>
      </c>
      <c r="CP47" s="19">
        <f>'[23]Variables Relevantes'!CP49</f>
        <v>4.3860316494352096</v>
      </c>
      <c r="CQ47" s="19">
        <f>'[23]Variables Relevantes'!CQ49</f>
        <v>4.5658497042670048</v>
      </c>
      <c r="CR47" s="19">
        <f>'[23]Variables Relevantes'!CR49</f>
        <v>3.5620154877206067</v>
      </c>
      <c r="CS47" s="19">
        <f>'[23]Variables Relevantes'!CS49</f>
        <v>3.5782397827919552</v>
      </c>
      <c r="CT47" s="19">
        <f>'[23]Variables Relevantes'!CT49</f>
        <v>3.5076859029258576</v>
      </c>
      <c r="CU47" s="19">
        <f>'[23]Variables Relevantes'!CU49</f>
        <v>3.4759187967955296</v>
      </c>
      <c r="CV47" s="19">
        <f>'[23]Variables Relevantes'!CV49</f>
        <v>3.6033364007867803</v>
      </c>
      <c r="CW47" s="19">
        <f>'[23]Variables Relevantes'!CW49</f>
        <v>3.3880223280621564</v>
      </c>
      <c r="CX47" s="19">
        <f>'[23]Variables Relevantes'!CX49</f>
        <v>3.198202561614087</v>
      </c>
      <c r="CY47" s="19">
        <f>'[23]Variables Relevantes'!CY49</f>
        <v>3.3196326465837527</v>
      </c>
      <c r="CZ47" s="19">
        <f>'[23]Variables Relevantes'!CZ49</f>
        <v>3.3329268684971822</v>
      </c>
      <c r="DA47" s="19">
        <f>'[23]Variables Relevantes'!DA49</f>
        <v>3.2991046805120812</v>
      </c>
      <c r="DB47" s="19">
        <f>'[23]Variables Relevantes'!DB49</f>
        <v>3.2199272418171256</v>
      </c>
      <c r="DC47" s="19">
        <f>'[23]Variables Relevantes'!DC49</f>
        <v>3.267515976052016</v>
      </c>
      <c r="DD47" s="19">
        <f>'[23]Variables Relevantes'!DD49</f>
        <v>3.3281935967448333</v>
      </c>
      <c r="DE47" s="19">
        <f>'[23]Variables Relevantes'!DE49</f>
        <v>3.2452830273376132</v>
      </c>
      <c r="DF47" s="19">
        <f>'[23]Variables Relevantes'!DF49</f>
        <v>3.2211601506821421</v>
      </c>
      <c r="DG47" s="19">
        <f>'[23]Variables Relevantes'!DG49</f>
        <v>3.273363902682175</v>
      </c>
      <c r="DH47" s="19">
        <f>'[23]Variables Relevantes'!DH49</f>
        <v>3.2093218535889334</v>
      </c>
      <c r="DI47" s="19">
        <f>'[23]Variables Relevantes'!DI49</f>
        <v>3.2654435772892478</v>
      </c>
      <c r="DJ47" s="19">
        <f>'[23]Variables Relevantes'!DJ49</f>
        <v>3.1757837383862153</v>
      </c>
      <c r="DK47" s="19">
        <f>'[23]Variables Relevantes'!DK49</f>
        <v>3.2262418882033557</v>
      </c>
      <c r="DL47" s="19">
        <f>'[23]Variables Relevantes'!DL49</f>
        <v>3.2599980893190832</v>
      </c>
      <c r="DM47" s="19">
        <f>'[23]Variables Relevantes'!DM49</f>
        <v>3.1728858128593833</v>
      </c>
      <c r="DN47" s="19">
        <f>'[23]Variables Relevantes'!DN49</f>
        <v>3.1299671451741347</v>
      </c>
      <c r="DO47" s="19">
        <f>'[23]Variables Relevantes'!DO49</f>
        <v>3.1047063056318107</v>
      </c>
      <c r="DP47" s="19">
        <f>'[23]Variables Relevantes'!DP49</f>
        <v>3.1561354426820594</v>
      </c>
      <c r="DQ47" s="19">
        <f>'[23]Variables Relevantes'!DQ49</f>
        <v>3.0724297893887496</v>
      </c>
      <c r="DR47" s="19">
        <f>'[23]Variables Relevantes'!DR49</f>
        <v>3.0719919182995712</v>
      </c>
      <c r="DS47" s="19">
        <f>'[23]Variables Relevantes'!DS49</f>
        <v>3.0796914804548741</v>
      </c>
      <c r="DT47" s="19">
        <f>'[23]Variables Relevantes'!DT49</f>
        <v>2.8750169186064172</v>
      </c>
      <c r="DU47" s="19">
        <f>'[23]Variables Relevantes'!DU49</f>
        <v>2.8685808756553244</v>
      </c>
      <c r="DV47" s="19">
        <f>'[23]Variables Relevantes'!DV49</f>
        <v>2.7132025715274359</v>
      </c>
      <c r="DW47" s="19">
        <f>'[23]Variables Relevantes'!DW49</f>
        <v>3.06</v>
      </c>
      <c r="DX47" s="19">
        <f>'[23]Variables Relevantes'!DX49</f>
        <v>3.4022767791610278</v>
      </c>
      <c r="DY47" s="19">
        <f>'[23]Variables Relevantes'!DY49</f>
        <v>3.3339723805700521</v>
      </c>
      <c r="DZ47" s="19">
        <f>'[23]Variables Relevantes'!DZ49</f>
        <v>3.1863296903825296</v>
      </c>
      <c r="EA47" s="19">
        <f>'[23]Variables Relevantes'!EA49</f>
        <v>3.1613956270101586</v>
      </c>
      <c r="EB47" s="19">
        <f>'[23]Variables Relevantes'!EB49</f>
        <v>3.457562507312101</v>
      </c>
      <c r="EC47" s="19">
        <f>'[23]Variables Relevantes'!EC49</f>
        <v>3.2657092769397491</v>
      </c>
      <c r="ED47" s="19">
        <f>'[23]Variables Relevantes'!ED49</f>
        <v>3.1038196564847711</v>
      </c>
      <c r="EE47" s="19">
        <f>'[23]Variables Relevantes'!EE49</f>
        <v>3.4050943541767618</v>
      </c>
      <c r="EF47" s="19">
        <f>'[23]Variables Relevantes'!EF49</f>
        <v>3.4036429971576014</v>
      </c>
      <c r="EG47" s="19">
        <f>'[23]Variables Relevantes'!EG49</f>
        <v>3.0501327024211804</v>
      </c>
      <c r="EH47" s="19">
        <f>'[23]Variables Relevantes'!EH49</f>
        <v>2.9560786845305795</v>
      </c>
      <c r="EI47" s="19">
        <f>'[23]Variables Relevantes'!EI49</f>
        <v>2.9317203053854612</v>
      </c>
      <c r="EJ47" s="19">
        <f>'[23]Variables Relevantes'!EJ49</f>
        <v>3.3492519822946853</v>
      </c>
      <c r="EK47" s="19">
        <f>'[23]Variables Relevantes'!EK49</f>
        <v>2.4198135479466099</v>
      </c>
      <c r="EL47" s="19">
        <f>'[23]Variables Relevantes'!EL49</f>
        <v>2.9201447250962342</v>
      </c>
      <c r="EM47" s="19">
        <f>'[23]Variables Relevantes'!EM49</f>
        <v>3.2730830549837342</v>
      </c>
      <c r="EN47" s="19">
        <f>'[23]Variables Relevantes'!EN49</f>
        <v>3.5245120610721621</v>
      </c>
      <c r="EO47" s="19">
        <f>'[23]Variables Relevantes'!EO49</f>
        <v>3.5871588427536563</v>
      </c>
      <c r="EP47" s="19">
        <f>'[23]Variables Relevantes'!EP49</f>
        <v>3.6572767317633437</v>
      </c>
      <c r="EQ47" s="19">
        <f>'[23]Variables Relevantes'!EQ49</f>
        <v>3.6377948203612873</v>
      </c>
      <c r="ER47" s="19">
        <f>'[23]Variables Relevantes'!ER49</f>
        <v>2.9146275111015174</v>
      </c>
      <c r="ES47" s="19">
        <f>'[23]Variables Relevantes'!ES49</f>
        <v>3.2030715906567666</v>
      </c>
      <c r="ET47" s="19">
        <f>'[23]Variables Relevantes'!ET49</f>
        <v>3.2811479922950526</v>
      </c>
      <c r="EU47" s="19">
        <f>'[23]Variables Relevantes'!EU49</f>
        <v>3.1908712895723248</v>
      </c>
      <c r="EV47" s="19">
        <f>'[23]Variables Relevantes'!EV49</f>
        <v>3.1165503827567034</v>
      </c>
      <c r="EW47" s="19">
        <f>'[23]Variables Relevantes'!EW49</f>
        <v>3.3570248546267871</v>
      </c>
      <c r="EX47" s="19">
        <f>'[23]Variables Relevantes'!EX49</f>
        <v>3.4759765216692129</v>
      </c>
      <c r="EY47" s="19">
        <f>'[23]Variables Relevantes'!EY49</f>
        <v>3.5925038229376254</v>
      </c>
      <c r="EZ47" s="19">
        <f>'[23]Variables Relevantes'!EZ49</f>
        <v>3.3820558719081215</v>
      </c>
      <c r="FA47" s="19">
        <f>'[23]Variables Relevantes'!FA49</f>
        <v>3.3227876255215025</v>
      </c>
      <c r="FB47" s="19">
        <f>'[23]Variables Relevantes'!FB49</f>
        <v>3.3496733467140496</v>
      </c>
      <c r="FC47" s="19">
        <f>'[23]Variables Relevantes'!FC49</f>
        <v>3.3250820349911292</v>
      </c>
      <c r="FD47" s="19">
        <f>'[23]Variables Relevantes'!FD49</f>
        <v>3.2768394616252685</v>
      </c>
      <c r="FE47" s="19">
        <f>'[23]Variables Relevantes'!FE49</f>
        <v>3.3883479933257221</v>
      </c>
      <c r="FF47" s="19">
        <f>'[23]Variables Relevantes'!FF49</f>
        <v>3.1389549914507433</v>
      </c>
      <c r="FG47" s="19">
        <f>'[23]Variables Relevantes'!FG49</f>
        <v>1.6752149295710514</v>
      </c>
      <c r="FH47" s="19">
        <f>'[23]Variables Relevantes'!FH49</f>
        <v>2.6760857835580345</v>
      </c>
      <c r="FI47" s="19">
        <f>'[23]Variables Relevantes'!FI49</f>
        <v>2.7991078516814447</v>
      </c>
      <c r="FJ47" s="19">
        <f>'[23]Variables Relevantes'!FJ49</f>
        <v>2.7348646478041725</v>
      </c>
      <c r="FK47" s="19">
        <f>'[23]Variables Relevantes'!FK49</f>
        <v>2.988258383715674</v>
      </c>
      <c r="FL47" s="19">
        <f>'[23]Variables Relevantes'!FL49</f>
        <v>2.7291044901620043</v>
      </c>
      <c r="FM47" s="19">
        <f>'[23]Variables Relevantes'!FM49</f>
        <v>2.7573460069071958</v>
      </c>
      <c r="FN47" s="19">
        <f>'[23]Variables Relevantes'!FN49</f>
        <v>2.398500500546533</v>
      </c>
      <c r="FO47" s="19">
        <f>'[23]Variables Relevantes'!FO49</f>
        <v>2.1714114540875742</v>
      </c>
      <c r="FP47" s="19">
        <f>'[23]Variables Relevantes'!FP49</f>
        <v>2.0878139968647487</v>
      </c>
      <c r="FQ47" s="19">
        <f>'[23]Variables Relevantes'!FQ49</f>
        <v>2.1428583971310489</v>
      </c>
      <c r="FR47" s="19">
        <f>'[23]Variables Relevantes'!FR49</f>
        <v>2.3166168114653605</v>
      </c>
      <c r="FS47" s="19">
        <f>'[23]Variables Relevantes'!FS49</f>
        <v>2.292382432679978</v>
      </c>
      <c r="FT47" s="19">
        <f>'[23]Variables Relevantes'!FT49</f>
        <v>2.2088900118939261</v>
      </c>
      <c r="FU47" s="19">
        <f>'[23]Variables Relevantes'!FU49</f>
        <v>2.4661265305740061</v>
      </c>
      <c r="FV47" s="19">
        <f>'[23]Variables Relevantes'!FV49</f>
        <v>2.7300156763365235</v>
      </c>
      <c r="FW47" s="19"/>
      <c r="FX47" s="19">
        <f>'[23]Variables Relevantes'!GW49</f>
        <v>3.2174831942475159</v>
      </c>
      <c r="FY47" s="19">
        <f>'[23]Variables Relevantes'!GX49</f>
        <v>3.3190877417692319</v>
      </c>
      <c r="FZ47" s="19">
        <f>'[23]Variables Relevantes'!GY49</f>
        <v>2.9165617719227979</v>
      </c>
      <c r="GA47" s="19">
        <f>'[23]Variables Relevantes'!GZ49</f>
        <v>2.7134459836586386</v>
      </c>
      <c r="GB47" s="19">
        <f>'[23]Variables Relevantes'!HA49</f>
        <v>4.0278223253411882</v>
      </c>
      <c r="GC47" s="19">
        <f>'[23]Variables Relevantes'!HB49</f>
        <v>4.0197727995155041</v>
      </c>
      <c r="GD47" s="19">
        <f>'[23]Variables Relevantes'!HC49</f>
        <v>4.2933771422413214</v>
      </c>
      <c r="GE47" s="19">
        <f>'[23]Variables Relevantes'!HD49</f>
        <v>3.3960440561799277</v>
      </c>
      <c r="GF47" s="19">
        <f>'[23]Variables Relevantes'!HE49</f>
        <v>3.2176957573249099</v>
      </c>
      <c r="GG47" s="19">
        <f>'[23]Variables Relevantes'!HF49</f>
        <v>3.0817519561448505</v>
      </c>
      <c r="GH47" s="19">
        <f>'[23]Variables Relevantes'!HG49</f>
        <v>3.1280044828941223</v>
      </c>
      <c r="GI47" s="19">
        <f>'[23]Variables Relevantes'!HH49</f>
        <v>3.378209701797203</v>
      </c>
      <c r="GJ47" s="19">
        <f>'[23]Variables Relevantes'!HI49</f>
        <v>3.0047727434889091</v>
      </c>
      <c r="GK47" s="19">
        <f t="shared" si="0"/>
        <v>2.3910060280589907</v>
      </c>
      <c r="GL47" s="37"/>
      <c r="GM47" s="37"/>
      <c r="GN47" s="37"/>
      <c r="GO47" s="37"/>
      <c r="GP47" s="37"/>
      <c r="GQ47" s="37"/>
      <c r="GR47" s="37"/>
      <c r="GS47" s="37"/>
      <c r="GT47" s="37"/>
      <c r="GU47" s="37"/>
    </row>
    <row r="48" spans="1:203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270"/>
      <c r="FY48" s="270"/>
      <c r="FZ48" s="270"/>
      <c r="GA48" s="270"/>
      <c r="GB48" s="270"/>
      <c r="GC48" s="270"/>
      <c r="GD48" s="270"/>
      <c r="GE48" s="270"/>
      <c r="GF48" s="270"/>
      <c r="GG48" s="270"/>
      <c r="GH48" s="270"/>
      <c r="GI48" s="270"/>
      <c r="GJ48" s="270"/>
      <c r="GK48" s="270"/>
      <c r="GL48" s="37"/>
      <c r="GM48" s="37"/>
      <c r="GN48" s="37"/>
      <c r="GO48" s="37"/>
      <c r="GP48" s="37"/>
      <c r="GQ48" s="37"/>
      <c r="GR48" s="37"/>
      <c r="GS48" s="37"/>
      <c r="GT48" s="37"/>
      <c r="GU48" s="37"/>
    </row>
    <row r="49" spans="1:203">
      <c r="A49" s="15">
        <v>2</v>
      </c>
      <c r="B49" s="24" t="str">
        <f>'[23]Variables Relevantes'!B51</f>
        <v>Tasa de Cambio  (RD$/US$)</v>
      </c>
      <c r="C49" s="31">
        <f>'[23]Variables Relevantes'!C51</f>
        <v>55.093909090909079</v>
      </c>
      <c r="D49" s="31">
        <f>'[23]Variables Relevantes'!D51</f>
        <v>57.226664069264068</v>
      </c>
      <c r="E49" s="31">
        <f>'[23]Variables Relevantes'!E51</f>
        <v>-2.1327549783549884</v>
      </c>
      <c r="F49" s="26">
        <f>'[23]Variables Relevantes'!F51</f>
        <v>-3.7268553270440798E-2</v>
      </c>
      <c r="G49" s="32"/>
      <c r="H49" s="31">
        <f>'[23]Variables Relevantes'!H51</f>
        <v>56.361727272727265</v>
      </c>
      <c r="I49" s="31">
        <f>'[23]Variables Relevantes'!I51</f>
        <v>0.86493679653680289</v>
      </c>
      <c r="J49" s="26">
        <f>'[23]Variables Relevantes'!J51</f>
        <v>1.5346172631500152E-2</v>
      </c>
      <c r="K49" s="32"/>
      <c r="L49" s="31">
        <f>'[23]Variables Relevantes'!L51</f>
        <v>35.512099999999997</v>
      </c>
      <c r="M49" s="31">
        <f>'[23]Variables Relevantes'!M51</f>
        <v>35.6569</v>
      </c>
      <c r="N49" s="31">
        <f>'[23]Variables Relevantes'!N51</f>
        <v>35.754899999999999</v>
      </c>
      <c r="O49" s="31">
        <f>'[23]Variables Relevantes'!O51</f>
        <v>35.909799999999997</v>
      </c>
      <c r="P49" s="31">
        <f>'[23]Variables Relevantes'!P51</f>
        <v>36.117800000000003</v>
      </c>
      <c r="Q49" s="31">
        <f>'[23]Variables Relevantes'!Q51</f>
        <v>36.009700000000002</v>
      </c>
      <c r="R49" s="31">
        <f>'[23]Variables Relevantes'!R51</f>
        <v>36.105499999999999</v>
      </c>
      <c r="S49" s="31">
        <f>'[23]Variables Relevantes'!S51</f>
        <v>36.125900000000001</v>
      </c>
      <c r="T49" s="31">
        <f>'[23]Variables Relevantes'!T51</f>
        <v>36.122700000000002</v>
      </c>
      <c r="U49" s="31">
        <f>'[23]Variables Relevantes'!U51</f>
        <v>36.165999999999997</v>
      </c>
      <c r="V49" s="31">
        <f>'[23]Variables Relevantes'!V51</f>
        <v>36.142000000000003</v>
      </c>
      <c r="W49" s="31">
        <f>'[23]Variables Relevantes'!W51</f>
        <v>36.166899999999998</v>
      </c>
      <c r="X49" s="31">
        <f>'[23]Variables Relevantes'!X51</f>
        <v>36.216000000000001</v>
      </c>
      <c r="Y49" s="31">
        <f>'[23]Variables Relevantes'!Y51</f>
        <v>36.312800000000003</v>
      </c>
      <c r="Z49" s="31">
        <f>'[23]Variables Relevantes'!Z51</f>
        <v>36.366100000000003</v>
      </c>
      <c r="AA49" s="31">
        <f>'[23]Variables Relevantes'!AA51</f>
        <v>36.5518</v>
      </c>
      <c r="AB49" s="31">
        <f>'[23]Variables Relevantes'!AB51</f>
        <v>36.805300000000003</v>
      </c>
      <c r="AC49" s="31">
        <f>'[23]Variables Relevantes'!AC51</f>
        <v>36.814799999999998</v>
      </c>
      <c r="AD49" s="31">
        <f>'[23]Variables Relevantes'!AD51</f>
        <v>36.868000000000002</v>
      </c>
      <c r="AE49" s="31">
        <f>'[23]Variables Relevantes'!AE51</f>
        <v>36.969499999999996</v>
      </c>
      <c r="AF49" s="31">
        <f>'[23]Variables Relevantes'!AF51</f>
        <v>37.048400000000001</v>
      </c>
      <c r="AG49" s="31">
        <f>'[23]Variables Relevantes'!AG51</f>
        <v>37.418599999999998</v>
      </c>
      <c r="AH49" s="31">
        <f>'[23]Variables Relevantes'!AH51</f>
        <v>37.309100000000001</v>
      </c>
      <c r="AI49" s="31">
        <f>'[23]Variables Relevantes'!AI51</f>
        <v>37.386899999999997</v>
      </c>
      <c r="AJ49" s="31">
        <f>'[23]Variables Relevantes'!AJ51</f>
        <v>37.542900000000003</v>
      </c>
      <c r="AK49" s="31">
        <f>'[23]Variables Relevantes'!AK51</f>
        <v>37.886600000000001</v>
      </c>
      <c r="AL49" s="31">
        <f>'[23]Variables Relevantes'!AL51</f>
        <v>37.866500000000002</v>
      </c>
      <c r="AM49" s="31">
        <f>'[23]Variables Relevantes'!AM51</f>
        <v>37.9069</v>
      </c>
      <c r="AN49" s="31">
        <f>'[23]Variables Relevantes'!AN51</f>
        <v>37.9739</v>
      </c>
      <c r="AO49" s="31">
        <f>'[23]Variables Relevantes'!AO51</f>
        <v>38.121200000000002</v>
      </c>
      <c r="AP49" s="31">
        <f>'[23]Variables Relevantes'!AP51</f>
        <v>38.110599999999998</v>
      </c>
      <c r="AQ49" s="31">
        <f>'[23]Variables Relevantes'!AQ51</f>
        <v>38.131999999999998</v>
      </c>
      <c r="AR49" s="31">
        <f>'[23]Variables Relevantes'!AR51</f>
        <v>38.213700000000003</v>
      </c>
      <c r="AS49" s="31">
        <f>'[23]Variables Relevantes'!AS51</f>
        <v>38.369700000000002</v>
      </c>
      <c r="AT49" s="31">
        <f>'[23]Variables Relevantes'!AT51</f>
        <v>38.514499999999998</v>
      </c>
      <c r="AU49" s="31">
        <f>'[23]Variables Relevantes'!AU51</f>
        <v>38.627499999999998</v>
      </c>
      <c r="AV49" s="31">
        <f>'[23]Variables Relevantes'!AV51</f>
        <v>38.946800000000003</v>
      </c>
      <c r="AW49" s="31">
        <f>'[23]Variables Relevantes'!AW51</f>
        <v>39.023499999999999</v>
      </c>
      <c r="AX49" s="31">
        <f>'[23]Variables Relevantes'!AX51</f>
        <v>39.068600000000004</v>
      </c>
      <c r="AY49" s="31">
        <f>'[23]Variables Relevantes'!AY51</f>
        <v>39.084400000000002</v>
      </c>
      <c r="AZ49" s="31">
        <f>'[23]Variables Relevantes'!AZ51</f>
        <v>39.094200000000001</v>
      </c>
      <c r="BA49" s="31">
        <f>'[23]Variables Relevantes'!BA51</f>
        <v>39.136600000000001</v>
      </c>
      <c r="BB49" s="31">
        <f>'[23]Variables Relevantes'!BB51</f>
        <v>39.150700000000001</v>
      </c>
      <c r="BC49" s="31">
        <f>'[23]Variables Relevantes'!BC51</f>
        <v>39.1785</v>
      </c>
      <c r="BD49" s="31">
        <f>'[23]Variables Relevantes'!BD51</f>
        <v>39.2913</v>
      </c>
      <c r="BE49" s="31">
        <f>'[23]Variables Relevantes'!BE51</f>
        <v>39.526899999999998</v>
      </c>
      <c r="BF49" s="31">
        <f>'[23]Variables Relevantes'!BF51</f>
        <v>40.047699999999999</v>
      </c>
      <c r="BG49" s="31">
        <f>'[23]Variables Relevantes'!BG51</f>
        <v>40.294600000000003</v>
      </c>
      <c r="BH49" s="31">
        <f>'[23]Variables Relevantes'!BH51</f>
        <v>40.713299999999997</v>
      </c>
      <c r="BI49" s="31">
        <f>'[23]Variables Relevantes'!BI51</f>
        <v>40.848473684210525</v>
      </c>
      <c r="BJ49" s="31">
        <f>'[23]Variables Relevantes'!BJ51</f>
        <v>41.095357894736836</v>
      </c>
      <c r="BK49" s="31">
        <f>'[23]Variables Relevantes'!BK51</f>
        <v>41.145699999999998</v>
      </c>
      <c r="BL49" s="31">
        <f>'[23]Variables Relevantes'!BL51</f>
        <v>41.183399999999999</v>
      </c>
      <c r="BM49" s="31">
        <f>'[23]Variables Relevantes'!BM51</f>
        <v>41.5959</v>
      </c>
      <c r="BN49" s="31">
        <f>'[23]Variables Relevantes'!BN51</f>
        <v>42.011499999999998</v>
      </c>
      <c r="BO49" s="31">
        <f>'[23]Variables Relevantes'!BO51</f>
        <v>42.493899999999996</v>
      </c>
      <c r="BP49" s="31">
        <f>'[23]Variables Relevantes'!BP51</f>
        <v>42.706000000000003</v>
      </c>
      <c r="BQ49" s="31">
        <f>'[23]Variables Relevantes'!BQ51</f>
        <v>42.515300000000003</v>
      </c>
      <c r="BR49" s="31">
        <f>'[23]Variables Relevantes'!BR51</f>
        <v>42.525599999999997</v>
      </c>
      <c r="BS49" s="31">
        <f>'[23]Variables Relevantes'!BS51</f>
        <v>42.699599999999997</v>
      </c>
      <c r="BT49" s="31">
        <f>'[23]Variables Relevantes'!BT51</f>
        <v>42.969200000000001</v>
      </c>
      <c r="BU49" s="31">
        <f>'[23]Variables Relevantes'!BU51</f>
        <v>43.181699999999999</v>
      </c>
      <c r="BV49" s="31">
        <f>'[23]Variables Relevantes'!BV51</f>
        <v>43.218899999999998</v>
      </c>
      <c r="BW49" s="31">
        <f>'[23]Variables Relevantes'!BW51</f>
        <v>43.203600000000002</v>
      </c>
      <c r="BX49" s="31">
        <f>'[23]Variables Relevantes'!BX51</f>
        <v>43.283304761904766</v>
      </c>
      <c r="BY49" s="31">
        <f>'[23]Variables Relevantes'!BY51</f>
        <v>43.481099999999998</v>
      </c>
      <c r="BZ49" s="31">
        <f>'[23]Variables Relevantes'!BZ51</f>
        <v>43.5749</v>
      </c>
      <c r="CA49" s="31">
        <f>'[23]Variables Relevantes'!CA51</f>
        <v>43.601599999999998</v>
      </c>
      <c r="CB49" s="31">
        <f>'[23]Variables Relevantes'!CB51</f>
        <v>43.765166666666673</v>
      </c>
      <c r="CC49" s="31">
        <f>'[23]Variables Relevantes'!CC51</f>
        <v>43.908499999999997</v>
      </c>
      <c r="CD49" s="31">
        <f>'[23]Variables Relevantes'!CD51</f>
        <v>44.147399999999998</v>
      </c>
      <c r="CE49" s="31">
        <f>'[23]Variables Relevantes'!CE51</f>
        <v>44.260731818181824</v>
      </c>
      <c r="CF49" s="31">
        <f>'[23]Variables Relevantes'!CF51</f>
        <v>44.607922222222236</v>
      </c>
      <c r="CG49" s="31">
        <f>'[23]Variables Relevantes'!CG51</f>
        <v>44.881700000000002</v>
      </c>
      <c r="CH49" s="31">
        <f>'[23]Variables Relevantes'!CH51</f>
        <v>44.752400000000002</v>
      </c>
      <c r="CI49" s="31">
        <f>'[23]Variables Relevantes'!CI51</f>
        <v>44.797123809523796</v>
      </c>
      <c r="CJ49" s="31">
        <f>'[23]Variables Relevantes'!CJ51</f>
        <v>44.865094999999997</v>
      </c>
      <c r="CK49" s="31">
        <f>'[23]Variables Relevantes'!CK51</f>
        <v>44.914900000000003</v>
      </c>
      <c r="CL49" s="31">
        <f>'[23]Variables Relevantes'!CL51</f>
        <v>45.060499999999998</v>
      </c>
      <c r="CM49" s="31">
        <f>'[23]Variables Relevantes'!CM51</f>
        <v>45.143300000000004</v>
      </c>
      <c r="CN49" s="31">
        <f>'[23]Variables Relevantes'!CN51</f>
        <v>45.228200000000001</v>
      </c>
      <c r="CO49" s="31">
        <f>'[23]Variables Relevantes'!CO51</f>
        <v>45.3339</v>
      </c>
      <c r="CP49" s="31">
        <f>'[23]Variables Relevantes'!CP51</f>
        <v>45.433300000000003</v>
      </c>
      <c r="CQ49" s="31">
        <f>'[23]Variables Relevantes'!CQ51</f>
        <v>45.527700000000003</v>
      </c>
      <c r="CR49" s="31">
        <f>'[23]Variables Relevantes'!CR51</f>
        <v>45.615400000000001</v>
      </c>
      <c r="CS49" s="31">
        <f>'[23]Variables Relevantes'!CS51</f>
        <v>45.764200000000002</v>
      </c>
      <c r="CT49" s="31">
        <f>'[23]Variables Relevantes'!CT51</f>
        <v>45.809399999999997</v>
      </c>
      <c r="CU49" s="31">
        <f>'[23]Variables Relevantes'!CU51</f>
        <v>45.853499999999997</v>
      </c>
      <c r="CV49" s="31">
        <f>'[23]Variables Relevantes'!CV51</f>
        <v>45.901000000000003</v>
      </c>
      <c r="CW49" s="31">
        <f>'[23]Variables Relevantes'!CW51</f>
        <v>45.954127272727277</v>
      </c>
      <c r="CX49" s="31">
        <f>'[23]Variables Relevantes'!CX51</f>
        <v>45.994500000000002</v>
      </c>
      <c r="CY49" s="31">
        <f>'[23]Variables Relevantes'!CY51</f>
        <v>46.006100000000004</v>
      </c>
      <c r="CZ49" s="31">
        <f>'[23]Variables Relevantes'!CZ51</f>
        <v>46.174599999999991</v>
      </c>
      <c r="DA49" s="31">
        <f>'[23]Variables Relevantes'!DA51</f>
        <v>46.437100000000001</v>
      </c>
      <c r="DB49" s="31">
        <f>'[23]Variables Relevantes'!DB51</f>
        <v>46.589300000000001</v>
      </c>
      <c r="DC49" s="31">
        <f>'[23]Variables Relevantes'!DC51</f>
        <v>46.674100000000003</v>
      </c>
      <c r="DD49" s="31">
        <f>'[23]Variables Relevantes'!DD51</f>
        <v>46.782800000000002</v>
      </c>
      <c r="DE49" s="31">
        <f>'[23]Variables Relevantes'!DE51</f>
        <v>47.128500000000003</v>
      </c>
      <c r="DF49" s="31">
        <f>'[23]Variables Relevantes'!DF51</f>
        <v>47.3172</v>
      </c>
      <c r="DG49" s="31">
        <f>'[23]Variables Relevantes'!DG51</f>
        <v>47.396111111111111</v>
      </c>
      <c r="DH49" s="31">
        <f>'[23]Variables Relevantes'!DH51</f>
        <v>47.440199999999997</v>
      </c>
      <c r="DI49" s="31">
        <f>'[23]Variables Relevantes'!DI51</f>
        <v>47.504600000000003</v>
      </c>
      <c r="DJ49" s="31">
        <f>'[23]Variables Relevantes'!DJ51</f>
        <v>47.537500000000001</v>
      </c>
      <c r="DK49" s="31">
        <f>'[23]Variables Relevantes'!DK51</f>
        <v>47.58120454545454</v>
      </c>
      <c r="DL49" s="31">
        <f>'[23]Variables Relevantes'!DL51</f>
        <v>47.720599999999997</v>
      </c>
      <c r="DM49" s="31">
        <f>'[23]Variables Relevantes'!DM51</f>
        <v>47.831400000000002</v>
      </c>
      <c r="DN49" s="31">
        <f>'[23]Variables Relevantes'!DN51</f>
        <v>47.973523809523812</v>
      </c>
      <c r="DO49" s="31">
        <f>'[23]Variables Relevantes'!DO51</f>
        <v>48.198869999999999</v>
      </c>
      <c r="DP49" s="31">
        <f>'[23]Variables Relevantes'!DP51</f>
        <v>48.424699999999994</v>
      </c>
      <c r="DQ49" s="31">
        <f>'[23]Variables Relevantes'!DQ51</f>
        <v>48.8367</v>
      </c>
      <c r="DR49" s="31">
        <f>'[23]Variables Relevantes'!DR51</f>
        <v>49.202914285714279</v>
      </c>
      <c r="DS49" s="31">
        <f>'[23]Variables Relevantes'!DS51</f>
        <v>49.380699999999997</v>
      </c>
      <c r="DT49" s="31">
        <f>'[23]Variables Relevantes'!DT51</f>
        <v>49.401800000000001</v>
      </c>
      <c r="DU49" s="31">
        <f>'[23]Variables Relevantes'!DU51</f>
        <v>49.4161</v>
      </c>
      <c r="DV49" s="31">
        <f>'[23]Variables Relevantes'!DV51</f>
        <v>49.584099999999999</v>
      </c>
      <c r="DW49" s="31">
        <f>'[23]Variables Relevantes'!DW51</f>
        <v>49.727600000000002</v>
      </c>
      <c r="DX49" s="31">
        <f>'[23]Variables Relevantes'!DX51</f>
        <v>49.820799999999998</v>
      </c>
      <c r="DY49" s="31">
        <f>'[23]Variables Relevantes'!DY51</f>
        <v>49.976999999999997</v>
      </c>
      <c r="DZ49" s="31">
        <f>'[23]Variables Relevantes'!DZ51</f>
        <v>50.137500000000003</v>
      </c>
      <c r="EA49" s="31">
        <f>'[23]Variables Relevantes'!EA51</f>
        <v>50.21</v>
      </c>
      <c r="EB49" s="31">
        <f>'[23]Variables Relevantes'!EB51</f>
        <v>50.376100000000001</v>
      </c>
      <c r="EC49" s="31">
        <f>'[23]Variables Relevantes'!EC51</f>
        <v>50.489699999999999</v>
      </c>
      <c r="ED49" s="31">
        <f>'[23]Variables Relevantes'!ED51</f>
        <v>50.543199999999999</v>
      </c>
      <c r="EE49" s="31">
        <f>'[23]Variables Relevantes'!EE51</f>
        <v>50.552399999999999</v>
      </c>
      <c r="EF49" s="31">
        <f>'[23]Variables Relevantes'!EF51</f>
        <v>50.564700000000002</v>
      </c>
      <c r="EG49" s="31">
        <f>'[23]Variables Relevantes'!EG51</f>
        <v>50.727699999999999</v>
      </c>
      <c r="EH49" s="31">
        <f>'[23]Variables Relevantes'!EH51</f>
        <v>50.921300000000002</v>
      </c>
      <c r="EI49" s="31">
        <f>'[23]Variables Relevantes'!EI51</f>
        <v>51.175600000000003</v>
      </c>
      <c r="EJ49" s="31">
        <f>'[23]Variables Relevantes'!EJ51</f>
        <v>51.659700000000001</v>
      </c>
      <c r="EK49" s="31">
        <f>'[23]Variables Relevantes'!EK51</f>
        <v>52.748600000000003</v>
      </c>
      <c r="EL49" s="31">
        <f>'[23]Variables Relevantes'!EL51</f>
        <v>52.869100000000003</v>
      </c>
      <c r="EM49" s="31">
        <f>'[23]Variables Relevantes'!EM51</f>
        <v>52.910200000000003</v>
      </c>
      <c r="EN49" s="31">
        <f>'[23]Variables Relevantes'!EN51</f>
        <v>53.108600000000003</v>
      </c>
      <c r="EO49" s="31">
        <f>'[23]Variables Relevantes'!EO51</f>
        <v>53.370199999999997</v>
      </c>
      <c r="EP49" s="31">
        <f>'[23]Variables Relevantes'!EP51</f>
        <v>53.738900000000001</v>
      </c>
      <c r="EQ49" s="31">
        <f>'[23]Variables Relevantes'!EQ51</f>
        <v>54.201900000000002</v>
      </c>
      <c r="ER49" s="31">
        <f>'[23]Variables Relevantes'!ER51</f>
        <v>55.391399999999997</v>
      </c>
      <c r="ES49" s="31">
        <f>'[23]Variables Relevantes'!ES51</f>
        <v>57.935299999999998</v>
      </c>
      <c r="ET49" s="31">
        <f>'[23]Variables Relevantes'!ET51</f>
        <v>58.345199999999998</v>
      </c>
      <c r="EU49" s="31">
        <f>'[23]Variables Relevantes'!EU51</f>
        <v>58.482700000000001</v>
      </c>
      <c r="EV49" s="31">
        <f>'[23]Variables Relevantes'!EV51</f>
        <v>58.471400000000003</v>
      </c>
      <c r="EW49" s="31">
        <f>'[23]Variables Relevantes'!EW51</f>
        <v>58.485799999999998</v>
      </c>
      <c r="EX49" s="31">
        <f>'[23]Variables Relevantes'!EX51</f>
        <v>58.447600000000001</v>
      </c>
      <c r="EY49" s="31">
        <f>'[23]Variables Relevantes'!EY51</f>
        <v>58.315399999999997</v>
      </c>
      <c r="EZ49" s="31">
        <f>'[23]Variables Relevantes'!EZ51</f>
        <v>58.3065</v>
      </c>
      <c r="FA49" s="31">
        <f>'[23]Variables Relevantes'!FA51</f>
        <v>58.096800000000002</v>
      </c>
      <c r="FB49" s="31">
        <f>'[23]Variables Relevantes'!FB51</f>
        <v>57.451799999999999</v>
      </c>
      <c r="FC49" s="31">
        <f>'[23]Variables Relevantes'!FC51</f>
        <v>57.096499999999999</v>
      </c>
      <c r="FD49" s="31">
        <f>'[23]Variables Relevantes'!FD51</f>
        <v>57.040228571428564</v>
      </c>
      <c r="FE49" s="31">
        <f>'[23]Variables Relevantes'!FE51</f>
        <v>57.125799999999998</v>
      </c>
      <c r="FF49" s="31">
        <f>'[23]Variables Relevantes'!FF51</f>
        <v>57.195599999999999</v>
      </c>
      <c r="FG49" s="31">
        <f>'[23]Variables Relevantes'!FG51</f>
        <v>57.185376190476184</v>
      </c>
      <c r="FH49" s="31">
        <f>'[23]Variables Relevantes'!FH51</f>
        <v>56.759</v>
      </c>
      <c r="FI49" s="31">
        <f>'[23]Variables Relevantes'!FI51</f>
        <v>56.514099999999999</v>
      </c>
      <c r="FJ49" s="31">
        <f>'[23]Variables Relevantes'!FJ51</f>
        <v>56.721600000000002</v>
      </c>
      <c r="FK49" s="31">
        <f>'[23]Variables Relevantes'!FK51</f>
        <v>57.1601</v>
      </c>
      <c r="FL49" s="31">
        <f>'[23]Variables Relevantes'!FL51</f>
        <v>57.832599999999999</v>
      </c>
      <c r="FM49" s="31">
        <f>'[23]Variables Relevantes'!FM51</f>
        <v>56.784100000000002</v>
      </c>
      <c r="FN49" s="31">
        <f>'[23]Variables Relevantes'!FN51</f>
        <v>55.119100000000003</v>
      </c>
      <c r="FO49" s="31">
        <f>'[23]Variables Relevantes'!FO51</f>
        <v>55.200899999999997</v>
      </c>
      <c r="FP49" s="31">
        <f>'[23]Variables Relevantes'!FP51</f>
        <v>55.3232</v>
      </c>
      <c r="FQ49" s="31">
        <f>'[23]Variables Relevantes'!FQ51</f>
        <v>54.996699999999997</v>
      </c>
      <c r="FR49" s="31">
        <f>'[23]Variables Relevantes'!FR51</f>
        <v>54.720999999999997</v>
      </c>
      <c r="FS49" s="31">
        <f>'[23]Variables Relevantes'!FS51</f>
        <v>53.8767</v>
      </c>
      <c r="FT49" s="31">
        <f>'[23]Variables Relevantes'!FT51</f>
        <v>53.524299999999997</v>
      </c>
      <c r="FU49" s="31">
        <f>'[23]Variables Relevantes'!FU51</f>
        <v>54.052900000000001</v>
      </c>
      <c r="FV49" s="31">
        <f>'[23]Variables Relevantes'!FV51</f>
        <v>54.601500000000001</v>
      </c>
      <c r="FW49" s="31"/>
      <c r="FX49" s="31">
        <f>'[23]Variables Relevantes'!GW51</f>
        <v>35.982516666666669</v>
      </c>
      <c r="FY49" s="31">
        <f>'[23]Variables Relevantes'!GX51</f>
        <v>36.83894166666667</v>
      </c>
      <c r="FZ49" s="31">
        <f>'[23]Variables Relevantes'!GY51</f>
        <v>38.105499999999999</v>
      </c>
      <c r="GA49" s="31">
        <f>'[23]Variables Relevantes'!GZ51</f>
        <v>39.32031666666667</v>
      </c>
      <c r="GB49" s="31">
        <f>'[23]Variables Relevantes'!HA51</f>
        <v>41.794502631578943</v>
      </c>
      <c r="GC49" s="31">
        <f>'[23]Variables Relevantes'!HB51</f>
        <v>43.549675270562773</v>
      </c>
      <c r="GD49" s="31">
        <f>'[23]Variables Relevantes'!HC51</f>
        <v>45.045503419312176</v>
      </c>
      <c r="GE49" s="31">
        <f>'[23]Variables Relevantes'!HD51</f>
        <v>46.064443939393932</v>
      </c>
      <c r="GF49" s="31">
        <f>'[23]Variables Relevantes'!HE51</f>
        <v>47.534375788840784</v>
      </c>
      <c r="GG49" s="31">
        <f>'[23]Variables Relevantes'!HF51</f>
        <v>49.509992857142855</v>
      </c>
      <c r="GH49" s="31">
        <f>'[23]Variables Relevantes'!HG51</f>
        <v>51.29485833333333</v>
      </c>
      <c r="GI49" s="31">
        <f>'[23]Variables Relevantes'!HH51</f>
        <v>56.524533333333324</v>
      </c>
      <c r="GJ49" s="31">
        <f>'[23]Variables Relevantes'!HI51</f>
        <v>57.221117063492066</v>
      </c>
      <c r="GK49" s="31">
        <f t="shared" si="0"/>
        <v>55.093909090909079</v>
      </c>
      <c r="GL49" s="37"/>
      <c r="GM49" s="37"/>
      <c r="GN49" s="37"/>
      <c r="GO49" s="37"/>
      <c r="GP49" s="37"/>
      <c r="GQ49" s="37"/>
      <c r="GR49" s="37"/>
      <c r="GS49" s="37"/>
      <c r="GT49" s="37"/>
      <c r="GU49" s="37"/>
    </row>
    <row r="50" spans="1:203">
      <c r="GF50" s="19"/>
      <c r="GG50" s="19"/>
      <c r="GH50" s="19"/>
      <c r="GI50" s="19"/>
      <c r="GJ50" s="19"/>
      <c r="GK50" s="19"/>
      <c r="GL50" s="19"/>
      <c r="GM50" s="19"/>
      <c r="GN50" s="19"/>
      <c r="GO50" s="19"/>
      <c r="GP50" s="19"/>
      <c r="GQ50" s="19"/>
    </row>
  </sheetData>
  <mergeCells count="6">
    <mergeCell ref="FX6:GE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N48"/>
  <sheetViews>
    <sheetView showGridLines="0" zoomScale="120" zoomScaleNormal="120" workbookViewId="0">
      <pane xSplit="3" topLeftCell="BF1" activePane="topRight" state="frozen"/>
      <selection activeCell="BN4" sqref="BN4"/>
      <selection pane="topRight" activeCell="C6" sqref="C6"/>
    </sheetView>
  </sheetViews>
  <sheetFormatPr baseColWidth="10" defaultColWidth="11.44140625" defaultRowHeight="13.8"/>
  <cols>
    <col min="1" max="1" width="4.44140625" style="285" customWidth="1"/>
    <col min="2" max="2" width="8.6640625" style="285" bestFit="1" customWidth="1"/>
    <col min="3" max="3" width="52.6640625" style="285" bestFit="1" customWidth="1"/>
    <col min="4" max="47" width="11.44140625" style="288"/>
    <col min="48" max="48" width="1.88671875" style="415" customWidth="1"/>
    <col min="49" max="16384" width="11.44140625" style="288"/>
  </cols>
  <sheetData>
    <row r="1" spans="2:66" s="283" customFormat="1">
      <c r="B1" s="282"/>
      <c r="AV1" s="409"/>
    </row>
    <row r="2" spans="2:66" s="283" customFormat="1" ht="14.4">
      <c r="B2" s="282"/>
      <c r="C2" s="319" t="s">
        <v>327</v>
      </c>
      <c r="AV2" s="409"/>
    </row>
    <row r="3" spans="2:66" s="283" customFormat="1">
      <c r="B3" s="282"/>
      <c r="AV3" s="409"/>
    </row>
    <row r="4" spans="2:66" s="283" customFormat="1">
      <c r="B4" s="309" t="s">
        <v>320</v>
      </c>
      <c r="AV4" s="409"/>
    </row>
    <row r="5" spans="2:66" s="283" customFormat="1">
      <c r="B5" s="309" t="s">
        <v>321</v>
      </c>
      <c r="AV5" s="409"/>
    </row>
    <row r="6" spans="2:66" s="285" customFormat="1">
      <c r="B6" s="284" t="s">
        <v>212</v>
      </c>
      <c r="C6" s="284"/>
      <c r="AV6" s="410"/>
    </row>
    <row r="7" spans="2:66" s="285" customFormat="1">
      <c r="B7" s="286" t="s">
        <v>213</v>
      </c>
      <c r="C7" s="286"/>
      <c r="AV7" s="410"/>
    </row>
    <row r="8" spans="2:66" s="285" customFormat="1">
      <c r="B8" s="287"/>
      <c r="C8" s="287"/>
      <c r="AV8" s="410"/>
    </row>
    <row r="9" spans="2:66" ht="12.75" customHeight="1">
      <c r="B9" s="470" t="s">
        <v>214</v>
      </c>
      <c r="C9" s="473" t="s">
        <v>215</v>
      </c>
      <c r="D9" s="457" t="s">
        <v>307</v>
      </c>
      <c r="E9" s="458"/>
      <c r="F9" s="458"/>
      <c r="G9" s="459"/>
      <c r="H9" s="457" t="s">
        <v>308</v>
      </c>
      <c r="I9" s="458"/>
      <c r="J9" s="458"/>
      <c r="K9" s="459"/>
      <c r="L9" s="457" t="s">
        <v>309</v>
      </c>
      <c r="M9" s="458"/>
      <c r="N9" s="458"/>
      <c r="O9" s="459"/>
      <c r="P9" s="457" t="s">
        <v>310</v>
      </c>
      <c r="Q9" s="458"/>
      <c r="R9" s="458"/>
      <c r="S9" s="459"/>
      <c r="T9" s="457" t="s">
        <v>311</v>
      </c>
      <c r="U9" s="458"/>
      <c r="V9" s="458"/>
      <c r="W9" s="459"/>
      <c r="X9" s="457" t="s">
        <v>312</v>
      </c>
      <c r="Y9" s="458"/>
      <c r="Z9" s="458"/>
      <c r="AA9" s="459"/>
      <c r="AB9" s="457" t="s">
        <v>322</v>
      </c>
      <c r="AC9" s="458"/>
      <c r="AD9" s="458"/>
      <c r="AE9" s="459"/>
      <c r="AF9" s="457">
        <v>44470</v>
      </c>
      <c r="AG9" s="458"/>
      <c r="AH9" s="458"/>
      <c r="AI9" s="459"/>
      <c r="AJ9" s="448" t="s">
        <v>323</v>
      </c>
      <c r="AK9" s="449"/>
      <c r="AL9" s="449"/>
      <c r="AM9" s="449"/>
      <c r="AN9" s="449"/>
      <c r="AO9" s="449"/>
      <c r="AP9" s="448" t="s">
        <v>328</v>
      </c>
      <c r="AQ9" s="449"/>
      <c r="AR9" s="449"/>
      <c r="AS9" s="449"/>
      <c r="AT9" s="449"/>
      <c r="AU9" s="450"/>
      <c r="AV9" s="400"/>
      <c r="AW9" s="448" t="s">
        <v>352</v>
      </c>
      <c r="AX9" s="449"/>
      <c r="AY9" s="449"/>
      <c r="AZ9" s="449"/>
      <c r="BA9" s="449"/>
      <c r="BB9" s="450"/>
      <c r="BC9" s="448" t="s">
        <v>358</v>
      </c>
      <c r="BD9" s="449"/>
      <c r="BE9" s="449"/>
      <c r="BF9" s="449"/>
      <c r="BG9" s="449"/>
      <c r="BH9" s="450"/>
      <c r="BI9" s="448" t="s">
        <v>359</v>
      </c>
      <c r="BJ9" s="449"/>
      <c r="BK9" s="449"/>
      <c r="BL9" s="449"/>
      <c r="BM9" s="449"/>
      <c r="BN9" s="450"/>
    </row>
    <row r="10" spans="2:66" ht="12.75" customHeight="1">
      <c r="B10" s="471"/>
      <c r="C10" s="474"/>
      <c r="D10" s="460" t="s">
        <v>313</v>
      </c>
      <c r="E10" s="451"/>
      <c r="F10" s="461"/>
      <c r="G10" s="462" t="s">
        <v>217</v>
      </c>
      <c r="H10" s="460" t="s">
        <v>313</v>
      </c>
      <c r="I10" s="451"/>
      <c r="J10" s="461"/>
      <c r="K10" s="462" t="s">
        <v>217</v>
      </c>
      <c r="L10" s="460" t="s">
        <v>313</v>
      </c>
      <c r="M10" s="451"/>
      <c r="N10" s="461"/>
      <c r="O10" s="462" t="s">
        <v>217</v>
      </c>
      <c r="P10" s="460" t="s">
        <v>313</v>
      </c>
      <c r="Q10" s="451"/>
      <c r="R10" s="461"/>
      <c r="S10" s="462" t="s">
        <v>217</v>
      </c>
      <c r="T10" s="460" t="s">
        <v>313</v>
      </c>
      <c r="U10" s="451"/>
      <c r="V10" s="461"/>
      <c r="W10" s="462" t="s">
        <v>217</v>
      </c>
      <c r="X10" s="460" t="s">
        <v>313</v>
      </c>
      <c r="Y10" s="451"/>
      <c r="Z10" s="461"/>
      <c r="AA10" s="462" t="s">
        <v>217</v>
      </c>
      <c r="AB10" s="460" t="s">
        <v>313</v>
      </c>
      <c r="AC10" s="451"/>
      <c r="AD10" s="461"/>
      <c r="AE10" s="462" t="s">
        <v>217</v>
      </c>
      <c r="AF10" s="460" t="s">
        <v>313</v>
      </c>
      <c r="AG10" s="451"/>
      <c r="AH10" s="461"/>
      <c r="AI10" s="462" t="s">
        <v>217</v>
      </c>
      <c r="AJ10" s="460" t="s">
        <v>313</v>
      </c>
      <c r="AK10" s="451"/>
      <c r="AL10" s="461"/>
      <c r="AM10" s="464" t="s">
        <v>217</v>
      </c>
      <c r="AN10" s="453"/>
      <c r="AO10" s="453"/>
      <c r="AP10" s="451" t="s">
        <v>329</v>
      </c>
      <c r="AQ10" s="451"/>
      <c r="AR10" s="452"/>
      <c r="AS10" s="453" t="s">
        <v>217</v>
      </c>
      <c r="AT10" s="453"/>
      <c r="AU10" s="454"/>
      <c r="AV10" s="411"/>
      <c r="AW10" s="451" t="s">
        <v>329</v>
      </c>
      <c r="AX10" s="451"/>
      <c r="AY10" s="452"/>
      <c r="AZ10" s="453" t="s">
        <v>217</v>
      </c>
      <c r="BA10" s="453"/>
      <c r="BB10" s="454"/>
      <c r="BC10" s="451" t="s">
        <v>329</v>
      </c>
      <c r="BD10" s="451"/>
      <c r="BE10" s="452"/>
      <c r="BF10" s="453" t="s">
        <v>217</v>
      </c>
      <c r="BG10" s="453"/>
      <c r="BH10" s="454"/>
      <c r="BI10" s="451" t="s">
        <v>329</v>
      </c>
      <c r="BJ10" s="451"/>
      <c r="BK10" s="452"/>
      <c r="BL10" s="453" t="s">
        <v>217</v>
      </c>
      <c r="BM10" s="453"/>
      <c r="BN10" s="454"/>
    </row>
    <row r="11" spans="2:66" ht="12.75" customHeight="1">
      <c r="B11" s="472"/>
      <c r="C11" s="475"/>
      <c r="D11" s="302" t="s">
        <v>18</v>
      </c>
      <c r="E11" s="289" t="s">
        <v>19</v>
      </c>
      <c r="F11" s="289" t="s">
        <v>20</v>
      </c>
      <c r="G11" s="463"/>
      <c r="H11" s="302" t="s">
        <v>18</v>
      </c>
      <c r="I11" s="289" t="s">
        <v>19</v>
      </c>
      <c r="J11" s="289" t="s">
        <v>20</v>
      </c>
      <c r="K11" s="463"/>
      <c r="L11" s="302" t="s">
        <v>18</v>
      </c>
      <c r="M11" s="289" t="s">
        <v>19</v>
      </c>
      <c r="N11" s="289" t="s">
        <v>20</v>
      </c>
      <c r="O11" s="463"/>
      <c r="P11" s="302" t="s">
        <v>18</v>
      </c>
      <c r="Q11" s="289" t="s">
        <v>19</v>
      </c>
      <c r="R11" s="289" t="s">
        <v>20</v>
      </c>
      <c r="S11" s="463"/>
      <c r="T11" s="302" t="s">
        <v>18</v>
      </c>
      <c r="U11" s="289" t="s">
        <v>19</v>
      </c>
      <c r="V11" s="289" t="s">
        <v>20</v>
      </c>
      <c r="W11" s="463"/>
      <c r="X11" s="302" t="s">
        <v>18</v>
      </c>
      <c r="Y11" s="289" t="s">
        <v>19</v>
      </c>
      <c r="Z11" s="289" t="s">
        <v>20</v>
      </c>
      <c r="AA11" s="463"/>
      <c r="AB11" s="302" t="s">
        <v>18</v>
      </c>
      <c r="AC11" s="289" t="s">
        <v>19</v>
      </c>
      <c r="AD11" s="289" t="s">
        <v>20</v>
      </c>
      <c r="AE11" s="463"/>
      <c r="AF11" s="302" t="s">
        <v>18</v>
      </c>
      <c r="AG11" s="289" t="s">
        <v>19</v>
      </c>
      <c r="AH11" s="289" t="s">
        <v>20</v>
      </c>
      <c r="AI11" s="463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</row>
    <row r="12" spans="2:66">
      <c r="B12" s="465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</row>
    <row r="13" spans="2:66">
      <c r="B13" s="466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</row>
    <row r="14" spans="2:66">
      <c r="B14" s="466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</row>
    <row r="15" spans="2:66">
      <c r="B15" s="466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</row>
    <row r="16" spans="2:66">
      <c r="B16" s="466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</row>
    <row r="17" spans="2:66">
      <c r="B17" s="466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</row>
    <row r="18" spans="2:66">
      <c r="B18" s="466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</row>
    <row r="19" spans="2:66">
      <c r="B19" s="467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</row>
    <row r="20" spans="2:66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</row>
    <row r="21" spans="2:66">
      <c r="B21" s="468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</row>
    <row r="22" spans="2:66">
      <c r="B22" s="468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</row>
    <row r="23" spans="2:66">
      <c r="B23" s="468"/>
      <c r="C23" s="313" t="s">
        <v>223</v>
      </c>
      <c r="D23" s="290">
        <f t="shared" ref="D23:E26" si="4">D22</f>
        <v>10.46</v>
      </c>
      <c r="E23" s="290">
        <f t="shared" si="4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</row>
    <row r="24" spans="2:66">
      <c r="B24" s="468"/>
      <c r="C24" s="313" t="s">
        <v>224</v>
      </c>
      <c r="D24" s="290">
        <f t="shared" si="4"/>
        <v>10.46</v>
      </c>
      <c r="E24" s="290">
        <f t="shared" si="4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5">+X23</f>
        <v>12.02</v>
      </c>
      <c r="Y24" s="290">
        <f t="shared" si="5"/>
        <v>11.14</v>
      </c>
      <c r="Z24" s="290">
        <f t="shared" si="5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6">+AF23</f>
        <v>12.72</v>
      </c>
      <c r="AG24" s="290">
        <f t="shared" si="6"/>
        <v>11.95</v>
      </c>
      <c r="AH24" s="290">
        <f t="shared" si="6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7">AX23</f>
        <v>13.83</v>
      </c>
      <c r="AY24" s="327">
        <f t="shared" si="7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8">+BI23</f>
        <v>16.649999999999999</v>
      </c>
      <c r="BJ24" s="324">
        <f t="shared" si="8"/>
        <v>15.34</v>
      </c>
      <c r="BK24" s="327">
        <f t="shared" si="8"/>
        <v>16.22</v>
      </c>
      <c r="BL24" s="323">
        <v>11.88</v>
      </c>
      <c r="BM24" s="324">
        <v>10.93</v>
      </c>
      <c r="BN24" s="328">
        <v>11.1</v>
      </c>
    </row>
    <row r="25" spans="2:66">
      <c r="B25" s="468"/>
      <c r="C25" s="313" t="s">
        <v>225</v>
      </c>
      <c r="D25" s="290">
        <f t="shared" si="4"/>
        <v>10.46</v>
      </c>
      <c r="E25" s="290">
        <f t="shared" si="4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5"/>
        <v>12.02</v>
      </c>
      <c r="Y25" s="290">
        <f t="shared" si="5"/>
        <v>11.14</v>
      </c>
      <c r="Z25" s="290">
        <f t="shared" si="5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6"/>
        <v>12.72</v>
      </c>
      <c r="AG25" s="290">
        <f t="shared" si="6"/>
        <v>11.95</v>
      </c>
      <c r="AH25" s="290">
        <f t="shared" si="6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7"/>
        <v>13.83</v>
      </c>
      <c r="AY25" s="327">
        <f t="shared" si="7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8"/>
        <v>16.649999999999999</v>
      </c>
      <c r="BJ25" s="324">
        <f t="shared" si="8"/>
        <v>15.34</v>
      </c>
      <c r="BK25" s="327">
        <f t="shared" si="8"/>
        <v>16.22</v>
      </c>
      <c r="BL25" s="323">
        <v>14.22</v>
      </c>
      <c r="BM25" s="324">
        <v>13.26</v>
      </c>
      <c r="BN25" s="328">
        <v>13.43</v>
      </c>
    </row>
    <row r="26" spans="2:66">
      <c r="B26" s="469"/>
      <c r="C26" s="314" t="s">
        <v>226</v>
      </c>
      <c r="D26" s="290">
        <f t="shared" si="4"/>
        <v>10.46</v>
      </c>
      <c r="E26" s="290">
        <f t="shared" si="4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5"/>
        <v>12.02</v>
      </c>
      <c r="Y26" s="290">
        <f t="shared" si="5"/>
        <v>11.14</v>
      </c>
      <c r="Z26" s="290">
        <f t="shared" si="5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6"/>
        <v>12.72</v>
      </c>
      <c r="AG26" s="290">
        <f t="shared" si="6"/>
        <v>11.95</v>
      </c>
      <c r="AH26" s="290">
        <f t="shared" si="6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7"/>
        <v>13.83</v>
      </c>
      <c r="AY26" s="327">
        <f t="shared" si="7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8"/>
        <v>16.649999999999999</v>
      </c>
      <c r="BJ26" s="324">
        <f t="shared" si="8"/>
        <v>15.34</v>
      </c>
      <c r="BK26" s="327">
        <f t="shared" si="8"/>
        <v>16.22</v>
      </c>
      <c r="BL26" s="323">
        <v>14.38</v>
      </c>
      <c r="BM26" s="324">
        <v>13.43</v>
      </c>
      <c r="BN26" s="328">
        <v>13.59</v>
      </c>
    </row>
    <row r="27" spans="2:66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</row>
    <row r="28" spans="2:66">
      <c r="B28" s="476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</row>
    <row r="29" spans="2:66">
      <c r="B29" s="455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</row>
    <row r="30" spans="2:66">
      <c r="B30" s="477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</row>
    <row r="31" spans="2:66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</row>
    <row r="32" spans="2:66">
      <c r="B32" s="478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</row>
    <row r="33" spans="2:66">
      <c r="B33" s="456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</row>
    <row r="34" spans="2:66">
      <c r="B34" s="456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</row>
    <row r="35" spans="2:66">
      <c r="B35" s="479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</row>
    <row r="36" spans="2:66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</row>
    <row r="37" spans="2:66">
      <c r="B37" s="455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</row>
    <row r="38" spans="2:66">
      <c r="B38" s="455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</row>
    <row r="39" spans="2:66">
      <c r="B39" s="455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</row>
    <row r="40" spans="2:66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</row>
    <row r="41" spans="2:66">
      <c r="B41" s="456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</row>
    <row r="42" spans="2:66">
      <c r="B42" s="456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</row>
    <row r="43" spans="2:66">
      <c r="B43" s="456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</row>
    <row r="44" spans="2:66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</row>
    <row r="45" spans="2:66">
      <c r="B45" s="455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</row>
    <row r="46" spans="2:66">
      <c r="B46" s="455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</row>
    <row r="47" spans="2:66">
      <c r="B47" s="455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</row>
    <row r="48" spans="2:66">
      <c r="B48" s="455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</row>
  </sheetData>
  <mergeCells count="48">
    <mergeCell ref="BC9:BH9"/>
    <mergeCell ref="BC10:BE10"/>
    <mergeCell ref="BF10:BH10"/>
    <mergeCell ref="AW9:BB9"/>
    <mergeCell ref="AW10:AY10"/>
    <mergeCell ref="AZ10:BB10"/>
    <mergeCell ref="AP10:AR10"/>
    <mergeCell ref="AS10:AU10"/>
    <mergeCell ref="S10:S11"/>
    <mergeCell ref="T10:V10"/>
    <mergeCell ref="W10:W11"/>
    <mergeCell ref="AB9:AE9"/>
    <mergeCell ref="AF9:AI9"/>
    <mergeCell ref="AJ9:AO9"/>
    <mergeCell ref="B28:B30"/>
    <mergeCell ref="B32:B35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P10:R10"/>
    <mergeCell ref="B9:B11"/>
    <mergeCell ref="C9:C11"/>
    <mergeCell ref="BI9:BN9"/>
    <mergeCell ref="BI10:BK10"/>
    <mergeCell ref="BL10:BN10"/>
    <mergeCell ref="B37:B39"/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H15" sqref="CH15"/>
    </sheetView>
  </sheetViews>
  <sheetFormatPr baseColWidth="10" defaultColWidth="11.44140625" defaultRowHeight="13.8"/>
  <cols>
    <col min="1" max="1" width="2.6640625" style="6" customWidth="1"/>
    <col min="2" max="2" width="11.44140625" style="6" customWidth="1"/>
    <col min="3" max="3" width="43.6640625" style="6" bestFit="1" customWidth="1"/>
    <col min="4" max="87" width="11.44140625" style="13" customWidth="1"/>
    <col min="88" max="16384" width="11.44140625" style="6"/>
  </cols>
  <sheetData>
    <row r="1" spans="1:87" ht="14.4">
      <c r="A1" s="166"/>
      <c r="C1" s="308" t="s">
        <v>315</v>
      </c>
    </row>
    <row r="2" spans="1:87">
      <c r="B2" s="167"/>
      <c r="C2" s="169" t="s">
        <v>212</v>
      </c>
      <c r="CC2" s="5" t="s">
        <v>324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89" t="s">
        <v>214</v>
      </c>
      <c r="C6" s="489" t="s">
        <v>215</v>
      </c>
      <c r="D6" s="487">
        <v>40179</v>
      </c>
      <c r="E6" s="488"/>
      <c r="F6" s="487">
        <v>40210</v>
      </c>
      <c r="G6" s="488"/>
      <c r="H6" s="487">
        <v>40238</v>
      </c>
      <c r="I6" s="488"/>
      <c r="J6" s="487">
        <v>40269</v>
      </c>
      <c r="K6" s="488"/>
      <c r="L6" s="487">
        <v>40299</v>
      </c>
      <c r="M6" s="488"/>
      <c r="N6" s="487">
        <v>40330</v>
      </c>
      <c r="O6" s="488"/>
      <c r="P6" s="487">
        <v>40360</v>
      </c>
      <c r="Q6" s="488"/>
      <c r="R6" s="487">
        <v>40391</v>
      </c>
      <c r="S6" s="488"/>
      <c r="T6" s="487">
        <v>40422</v>
      </c>
      <c r="U6" s="488"/>
      <c r="V6" s="487">
        <v>40452</v>
      </c>
      <c r="W6" s="488"/>
      <c r="X6" s="487">
        <v>40483</v>
      </c>
      <c r="Y6" s="488"/>
      <c r="Z6" s="487">
        <v>40513</v>
      </c>
      <c r="AA6" s="488"/>
      <c r="AB6" s="487">
        <v>40544</v>
      </c>
      <c r="AC6" s="488"/>
      <c r="AD6" s="487">
        <v>40575</v>
      </c>
      <c r="AE6" s="488"/>
      <c r="AF6" s="487">
        <v>40603</v>
      </c>
      <c r="AG6" s="488"/>
      <c r="AH6" s="487">
        <v>40634</v>
      </c>
      <c r="AI6" s="488"/>
      <c r="AJ6" s="487">
        <v>40664</v>
      </c>
      <c r="AK6" s="488"/>
      <c r="AL6" s="487">
        <v>40695</v>
      </c>
      <c r="AM6" s="488"/>
      <c r="AN6" s="487">
        <v>40725</v>
      </c>
      <c r="AO6" s="488"/>
      <c r="AP6" s="487">
        <v>40756</v>
      </c>
      <c r="AQ6" s="488"/>
      <c r="AR6" s="487">
        <v>40787</v>
      </c>
      <c r="AS6" s="488"/>
      <c r="AT6" s="487">
        <v>40817</v>
      </c>
      <c r="AU6" s="488"/>
      <c r="AV6" s="487">
        <v>40848</v>
      </c>
      <c r="AW6" s="488"/>
      <c r="AX6" s="487">
        <v>40878</v>
      </c>
      <c r="AY6" s="488"/>
      <c r="AZ6" s="487">
        <v>40909</v>
      </c>
      <c r="BA6" s="488"/>
      <c r="BB6" s="487">
        <v>40940</v>
      </c>
      <c r="BC6" s="488"/>
      <c r="BD6" s="487">
        <v>40969</v>
      </c>
      <c r="BE6" s="488"/>
      <c r="BF6" s="487">
        <v>41000</v>
      </c>
      <c r="BG6" s="488"/>
      <c r="BH6" s="487">
        <v>41030</v>
      </c>
      <c r="BI6" s="488"/>
      <c r="BJ6" s="487">
        <v>41061</v>
      </c>
      <c r="BK6" s="488"/>
      <c r="BL6" s="487">
        <v>41091</v>
      </c>
      <c r="BM6" s="488"/>
      <c r="BN6" s="487">
        <v>41122</v>
      </c>
      <c r="BO6" s="488"/>
      <c r="BP6" s="487">
        <v>41153</v>
      </c>
      <c r="BQ6" s="488"/>
      <c r="BR6" s="487">
        <v>41183</v>
      </c>
      <c r="BS6" s="488"/>
      <c r="BT6" s="487">
        <v>41214</v>
      </c>
      <c r="BU6" s="488"/>
      <c r="BV6" s="487">
        <v>41244</v>
      </c>
      <c r="BW6" s="488"/>
      <c r="BX6" s="487">
        <v>41275</v>
      </c>
      <c r="BY6" s="488"/>
      <c r="BZ6" s="487">
        <v>41306</v>
      </c>
      <c r="CA6" s="488"/>
      <c r="CB6" s="487">
        <v>41334</v>
      </c>
      <c r="CC6" s="488"/>
      <c r="CD6" s="487">
        <v>41365</v>
      </c>
      <c r="CE6" s="488"/>
      <c r="CF6" s="487">
        <v>41395</v>
      </c>
      <c r="CG6" s="488"/>
      <c r="CH6" s="487">
        <v>41426</v>
      </c>
      <c r="CI6" s="488"/>
    </row>
    <row r="7" spans="1:87" ht="12.75" customHeight="1">
      <c r="B7" s="489"/>
      <c r="C7" s="489"/>
      <c r="D7" s="483" t="s">
        <v>217</v>
      </c>
      <c r="E7" s="485" t="s">
        <v>216</v>
      </c>
      <c r="F7" s="483" t="s">
        <v>217</v>
      </c>
      <c r="G7" s="485" t="s">
        <v>216</v>
      </c>
      <c r="H7" s="483" t="s">
        <v>217</v>
      </c>
      <c r="I7" s="485" t="s">
        <v>216</v>
      </c>
      <c r="J7" s="483" t="s">
        <v>217</v>
      </c>
      <c r="K7" s="485" t="s">
        <v>216</v>
      </c>
      <c r="L7" s="483" t="s">
        <v>217</v>
      </c>
      <c r="M7" s="485" t="s">
        <v>216</v>
      </c>
      <c r="N7" s="483" t="s">
        <v>217</v>
      </c>
      <c r="O7" s="485" t="s">
        <v>216</v>
      </c>
      <c r="P7" s="483" t="s">
        <v>217</v>
      </c>
      <c r="Q7" s="485" t="s">
        <v>216</v>
      </c>
      <c r="R7" s="483" t="s">
        <v>217</v>
      </c>
      <c r="S7" s="485" t="s">
        <v>216</v>
      </c>
      <c r="T7" s="483" t="s">
        <v>217</v>
      </c>
      <c r="U7" s="485" t="s">
        <v>216</v>
      </c>
      <c r="V7" s="483" t="s">
        <v>217</v>
      </c>
      <c r="W7" s="485" t="s">
        <v>216</v>
      </c>
      <c r="X7" s="483" t="s">
        <v>217</v>
      </c>
      <c r="Y7" s="485" t="s">
        <v>216</v>
      </c>
      <c r="Z7" s="483" t="s">
        <v>217</v>
      </c>
      <c r="AA7" s="485" t="s">
        <v>216</v>
      </c>
      <c r="AB7" s="483" t="s">
        <v>217</v>
      </c>
      <c r="AC7" s="485" t="s">
        <v>216</v>
      </c>
      <c r="AD7" s="483" t="s">
        <v>217</v>
      </c>
      <c r="AE7" s="485" t="s">
        <v>216</v>
      </c>
      <c r="AF7" s="483" t="s">
        <v>217</v>
      </c>
      <c r="AG7" s="485" t="s">
        <v>216</v>
      </c>
      <c r="AH7" s="483" t="s">
        <v>217</v>
      </c>
      <c r="AI7" s="485" t="s">
        <v>216</v>
      </c>
      <c r="AJ7" s="483" t="s">
        <v>217</v>
      </c>
      <c r="AK7" s="485" t="s">
        <v>216</v>
      </c>
      <c r="AL7" s="483" t="s">
        <v>217</v>
      </c>
      <c r="AM7" s="485" t="s">
        <v>216</v>
      </c>
      <c r="AN7" s="483" t="s">
        <v>217</v>
      </c>
      <c r="AO7" s="485" t="s">
        <v>216</v>
      </c>
      <c r="AP7" s="483" t="s">
        <v>217</v>
      </c>
      <c r="AQ7" s="485" t="s">
        <v>216</v>
      </c>
      <c r="AR7" s="483" t="s">
        <v>217</v>
      </c>
      <c r="AS7" s="485" t="s">
        <v>216</v>
      </c>
      <c r="AT7" s="483" t="s">
        <v>217</v>
      </c>
      <c r="AU7" s="485" t="s">
        <v>216</v>
      </c>
      <c r="AV7" s="483" t="s">
        <v>217</v>
      </c>
      <c r="AW7" s="485" t="s">
        <v>216</v>
      </c>
      <c r="AX7" s="483" t="s">
        <v>217</v>
      </c>
      <c r="AY7" s="485" t="s">
        <v>216</v>
      </c>
      <c r="AZ7" s="483" t="s">
        <v>217</v>
      </c>
      <c r="BA7" s="485" t="s">
        <v>216</v>
      </c>
      <c r="BB7" s="483" t="s">
        <v>217</v>
      </c>
      <c r="BC7" s="485" t="s">
        <v>216</v>
      </c>
      <c r="BD7" s="483" t="s">
        <v>217</v>
      </c>
      <c r="BE7" s="485" t="s">
        <v>216</v>
      </c>
      <c r="BF7" s="483" t="s">
        <v>217</v>
      </c>
      <c r="BG7" s="485" t="s">
        <v>216</v>
      </c>
      <c r="BH7" s="483" t="s">
        <v>217</v>
      </c>
      <c r="BI7" s="485" t="s">
        <v>216</v>
      </c>
      <c r="BJ7" s="483" t="s">
        <v>217</v>
      </c>
      <c r="BK7" s="485" t="s">
        <v>216</v>
      </c>
      <c r="BL7" s="483" t="s">
        <v>217</v>
      </c>
      <c r="BM7" s="485" t="s">
        <v>216</v>
      </c>
      <c r="BN7" s="483" t="s">
        <v>217</v>
      </c>
      <c r="BO7" s="485" t="s">
        <v>216</v>
      </c>
      <c r="BP7" s="483" t="s">
        <v>217</v>
      </c>
      <c r="BQ7" s="485" t="s">
        <v>216</v>
      </c>
      <c r="BR7" s="483" t="s">
        <v>217</v>
      </c>
      <c r="BS7" s="485" t="s">
        <v>216</v>
      </c>
      <c r="BT7" s="483" t="s">
        <v>217</v>
      </c>
      <c r="BU7" s="485" t="s">
        <v>216</v>
      </c>
      <c r="BV7" s="483" t="s">
        <v>217</v>
      </c>
      <c r="BW7" s="485" t="s">
        <v>216</v>
      </c>
      <c r="BX7" s="483" t="s">
        <v>217</v>
      </c>
      <c r="BY7" s="485" t="s">
        <v>216</v>
      </c>
      <c r="BZ7" s="483" t="s">
        <v>217</v>
      </c>
      <c r="CA7" s="485" t="s">
        <v>216</v>
      </c>
      <c r="CB7" s="483" t="s">
        <v>217</v>
      </c>
      <c r="CC7" s="485" t="s">
        <v>216</v>
      </c>
      <c r="CD7" s="483" t="s">
        <v>217</v>
      </c>
      <c r="CE7" s="485" t="s">
        <v>216</v>
      </c>
      <c r="CF7" s="483" t="s">
        <v>217</v>
      </c>
      <c r="CG7" s="485" t="s">
        <v>216</v>
      </c>
      <c r="CH7" s="483" t="s">
        <v>217</v>
      </c>
      <c r="CI7" s="485" t="s">
        <v>216</v>
      </c>
    </row>
    <row r="8" spans="1:87">
      <c r="B8" s="489"/>
      <c r="C8" s="489"/>
      <c r="D8" s="484"/>
      <c r="E8" s="486"/>
      <c r="F8" s="484"/>
      <c r="G8" s="486"/>
      <c r="H8" s="484"/>
      <c r="I8" s="486"/>
      <c r="J8" s="484"/>
      <c r="K8" s="486"/>
      <c r="L8" s="484"/>
      <c r="M8" s="486"/>
      <c r="N8" s="484"/>
      <c r="O8" s="486"/>
      <c r="P8" s="484"/>
      <c r="Q8" s="486"/>
      <c r="R8" s="484"/>
      <c r="S8" s="486"/>
      <c r="T8" s="484"/>
      <c r="U8" s="486"/>
      <c r="V8" s="484"/>
      <c r="W8" s="486"/>
      <c r="X8" s="484"/>
      <c r="Y8" s="486"/>
      <c r="Z8" s="484"/>
      <c r="AA8" s="486"/>
      <c r="AB8" s="484"/>
      <c r="AC8" s="486"/>
      <c r="AD8" s="484"/>
      <c r="AE8" s="486"/>
      <c r="AF8" s="484"/>
      <c r="AG8" s="486"/>
      <c r="AH8" s="484"/>
      <c r="AI8" s="486"/>
      <c r="AJ8" s="484"/>
      <c r="AK8" s="486"/>
      <c r="AL8" s="484"/>
      <c r="AM8" s="486"/>
      <c r="AN8" s="484"/>
      <c r="AO8" s="486"/>
      <c r="AP8" s="484"/>
      <c r="AQ8" s="486"/>
      <c r="AR8" s="484"/>
      <c r="AS8" s="486"/>
      <c r="AT8" s="484"/>
      <c r="AU8" s="486"/>
      <c r="AV8" s="484"/>
      <c r="AW8" s="486"/>
      <c r="AX8" s="484"/>
      <c r="AY8" s="486"/>
      <c r="AZ8" s="484"/>
      <c r="BA8" s="486"/>
      <c r="BB8" s="484"/>
      <c r="BC8" s="486"/>
      <c r="BD8" s="484"/>
      <c r="BE8" s="486"/>
      <c r="BF8" s="484"/>
      <c r="BG8" s="486"/>
      <c r="BH8" s="484"/>
      <c r="BI8" s="486"/>
      <c r="BJ8" s="484"/>
      <c r="BK8" s="486"/>
      <c r="BL8" s="484"/>
      <c r="BM8" s="486"/>
      <c r="BN8" s="484"/>
      <c r="BO8" s="486"/>
      <c r="BP8" s="484"/>
      <c r="BQ8" s="486"/>
      <c r="BR8" s="484"/>
      <c r="BS8" s="486"/>
      <c r="BT8" s="484"/>
      <c r="BU8" s="486"/>
      <c r="BV8" s="484"/>
      <c r="BW8" s="486"/>
      <c r="BX8" s="484"/>
      <c r="BY8" s="486"/>
      <c r="BZ8" s="484"/>
      <c r="CA8" s="486"/>
      <c r="CB8" s="484"/>
      <c r="CC8" s="486"/>
      <c r="CD8" s="484"/>
      <c r="CE8" s="486"/>
      <c r="CF8" s="484"/>
      <c r="CG8" s="486"/>
      <c r="CH8" s="484"/>
      <c r="CI8" s="486"/>
    </row>
    <row r="9" spans="1:87">
      <c r="B9" s="480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1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1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1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1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1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1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1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1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1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1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1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1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1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1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1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1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82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0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1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1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1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1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1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1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1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1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82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0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1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82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0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1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1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82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0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1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82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0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1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82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0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1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1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82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S218"/>
  <sheetViews>
    <sheetView showGridLines="0" zoomScale="110" zoomScaleNormal="110" workbookViewId="0">
      <pane xSplit="11" ySplit="7" topLeftCell="FQ131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E2" sqref="E2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179" width="11.44140625" style="1" customWidth="1"/>
    <col min="180" max="187" width="10.44140625" style="1" customWidth="1"/>
    <col min="188" max="191" width="13.33203125" style="1" customWidth="1"/>
    <col min="192" max="192" width="11.5546875" style="1" bestFit="1" customWidth="1"/>
    <col min="193" max="193" width="11.5546875" style="1" customWidth="1"/>
    <col min="194" max="194" width="11.44140625" style="1" customWidth="1"/>
    <col min="195" max="195" width="12.33203125" style="1" customWidth="1"/>
    <col min="196" max="196" width="12.109375" style="1" customWidth="1"/>
    <col min="197" max="197" width="13.109375" style="1" customWidth="1"/>
    <col min="198" max="198" width="17" style="1" customWidth="1"/>
    <col min="199" max="199" width="13.6640625" style="1" customWidth="1"/>
    <col min="200" max="200" width="12.44140625" style="1" customWidth="1"/>
    <col min="201" max="201" width="14.33203125" style="1" customWidth="1"/>
    <col min="202" max="16384" width="11.44140625" style="1"/>
  </cols>
  <sheetData>
    <row r="1" spans="1:201" ht="13.8">
      <c r="A1" s="2"/>
    </row>
    <row r="2" spans="1:201" ht="15.6">
      <c r="A2" s="3"/>
      <c r="B2" s="306" t="s">
        <v>318</v>
      </c>
      <c r="H2" s="28" t="s">
        <v>324</v>
      </c>
    </row>
    <row r="3" spans="1:201" ht="13.8">
      <c r="A3" s="3"/>
      <c r="B3" s="4" t="s">
        <v>0</v>
      </c>
    </row>
    <row r="4" spans="1:201" ht="13.8">
      <c r="A4" s="3"/>
      <c r="B4" s="4" t="s">
        <v>1</v>
      </c>
    </row>
    <row r="5" spans="1:201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FX5" s="45"/>
      <c r="FY5" s="45"/>
      <c r="FZ5" s="45"/>
      <c r="GA5" s="45"/>
      <c r="GB5" s="45"/>
      <c r="GC5" s="45"/>
    </row>
    <row r="6" spans="1:201" ht="12.75" customHeight="1">
      <c r="A6" s="3"/>
      <c r="B6" s="145"/>
      <c r="C6" s="420" t="str">
        <f>'[23]EDE''s'!$C$8</f>
        <v>Ene22-Nov22</v>
      </c>
      <c r="D6" s="420" t="str">
        <f>'[23]EDE''s'!$D$8</f>
        <v>Ene21-Nov21</v>
      </c>
      <c r="E6" s="419" t="str">
        <f>'[23]EDE''s'!$E$8</f>
        <v>Comparación 2021 - 2022</v>
      </c>
      <c r="F6" s="419"/>
      <c r="G6" s="7"/>
      <c r="H6" s="420" t="str">
        <f>'[23]EDE''s'!$H$8</f>
        <v>Ene20-Nov20</v>
      </c>
      <c r="I6" s="419" t="str">
        <f>'[23]EDE''s'!$I$8</f>
        <v>Comparación 2020 - 2021</v>
      </c>
      <c r="J6" s="419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FX6" s="417" t="s">
        <v>2</v>
      </c>
      <c r="FY6" s="417"/>
      <c r="FZ6" s="417"/>
      <c r="GA6" s="417"/>
      <c r="GB6" s="417"/>
      <c r="GC6" s="417"/>
      <c r="GD6" s="417"/>
      <c r="GE6" s="417"/>
    </row>
    <row r="7" spans="1:201" ht="13.8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3"/>
      <c r="FX7" s="14">
        <f>'[23]EDE''s'!GW9</f>
        <v>2009</v>
      </c>
      <c r="FY7" s="14">
        <f>'[23]EDE''s'!GX9</f>
        <v>2010</v>
      </c>
      <c r="FZ7" s="14" t="str">
        <f>'[23]EDE''s'!GY9</f>
        <v>2011</v>
      </c>
      <c r="GA7" s="14" t="str">
        <f>'[23]EDE''s'!GZ9</f>
        <v>2012</v>
      </c>
      <c r="GB7" s="14" t="str">
        <f>'[23]EDE''s'!HA9</f>
        <v>2013</v>
      </c>
      <c r="GC7" s="14" t="str">
        <f>'[23]EDE''s'!HB9</f>
        <v>2014</v>
      </c>
      <c r="GD7" s="14" t="str">
        <f>'[23]EDE''s'!HC9</f>
        <v>2015</v>
      </c>
      <c r="GE7" s="14" t="str">
        <f>'[23]EDE''s'!HD9</f>
        <v>2016</v>
      </c>
      <c r="GF7" s="14" t="str">
        <f>'[23]EDE''s'!HE9</f>
        <v>2017</v>
      </c>
      <c r="GG7" s="14" t="str">
        <f>'[23]EDE''s'!HF9</f>
        <v>2018</v>
      </c>
      <c r="GH7" s="14" t="str">
        <f>'[23]EDE''s'!HG9</f>
        <v>2019</v>
      </c>
      <c r="GI7" s="14" t="str">
        <f>'[23]EDE''s'!HH9</f>
        <v>2020</v>
      </c>
      <c r="GJ7" s="14" t="str">
        <f>'[23]EDE''s'!HI9</f>
        <v>2021</v>
      </c>
      <c r="GK7" s="14" t="str">
        <f>'[23]EDE''s'!HJ9</f>
        <v>2022</v>
      </c>
    </row>
    <row r="8" spans="1:201" ht="13.8">
      <c r="A8" s="15"/>
      <c r="B8" s="34" t="s">
        <v>17</v>
      </c>
      <c r="C8" s="25">
        <f>'[23]EDE''s'!C10</f>
        <v>15630.58625067295</v>
      </c>
      <c r="D8" s="25">
        <f>'[23]EDE''s'!D10</f>
        <v>15248.795475151241</v>
      </c>
      <c r="E8" s="25">
        <f>'[23]EDE''s'!E10</f>
        <v>381.79077552170929</v>
      </c>
      <c r="F8" s="26">
        <f>'[23]EDE''s'!F10</f>
        <v>2.5037438277918971E-2</v>
      </c>
      <c r="G8" s="27"/>
      <c r="H8" s="25">
        <f>'[23]EDE''s'!H10</f>
        <v>14394.331868737581</v>
      </c>
      <c r="I8" s="25">
        <f>'[23]EDE''s'!I10</f>
        <v>854.46360641365936</v>
      </c>
      <c r="J8" s="26">
        <f>'[23]EDE''s'!J10</f>
        <v>5.9361116181392996E-2</v>
      </c>
      <c r="K8" s="35">
        <v>0</v>
      </c>
      <c r="L8" s="25">
        <f>'[23]EDE''s'!L10</f>
        <v>813.61839999999995</v>
      </c>
      <c r="M8" s="25">
        <f>'[23]EDE''s'!M10</f>
        <v>718.43089999999995</v>
      </c>
      <c r="N8" s="25">
        <f>'[23]EDE''s'!N10</f>
        <v>782.33339999999998</v>
      </c>
      <c r="O8" s="25">
        <f>'[23]EDE''s'!O10</f>
        <v>804.42305601257658</v>
      </c>
      <c r="P8" s="25">
        <f>'[23]EDE''s'!P10</f>
        <v>824.32473282167939</v>
      </c>
      <c r="Q8" s="25">
        <f>'[23]EDE''s'!Q10</f>
        <v>862.31326992780362</v>
      </c>
      <c r="R8" s="25">
        <f>'[23]EDE''s'!R10</f>
        <v>915.31752387153119</v>
      </c>
      <c r="S8" s="25">
        <f>'[23]EDE''s'!S10</f>
        <v>915.03675102294881</v>
      </c>
      <c r="T8" s="25">
        <f>'[23]EDE''s'!T10</f>
        <v>879.43775490805888</v>
      </c>
      <c r="U8" s="25">
        <f>'[23]EDE''s'!U10</f>
        <v>934.29309987977979</v>
      </c>
      <c r="V8" s="25">
        <f>'[23]EDE''s'!V10</f>
        <v>860.0196861956847</v>
      </c>
      <c r="W8" s="25">
        <f>'[23]EDE''s'!W10</f>
        <v>916.21936392777684</v>
      </c>
      <c r="X8" s="25">
        <f>'[23]EDE''s'!X10</f>
        <v>851.67804012761007</v>
      </c>
      <c r="Y8" s="25">
        <f>'[23]EDE''s'!Y10</f>
        <v>789.28446344749318</v>
      </c>
      <c r="Z8" s="25">
        <f>'[23]EDE''s'!Z10</f>
        <v>907.26565093286013</v>
      </c>
      <c r="AA8" s="25">
        <f>'[23]EDE''s'!AA10</f>
        <v>908.04466234142228</v>
      </c>
      <c r="AB8" s="25">
        <f>'[23]EDE''s'!AB10</f>
        <v>976.49323661834683</v>
      </c>
      <c r="AC8" s="25">
        <f>'[23]EDE''s'!AC10</f>
        <v>932.02197752836264</v>
      </c>
      <c r="AD8" s="25">
        <f>'[23]EDE''s'!AD10</f>
        <v>993.41447969614342</v>
      </c>
      <c r="AE8" s="25">
        <f>'[23]EDE''s'!AE10</f>
        <v>1019.8663865855237</v>
      </c>
      <c r="AF8" s="25">
        <f>'[23]EDE''s'!AF10</f>
        <v>955.59047373804992</v>
      </c>
      <c r="AG8" s="25">
        <f>'[23]EDE''s'!AG10</f>
        <v>990.73877693872646</v>
      </c>
      <c r="AH8" s="25">
        <f>'[23]EDE''s'!AH10</f>
        <v>877.43408158503598</v>
      </c>
      <c r="AI8" s="25">
        <f>'[23]EDE''s'!AI10</f>
        <v>889.91157916998588</v>
      </c>
      <c r="AJ8" s="25">
        <f>'[23]EDE''s'!AJ10</f>
        <v>885.54911130674691</v>
      </c>
      <c r="AK8" s="25">
        <f>'[23]EDE''s'!AK10</f>
        <v>812.23190459545549</v>
      </c>
      <c r="AL8" s="25">
        <f>'[23]EDE''s'!AL10</f>
        <v>905.26378727246197</v>
      </c>
      <c r="AM8" s="25">
        <f>'[23]EDE''s'!AM10</f>
        <v>888.63663021806656</v>
      </c>
      <c r="AN8" s="25">
        <f>'[23]EDE''s'!AN10</f>
        <v>941.93878842234585</v>
      </c>
      <c r="AO8" s="25">
        <f>'[23]EDE''s'!AO10</f>
        <v>957.98535039877686</v>
      </c>
      <c r="AP8" s="25">
        <f>'[23]EDE''s'!AP10</f>
        <v>978.25126080432608</v>
      </c>
      <c r="AQ8" s="25">
        <f>'[23]EDE''s'!AQ10</f>
        <v>987.55254603499236</v>
      </c>
      <c r="AR8" s="25">
        <f>'[23]EDE''s'!AR10</f>
        <v>969.05725521425211</v>
      </c>
      <c r="AS8" s="25">
        <f>'[23]EDE''s'!AS10</f>
        <v>990.71267243164971</v>
      </c>
      <c r="AT8" s="25">
        <f>'[23]EDE''s'!AT10</f>
        <v>913.12603418342246</v>
      </c>
      <c r="AU8" s="25">
        <f>'[23]EDE''s'!AU10</f>
        <v>892.43749276973733</v>
      </c>
      <c r="AV8" s="25">
        <f>'[23]EDE''s'!AV10</f>
        <v>862.17354023443033</v>
      </c>
      <c r="AW8" s="25">
        <f>'[23]EDE''s'!AW10</f>
        <v>826.66425371140508</v>
      </c>
      <c r="AX8" s="25">
        <f>'[23]EDE''s'!AX10</f>
        <v>887.70500868818885</v>
      </c>
      <c r="AY8" s="25">
        <f>'[23]EDE''s'!AY10</f>
        <v>901.67513026714641</v>
      </c>
      <c r="AZ8" s="25">
        <f>'[23]EDE''s'!AZ10</f>
        <v>1038.6987986032391</v>
      </c>
      <c r="BA8" s="25">
        <f>'[23]EDE''s'!BA10</f>
        <v>1023.9082122704324</v>
      </c>
      <c r="BB8" s="25">
        <f>'[23]EDE''s'!BB10</f>
        <v>1056.4329387251266</v>
      </c>
      <c r="BC8" s="25">
        <f>'[23]EDE''s'!BC10</f>
        <v>1018.8305217056964</v>
      </c>
      <c r="BD8" s="25">
        <f>'[23]EDE''s'!BD10</f>
        <v>1018.531359895126</v>
      </c>
      <c r="BE8" s="25">
        <f>'[23]EDE''s'!BE10</f>
        <v>1014.6423365290973</v>
      </c>
      <c r="BF8" s="25">
        <f>'[23]EDE''s'!BF10</f>
        <v>955.31137523041571</v>
      </c>
      <c r="BG8" s="25">
        <f>'[23]EDE''s'!BG10</f>
        <v>943.56298871742001</v>
      </c>
      <c r="BH8" s="25">
        <f>'[23]EDE''s'!BH10</f>
        <v>925.82343380844009</v>
      </c>
      <c r="BI8" s="25">
        <f>'[23]EDE''s'!BI10</f>
        <v>854.9624923344528</v>
      </c>
      <c r="BJ8" s="25">
        <f>'[23]EDE''s'!BJ10</f>
        <v>951.53985895815447</v>
      </c>
      <c r="BK8" s="25">
        <f>'[23]EDE''s'!BK10</f>
        <v>956.83116532057954</v>
      </c>
      <c r="BL8" s="25">
        <f>'[23]EDE''s'!BL10</f>
        <v>1015.7875682317674</v>
      </c>
      <c r="BM8" s="25">
        <f>'[23]EDE''s'!BM10</f>
        <v>998.44833100669302</v>
      </c>
      <c r="BN8" s="25">
        <f>'[23]EDE''s'!BN10</f>
        <v>1045.0326916676454</v>
      </c>
      <c r="BO8" s="25">
        <f>'[23]EDE''s'!BO10</f>
        <v>1076.0450911770029</v>
      </c>
      <c r="BP8" s="25">
        <f>'[23]EDE''s'!BP10</f>
        <v>1054.9716341733276</v>
      </c>
      <c r="BQ8" s="25">
        <f>'[23]EDE''s'!BQ10</f>
        <v>1077.0578761826555</v>
      </c>
      <c r="BR8" s="25">
        <f>'[23]EDE''s'!BR10</f>
        <v>1000.7603105543228</v>
      </c>
      <c r="BS8" s="25">
        <f>'[23]EDE''s'!BS10</f>
        <v>992.72217239827182</v>
      </c>
      <c r="BT8" s="25">
        <f>'[23]EDE''s'!BT10</f>
        <v>963.29342965550245</v>
      </c>
      <c r="BU8" s="25">
        <f>'[23]EDE''s'!BU10</f>
        <v>878.346704123775</v>
      </c>
      <c r="BV8" s="25">
        <f>'[23]EDE''s'!BV10</f>
        <v>1021.8082586793018</v>
      </c>
      <c r="BW8" s="25">
        <f>'[23]EDE''s'!BW10</f>
        <v>1012.29062910465</v>
      </c>
      <c r="BX8" s="25">
        <f>'[23]EDE''s'!BX10</f>
        <v>1052.4453600446873</v>
      </c>
      <c r="BY8" s="25">
        <f>'[23]EDE''s'!BY10</f>
        <v>1068.6895164106406</v>
      </c>
      <c r="BZ8" s="25">
        <f>'[23]EDE''s'!BZ10</f>
        <v>1122.6441648949744</v>
      </c>
      <c r="CA8" s="25">
        <f>'[23]EDE''s'!CA10</f>
        <v>1101.7672545671003</v>
      </c>
      <c r="CB8" s="25">
        <f>'[23]EDE''s'!CB10</f>
        <v>1047.0778015091673</v>
      </c>
      <c r="CC8" s="25">
        <f>'[23]EDE''s'!CC10</f>
        <v>1118.9937280267272</v>
      </c>
      <c r="CD8" s="25">
        <f>'[23]EDE''s'!CD10</f>
        <v>1022.7042322852473</v>
      </c>
      <c r="CE8" s="25">
        <f>'[23]EDE''s'!CE10</f>
        <v>1017.9316182466222</v>
      </c>
      <c r="CF8" s="25">
        <f>'[23]EDE''s'!CF10</f>
        <v>1005.9643471531018</v>
      </c>
      <c r="CG8" s="25">
        <f>'[23]EDE''s'!CG10</f>
        <v>918.76727864635336</v>
      </c>
      <c r="CH8" s="25">
        <f>'[23]EDE''s'!CH10</f>
        <v>1039.1093237933389</v>
      </c>
      <c r="CI8" s="25">
        <f>'[23]EDE''s'!CI10</f>
        <v>1048.8546688423926</v>
      </c>
      <c r="CJ8" s="25">
        <f>'[23]EDE''s'!CJ10</f>
        <v>1107.2267457708326</v>
      </c>
      <c r="CK8" s="25">
        <f>'[23]EDE''s'!CK10</f>
        <v>1121.0647166175991</v>
      </c>
      <c r="CL8" s="25">
        <f>'[23]EDE''s'!CL10</f>
        <v>1180.7876257750743</v>
      </c>
      <c r="CM8" s="25">
        <f>'[23]EDE''s'!CM10</f>
        <v>1178.6716623236248</v>
      </c>
      <c r="CN8" s="25">
        <f>'[23]EDE''s'!CN10</f>
        <v>1148.1269565427147</v>
      </c>
      <c r="CO8" s="25">
        <f>'[23]EDE''s'!CO10</f>
        <v>1186.0396417192258</v>
      </c>
      <c r="CP8" s="25">
        <f>'[23]EDE''s'!CP10</f>
        <v>1057.8317329188515</v>
      </c>
      <c r="CQ8" s="25">
        <f>'[23]EDE''s'!CQ10</f>
        <v>1085.2536284203632</v>
      </c>
      <c r="CR8" s="25">
        <f>'[23]EDE''s'!CR10</f>
        <v>1044.5518082132855</v>
      </c>
      <c r="CS8" s="25">
        <f>'[23]EDE''s'!CS10</f>
        <v>1002.0040988592716</v>
      </c>
      <c r="CT8" s="25">
        <f>'[23]EDE''s'!CT10</f>
        <v>1097.5884693917076</v>
      </c>
      <c r="CU8" s="25">
        <f>'[23]EDE''s'!CU10</f>
        <v>1114.7063804113322</v>
      </c>
      <c r="CV8" s="25">
        <f>'[23]EDE''s'!CV10</f>
        <v>1196.0718299911921</v>
      </c>
      <c r="CW8" s="25">
        <f>'[23]EDE''s'!CW10</f>
        <v>1157.3177662654368</v>
      </c>
      <c r="CX8" s="25">
        <f>'[23]EDE''s'!CX10</f>
        <v>1213.2143321974895</v>
      </c>
      <c r="CY8" s="25">
        <f>'[23]EDE''s'!CY10</f>
        <v>1204.9507269862791</v>
      </c>
      <c r="CZ8" s="25">
        <f>'[23]EDE''s'!CZ10</f>
        <v>1185.7197934634351</v>
      </c>
      <c r="DA8" s="25">
        <f>'[23]EDE''s'!DA10</f>
        <v>1169.3347375009489</v>
      </c>
      <c r="DB8" s="25">
        <f>'[23]EDE''s'!DB10</f>
        <v>1064.360791548618</v>
      </c>
      <c r="DC8" s="25">
        <f>'[23]EDE''s'!DC10</f>
        <v>1095.8115786533801</v>
      </c>
      <c r="DD8" s="25">
        <f>'[23]EDE''s'!DD10</f>
        <v>1017.0487937060109</v>
      </c>
      <c r="DE8" s="25">
        <f>'[23]EDE''s'!DE10</f>
        <v>966.62695733465739</v>
      </c>
      <c r="DF8" s="25">
        <f>'[23]EDE''s'!DF10</f>
        <v>1091.3105489714701</v>
      </c>
      <c r="DG8" s="25">
        <f>'[23]EDE''s'!DG10</f>
        <v>1074.7001990440685</v>
      </c>
      <c r="DH8" s="25">
        <f>'[23]EDE''s'!DH10</f>
        <v>1181.8401997716105</v>
      </c>
      <c r="DI8" s="25">
        <f>'[23]EDE''s'!DI10</f>
        <v>1194.5463520516612</v>
      </c>
      <c r="DJ8" s="25">
        <f>'[23]EDE''s'!DJ10</f>
        <v>1244.0968703301978</v>
      </c>
      <c r="DK8" s="25">
        <f>'[23]EDE''s'!DK10</f>
        <v>1282.3835993215512</v>
      </c>
      <c r="DL8" s="25">
        <f>'[23]EDE''s'!DL10</f>
        <v>1188.6316379860659</v>
      </c>
      <c r="DM8" s="25">
        <f>'[23]EDE''s'!DM10</f>
        <v>1227.816773674507</v>
      </c>
      <c r="DN8" s="25">
        <f>'[23]EDE''s'!DN10</f>
        <v>1133.8747985811578</v>
      </c>
      <c r="DO8" s="25">
        <f>'[23]EDE''s'!DO10</f>
        <v>1145.6407231031944</v>
      </c>
      <c r="DP8" s="25">
        <f>'[23]EDE''s'!DP10</f>
        <v>1092.707379219283</v>
      </c>
      <c r="DQ8" s="25">
        <f>'[23]EDE''s'!DQ10</f>
        <v>963.0996462571045</v>
      </c>
      <c r="DR8" s="25">
        <f>'[23]EDE''s'!DR10</f>
        <v>1133.5895990087449</v>
      </c>
      <c r="DS8" s="25">
        <f>'[23]EDE''s'!DS10</f>
        <v>1172.5103068213471</v>
      </c>
      <c r="DT8" s="25">
        <f>'[23]EDE''s'!DT10</f>
        <v>1219.631056361301</v>
      </c>
      <c r="DU8" s="25">
        <f>'[23]EDE''s'!DU10</f>
        <v>1243.9195684358251</v>
      </c>
      <c r="DV8" s="25">
        <f>'[23]EDE''s'!DV10</f>
        <v>1304.7973868715389</v>
      </c>
      <c r="DW8" s="25">
        <f>'[23]EDE''s'!DW10</f>
        <v>1297.203436104433</v>
      </c>
      <c r="DX8" s="25">
        <f>'[23]EDE''s'!DX10</f>
        <v>1211.1842334679177</v>
      </c>
      <c r="DY8" s="25">
        <f>'[23]EDE''s'!DY10</f>
        <v>1237.0658381935532</v>
      </c>
      <c r="DZ8" s="25">
        <f>'[23]EDE''s'!DZ10</f>
        <v>1215.1143432572148</v>
      </c>
      <c r="EA8" s="25">
        <f>'[23]EDE''s'!EA10</f>
        <v>1212.675762251107</v>
      </c>
      <c r="EB8" s="25">
        <f>'[23]EDE''s'!EB10</f>
        <v>1184.8440711986211</v>
      </c>
      <c r="EC8" s="25">
        <f>'[23]EDE''s'!EC10</f>
        <v>1097.8735390513548</v>
      </c>
      <c r="ED8" s="25">
        <f>'[23]EDE''s'!ED10</f>
        <v>1190.11944784857</v>
      </c>
      <c r="EE8" s="25">
        <f>'[23]EDE''s'!EE10</f>
        <v>1179.706953667207</v>
      </c>
      <c r="EF8" s="25">
        <f>'[23]EDE''s'!EF10</f>
        <v>1287.2689318794603</v>
      </c>
      <c r="EG8" s="25">
        <f>'[23]EDE''s'!EG10</f>
        <v>1291.4220055514577</v>
      </c>
      <c r="EH8" s="25">
        <f>'[23]EDE''s'!EH10</f>
        <v>1367.9217108591524</v>
      </c>
      <c r="EI8" s="25">
        <f>'[23]EDE''s'!EI10</f>
        <v>1388.6370781173582</v>
      </c>
      <c r="EJ8" s="25">
        <f>'[23]EDE''s'!EJ10</f>
        <v>1341.5493369082233</v>
      </c>
      <c r="EK8" s="25">
        <f>'[23]EDE''s'!EK10</f>
        <v>1349.9965748526129</v>
      </c>
      <c r="EL8" s="25">
        <f>'[23]EDE''s'!EL10</f>
        <v>1237.574502603313</v>
      </c>
      <c r="EM8" s="25">
        <f>'[23]EDE''s'!EM10</f>
        <v>1233.2514886892584</v>
      </c>
      <c r="EN8" s="25">
        <f>'[23]EDE''s'!EN10</f>
        <v>1183.4040649588328</v>
      </c>
      <c r="EO8" s="25">
        <f>'[23]EDE''s'!EO10</f>
        <v>1147.712757037486</v>
      </c>
      <c r="EP8" s="25">
        <f>'[23]EDE''s'!EP10</f>
        <v>1170.9938187047796</v>
      </c>
      <c r="EQ8" s="25">
        <f>'[23]EDE''s'!EQ10</f>
        <v>1198.8587416499715</v>
      </c>
      <c r="ER8" s="25">
        <f>'[23]EDE''s'!ER10</f>
        <v>1327.741901220403</v>
      </c>
      <c r="ES8" s="25">
        <f>'[23]EDE''s'!ES10</f>
        <v>1399.4135504661326</v>
      </c>
      <c r="ET8" s="25">
        <f>'[23]EDE''s'!ET10</f>
        <v>1463.7112417184253</v>
      </c>
      <c r="EU8" s="25">
        <f>'[23]EDE''s'!EU10</f>
        <v>1425.758623569998</v>
      </c>
      <c r="EV8" s="25">
        <f>'[23]EDE''s'!EV10</f>
        <v>1392.8751154906167</v>
      </c>
      <c r="EW8" s="25">
        <f>'[23]EDE''s'!EW10</f>
        <v>1427.8613804302192</v>
      </c>
      <c r="EX8" s="25">
        <f>'[23]EDE''s'!EX10</f>
        <v>1256.0006734907179</v>
      </c>
      <c r="EY8" s="25">
        <f>'[23]EDE''s'!EY10</f>
        <v>1283.0375672968921</v>
      </c>
      <c r="EZ8" s="25">
        <f>'[23]EDE''s'!EZ10</f>
        <v>1231.5054779064972</v>
      </c>
      <c r="FA8" s="25">
        <f>'[23]EDE''s'!FA10</f>
        <v>1162.8158864292377</v>
      </c>
      <c r="FB8" s="25">
        <f>'[23]EDE''s'!FB10</f>
        <v>1294.258124069338</v>
      </c>
      <c r="FC8" s="25">
        <f>'[23]EDE''s'!FC10</f>
        <v>1297.689705142855</v>
      </c>
      <c r="FD8" s="25">
        <f>'[23]EDE''s'!FD10</f>
        <v>1435.0528299901393</v>
      </c>
      <c r="FE8" s="25">
        <f>'[23]EDE''s'!FE10</f>
        <v>1388.0155745781553</v>
      </c>
      <c r="FF8" s="25">
        <f>'[23]EDE''s'!FF10</f>
        <v>1500.497785408561</v>
      </c>
      <c r="FG8" s="25">
        <f>'[23]EDE''s'!FG10</f>
        <v>1496.5521726690363</v>
      </c>
      <c r="FH8" s="25">
        <f>'[23]EDE''s'!FH10</f>
        <v>1527.8898048749977</v>
      </c>
      <c r="FI8" s="25">
        <f>'[23]EDE''s'!FI10</f>
        <v>1490.6809545431038</v>
      </c>
      <c r="FJ8" s="25">
        <f>'[23]EDE''s'!FJ10</f>
        <v>1423.8371595393187</v>
      </c>
      <c r="FK8" s="25">
        <f>'[23]EDE''s'!FK10</f>
        <v>1353.4784986900129</v>
      </c>
      <c r="FL8" s="25">
        <f>'[23]EDE''s'!FL10</f>
        <v>1301.6940430312384</v>
      </c>
      <c r="FM8" s="25">
        <f>'[23]EDE''s'!FM10</f>
        <v>1162.3255347866325</v>
      </c>
      <c r="FN8" s="25">
        <f>'[23]EDE''s'!FN10</f>
        <v>1347.0072071422128</v>
      </c>
      <c r="FO8" s="25">
        <f>'[23]EDE''s'!FO10</f>
        <v>1303.381407177739</v>
      </c>
      <c r="FP8" s="25">
        <f>'[23]EDE''s'!FP10</f>
        <v>1461.4503481766078</v>
      </c>
      <c r="FQ8" s="25">
        <f>'[23]EDE''s'!FQ10</f>
        <v>1541.9469445992634</v>
      </c>
      <c r="FR8" s="25">
        <f>'[23]EDE''s'!FR10</f>
        <v>1531.1044053295991</v>
      </c>
      <c r="FS8" s="25">
        <f>'[23]EDE''s'!FS10</f>
        <v>1593.8680160165268</v>
      </c>
      <c r="FT8" s="25">
        <f>'[23]EDE''s'!FT10</f>
        <v>1479.9190941367683</v>
      </c>
      <c r="FU8" s="25">
        <f>'[23]EDE''s'!FU10</f>
        <v>1519.2194539656302</v>
      </c>
      <c r="FV8" s="25">
        <f>'[23]EDE''s'!FV10</f>
        <v>1388.6697963107301</v>
      </c>
      <c r="FW8" s="37"/>
      <c r="FX8" s="25">
        <f>'[23]EDE''s'!GW10</f>
        <v>10225.76793856784</v>
      </c>
      <c r="FY8" s="25">
        <f>'[23]EDE''s'!GX10</f>
        <v>11091.743808709562</v>
      </c>
      <c r="FZ8" s="25">
        <f>'[23]EDE''s'!GY10</f>
        <v>11122.742833652233</v>
      </c>
      <c r="GA8" s="25">
        <f>'[23]EDE''s'!GZ10</f>
        <v>11548.136464577725</v>
      </c>
      <c r="GB8" s="25">
        <f>'[23]EDE''s'!HA10</f>
        <v>11949.982625813313</v>
      </c>
      <c r="GC8" s="25">
        <f>'[23]EDE''s'!HB10</f>
        <v>12427.992697548396</v>
      </c>
      <c r="GD8" s="25">
        <f>'[23]EDE''s'!HC10</f>
        <v>13077.698328523471</v>
      </c>
      <c r="GE8" s="25">
        <f>'[23]EDE''s'!HD10</f>
        <v>13545.632313482376</v>
      </c>
      <c r="GF8" s="25">
        <f>'[23]EDE''s'!HE10</f>
        <v>13748.517453876153</v>
      </c>
      <c r="GG8" s="25">
        <f>'[23]EDE''s'!HF10</f>
        <v>14303.498556249369</v>
      </c>
      <c r="GH8" s="25">
        <f>'[23]EDE''s'!HG10</f>
        <v>15150.165641226589</v>
      </c>
      <c r="GI8" s="25">
        <f>'[23]EDE''s'!HH10</f>
        <v>15677.369436034473</v>
      </c>
      <c r="GJ8" s="25">
        <f>'[23]EDE''s'!HI10</f>
        <v>16602.273973841253</v>
      </c>
      <c r="GK8" s="25">
        <f>'EDE''s'!C8</f>
        <v>15630.58625067295</v>
      </c>
      <c r="GL8" s="260"/>
      <c r="GM8" s="260"/>
      <c r="GN8" s="260"/>
      <c r="GO8" s="260"/>
      <c r="GP8" s="260"/>
      <c r="GQ8" s="260"/>
      <c r="GR8" s="260"/>
      <c r="GS8" s="260"/>
    </row>
    <row r="9" spans="1:201" ht="13.8">
      <c r="A9" s="15"/>
      <c r="B9" s="18" t="s">
        <v>18</v>
      </c>
      <c r="C9" s="19">
        <f>'[23]EDE''s'!C11</f>
        <v>4734.4288070422781</v>
      </c>
      <c r="D9" s="19">
        <f>'[23]EDE''s'!D11</f>
        <v>4584.0477715244797</v>
      </c>
      <c r="E9" s="19">
        <f>'[23]EDE''s'!E11</f>
        <v>150.38103551779841</v>
      </c>
      <c r="F9" s="20">
        <f>'[23]EDE''s'!F11</f>
        <v>3.2805294144608664E-2</v>
      </c>
      <c r="G9" s="22"/>
      <c r="H9" s="19">
        <f>'[23]EDE''s'!H11</f>
        <v>4264.9126160347632</v>
      </c>
      <c r="I9" s="19">
        <f>'[23]EDE''s'!I11</f>
        <v>319.13515548971645</v>
      </c>
      <c r="J9" s="20">
        <f>'[23]EDE''s'!J11</f>
        <v>7.4828064305436454E-2</v>
      </c>
      <c r="K9" s="36">
        <v>0</v>
      </c>
      <c r="L9" s="19">
        <f>'[23]EDE''s'!L11</f>
        <v>255.27</v>
      </c>
      <c r="M9" s="19">
        <f>'[23]EDE''s'!M11</f>
        <v>224.04</v>
      </c>
      <c r="N9" s="19">
        <f>'[23]EDE''s'!N11</f>
        <v>243.44000000000003</v>
      </c>
      <c r="O9" s="19">
        <f>'[23]EDE''s'!O11</f>
        <v>254.23315199999999</v>
      </c>
      <c r="P9" s="19">
        <f>'[23]EDE''s'!P11</f>
        <v>259.33499999999998</v>
      </c>
      <c r="Q9" s="19">
        <f>'[23]EDE''s'!Q11</f>
        <v>268.48377700000003</v>
      </c>
      <c r="R9" s="19">
        <f>'[23]EDE''s'!R11</f>
        <v>291.38299999999998</v>
      </c>
      <c r="S9" s="19">
        <f>'[23]EDE''s'!S11</f>
        <v>289.67899999999997</v>
      </c>
      <c r="T9" s="19">
        <f>'[23]EDE''s'!T11</f>
        <v>277.07642099999998</v>
      </c>
      <c r="U9" s="19">
        <f>'[23]EDE''s'!U11</f>
        <v>296.70462900000001</v>
      </c>
      <c r="V9" s="19">
        <f>'[23]EDE''s'!V11</f>
        <v>265.31992999999994</v>
      </c>
      <c r="W9" s="19">
        <f>'[23]EDE''s'!W11</f>
        <v>278.13499999999999</v>
      </c>
      <c r="X9" s="19">
        <f>'[23]EDE''s'!X11</f>
        <v>260.07120164200006</v>
      </c>
      <c r="Y9" s="19">
        <f>'[23]EDE''s'!Y11</f>
        <v>241.65768130800004</v>
      </c>
      <c r="Z9" s="19">
        <f>'[23]EDE''s'!Z11</f>
        <v>273.42556271799998</v>
      </c>
      <c r="AA9" s="19">
        <f>'[23]EDE''s'!AA11</f>
        <v>271.53912092300016</v>
      </c>
      <c r="AB9" s="19">
        <f>'[23]EDE''s'!AB11</f>
        <v>292.55083837589979</v>
      </c>
      <c r="AC9" s="19">
        <f>'[23]EDE''s'!AC11</f>
        <v>287.69953014400005</v>
      </c>
      <c r="AD9" s="19">
        <f>'[23]EDE''s'!AD11</f>
        <v>309.50187859099992</v>
      </c>
      <c r="AE9" s="19">
        <f>'[23]EDE''s'!AE11</f>
        <v>313.2654792214002</v>
      </c>
      <c r="AF9" s="19">
        <f>'[23]EDE''s'!AF11</f>
        <v>295.35423208429989</v>
      </c>
      <c r="AG9" s="19">
        <f>'[23]EDE''s'!AG11</f>
        <v>306.95870753538003</v>
      </c>
      <c r="AH9" s="19">
        <f>'[23]EDE''s'!AH11</f>
        <v>262.91326528962992</v>
      </c>
      <c r="AI9" s="19">
        <f>'[23]EDE''s'!AI11</f>
        <v>273.22174171183013</v>
      </c>
      <c r="AJ9" s="19">
        <f>'[23]EDE''s'!AJ11</f>
        <v>271.53928307933</v>
      </c>
      <c r="AK9" s="19">
        <f>'[23]EDE''s'!AK11</f>
        <v>249.37534675636996</v>
      </c>
      <c r="AL9" s="19">
        <f>'[23]EDE''s'!AL11</f>
        <v>275.6561325534098</v>
      </c>
      <c r="AM9" s="19">
        <f>'[23]EDE''s'!AM11</f>
        <v>273.01632999999998</v>
      </c>
      <c r="AN9" s="19">
        <f>'[23]EDE''s'!AN11</f>
        <v>286.36757939601017</v>
      </c>
      <c r="AO9" s="19">
        <f>'[23]EDE''s'!AO11</f>
        <v>298.02176624458019</v>
      </c>
      <c r="AP9" s="19">
        <f>'[23]EDE''s'!AP11</f>
        <v>309.38497836929031</v>
      </c>
      <c r="AQ9" s="19">
        <f>'[23]EDE''s'!AQ11</f>
        <v>309.43379469390021</v>
      </c>
      <c r="AR9" s="19">
        <f>'[23]EDE''s'!AR11</f>
        <v>296.57661016930979</v>
      </c>
      <c r="AS9" s="19">
        <f>'[23]EDE''s'!AS11</f>
        <v>303.14338394882992</v>
      </c>
      <c r="AT9" s="19">
        <f>'[23]EDE''s'!AT11</f>
        <v>277.6594145311397</v>
      </c>
      <c r="AU9" s="19">
        <f>'[23]EDE''s'!AU11</f>
        <v>268.91463019889022</v>
      </c>
      <c r="AV9" s="19">
        <f>'[23]EDE''s'!AV11</f>
        <v>259.39429052492028</v>
      </c>
      <c r="AW9" s="19">
        <f>'[23]EDE''s'!AW11</f>
        <v>248.7346215500101</v>
      </c>
      <c r="AX9" s="19">
        <f>'[23]EDE''s'!AX11</f>
        <v>270.00205436144984</v>
      </c>
      <c r="AY9" s="19">
        <f>'[23]EDE''s'!AY11</f>
        <v>273.02206351122982</v>
      </c>
      <c r="AZ9" s="19">
        <f>'[23]EDE''s'!AZ11</f>
        <v>316.46336665108043</v>
      </c>
      <c r="BA9" s="19">
        <f>'[23]EDE''s'!BA11</f>
        <v>310.21296613779879</v>
      </c>
      <c r="BB9" s="19">
        <f>'[23]EDE''s'!BB11</f>
        <v>325.95455127999912</v>
      </c>
      <c r="BC9" s="19">
        <f>'[23]EDE''s'!BC11</f>
        <v>319.44844175000026</v>
      </c>
      <c r="BD9" s="19">
        <f>'[23]EDE''s'!BD11</f>
        <v>315.46408602999907</v>
      </c>
      <c r="BE9" s="19">
        <f>'[23]EDE''s'!BE11</f>
        <v>320.12310210000032</v>
      </c>
      <c r="BF9" s="19">
        <f>'[23]EDE''s'!BF11</f>
        <v>292.53265222460072</v>
      </c>
      <c r="BG9" s="19">
        <f>'[23]EDE''s'!BG11</f>
        <v>291.46524270811972</v>
      </c>
      <c r="BH9" s="19">
        <f>'[23]EDE''s'!BH11</f>
        <v>285.68850777999887</v>
      </c>
      <c r="BI9" s="19">
        <f>'[23]EDE''s'!BI11</f>
        <v>263.25706737000041</v>
      </c>
      <c r="BJ9" s="19">
        <f>'[23]EDE''s'!BJ11</f>
        <v>291.34108505000017</v>
      </c>
      <c r="BK9" s="19">
        <f>'[23]EDE''s'!BK11</f>
        <v>294.81880892999982</v>
      </c>
      <c r="BL9" s="19">
        <f>'[23]EDE''s'!BL11</f>
        <v>311.63304914999935</v>
      </c>
      <c r="BM9" s="19">
        <f>'[23]EDE''s'!BM11</f>
        <v>308.85940793299972</v>
      </c>
      <c r="BN9" s="19">
        <f>'[23]EDE''s'!BN11</f>
        <v>323.21700828999997</v>
      </c>
      <c r="BO9" s="19">
        <f>'[23]EDE''s'!BO11</f>
        <v>336.9208776100001</v>
      </c>
      <c r="BP9" s="19">
        <f>'[23]EDE''s'!BP11</f>
        <v>322.94345892000001</v>
      </c>
      <c r="BQ9" s="19">
        <f>'[23]EDE''s'!BQ11</f>
        <v>334.09695089999951</v>
      </c>
      <c r="BR9" s="19">
        <f>'[23]EDE''s'!BR11</f>
        <v>314.03167588000042</v>
      </c>
      <c r="BS9" s="19">
        <f>'[23]EDE''s'!BS11</f>
        <v>305.7878650799986</v>
      </c>
      <c r="BT9" s="19">
        <f>'[23]EDE''s'!BT11</f>
        <v>291.54493691000022</v>
      </c>
      <c r="BU9" s="19">
        <f>'[23]EDE''s'!BU11</f>
        <v>265.4056978600002</v>
      </c>
      <c r="BV9" s="19">
        <f>'[23]EDE''s'!BV11</f>
        <v>309.01000000000039</v>
      </c>
      <c r="BW9" s="19">
        <f>'[23]EDE''s'!BW11</f>
        <v>308.83548383029898</v>
      </c>
      <c r="BX9" s="19">
        <f>'[23]EDE''s'!BX11</f>
        <v>317.04149779000034</v>
      </c>
      <c r="BY9" s="19">
        <f>'[23]EDE''s'!BY11</f>
        <v>325.32570530000032</v>
      </c>
      <c r="BZ9" s="19">
        <f>'[23]EDE''s'!BZ11</f>
        <v>347.6498665500003</v>
      </c>
      <c r="CA9" s="19">
        <f>'[23]EDE''s'!CA11</f>
        <v>346.69529416000012</v>
      </c>
      <c r="CB9" s="19">
        <f>'[23]EDE''s'!CB11</f>
        <v>322.67235900000043</v>
      </c>
      <c r="CC9" s="19">
        <f>'[23]EDE''s'!CC11</f>
        <v>338.71831512</v>
      </c>
      <c r="CD9" s="19">
        <f>'[23]EDE''s'!CD11</f>
        <v>309.74793435000004</v>
      </c>
      <c r="CE9" s="19">
        <f>'[23]EDE''s'!CE11</f>
        <v>306.62232219999942</v>
      </c>
      <c r="CF9" s="19">
        <f>'[23]EDE''s'!CF11</f>
        <v>304.19751539999902</v>
      </c>
      <c r="CG9" s="19">
        <f>'[23]EDE''s'!CG11</f>
        <v>275.42960329000005</v>
      </c>
      <c r="CH9" s="19">
        <f>'[23]EDE''s'!CH11</f>
        <v>312.60000000000002</v>
      </c>
      <c r="CI9" s="19">
        <f>'[23]EDE''s'!CI11</f>
        <v>326.59695585999998</v>
      </c>
      <c r="CJ9" s="19">
        <f>'[23]EDE''s'!CJ11</f>
        <v>341.28</v>
      </c>
      <c r="CK9" s="19">
        <f>'[23]EDE''s'!CK11</f>
        <v>336.42192082999895</v>
      </c>
      <c r="CL9" s="19">
        <f>'[23]EDE''s'!CL11</f>
        <v>357.49346164119999</v>
      </c>
      <c r="CM9" s="19">
        <f>'[23]EDE''s'!CM11</f>
        <v>359.93306755000003</v>
      </c>
      <c r="CN9" s="19">
        <f>'[23]EDE''s'!CN11</f>
        <v>347.62953184899902</v>
      </c>
      <c r="CO9" s="19">
        <f>'[23]EDE''s'!CO11</f>
        <v>356.48214577999897</v>
      </c>
      <c r="CP9" s="19">
        <f>'[23]EDE''s'!CP11</f>
        <v>321.11442185999999</v>
      </c>
      <c r="CQ9" s="19">
        <f>'[23]EDE''s'!CQ11</f>
        <v>325.07586900999797</v>
      </c>
      <c r="CR9" s="19">
        <f>'[23]EDE''s'!CR11</f>
        <v>314.28978269999902</v>
      </c>
      <c r="CS9" s="19">
        <f>'[23]EDE''s'!CS11</f>
        <v>296.35618099999999</v>
      </c>
      <c r="CT9" s="19">
        <f>'[23]EDE''s'!CT11</f>
        <v>327.86825700999901</v>
      </c>
      <c r="CU9" s="19">
        <f>'[23]EDE''s'!CU11</f>
        <v>333.1</v>
      </c>
      <c r="CV9" s="19">
        <f>'[23]EDE''s'!CV11</f>
        <v>358.96278230000001</v>
      </c>
      <c r="CW9" s="19">
        <f>'[23]EDE''s'!CW11</f>
        <v>350.41827899999998</v>
      </c>
      <c r="CX9" s="19">
        <f>'[23]EDE''s'!CX11</f>
        <v>371.80657080000003</v>
      </c>
      <c r="CY9" s="19">
        <f>'[23]EDE''s'!CY11</f>
        <v>369.26300543000002</v>
      </c>
      <c r="CZ9" s="19">
        <f>'[23]EDE''s'!CZ11</f>
        <v>358.45105325999901</v>
      </c>
      <c r="DA9" s="19">
        <f>'[23]EDE''s'!DA11</f>
        <v>353.34983499999998</v>
      </c>
      <c r="DB9" s="19">
        <f>'[23]EDE''s'!DB11</f>
        <v>311.03878577273701</v>
      </c>
      <c r="DC9" s="19">
        <f>'[23]EDE''s'!DC11</f>
        <v>325.04766683999901</v>
      </c>
      <c r="DD9" s="19">
        <f>'[23]EDE''s'!DD11</f>
        <v>302.25394277999897</v>
      </c>
      <c r="DE9" s="19">
        <f>'[23]EDE''s'!DE11</f>
        <v>290.15321355999998</v>
      </c>
      <c r="DF9" s="19">
        <f>'[23]EDE''s'!DF11</f>
        <v>317.30911283984904</v>
      </c>
      <c r="DG9" s="19">
        <f>'[23]EDE''s'!DG11</f>
        <v>318.32705897599999</v>
      </c>
      <c r="DH9" s="19">
        <f>'[23]EDE''s'!DH11</f>
        <v>346.93279547999964</v>
      </c>
      <c r="DI9" s="19">
        <f>'[23]EDE''s'!DI11</f>
        <v>354.86207051299999</v>
      </c>
      <c r="DJ9" s="19">
        <f>'[23]EDE''s'!DJ11</f>
        <v>372.35843649999998</v>
      </c>
      <c r="DK9" s="19">
        <f>'[23]EDE''s'!DK11</f>
        <v>380.74418388999902</v>
      </c>
      <c r="DL9" s="19">
        <f>'[23]EDE''s'!DL11</f>
        <v>353.51388281000004</v>
      </c>
      <c r="DM9" s="19">
        <f>'[23]EDE''s'!DM11</f>
        <v>366.34735253999997</v>
      </c>
      <c r="DN9" s="19">
        <f>'[23]EDE''s'!DN11</f>
        <v>334.948894459999</v>
      </c>
      <c r="DO9" s="19">
        <f>'[23]EDE''s'!DO11</f>
        <v>336.46657613000042</v>
      </c>
      <c r="DP9" s="19">
        <f>'[23]EDE''s'!DP11</f>
        <v>320.40366655000003</v>
      </c>
      <c r="DQ9" s="19">
        <f>'[23]EDE''s'!DQ11</f>
        <v>277.89410737300051</v>
      </c>
      <c r="DR9" s="19">
        <f>'[23]EDE''s'!DR11</f>
        <v>328.74044937899998</v>
      </c>
      <c r="DS9" s="19">
        <f>'[23]EDE''s'!DS11</f>
        <v>343.02012508579901</v>
      </c>
      <c r="DT9" s="19">
        <f>'[23]EDE''s'!DT11</f>
        <v>360.26</v>
      </c>
      <c r="DU9" s="19">
        <f>'[23]EDE''s'!DU11</f>
        <v>369.63676144599901</v>
      </c>
      <c r="DV9" s="19">
        <f>'[23]EDE''s'!DV11</f>
        <v>392.15060904299901</v>
      </c>
      <c r="DW9" s="19">
        <f>'[23]EDE''s'!DW11</f>
        <v>392.86845702999898</v>
      </c>
      <c r="DX9" s="19">
        <f>'[23]EDE''s'!DX11</f>
        <v>367.81642713199977</v>
      </c>
      <c r="DY9" s="19">
        <f>'[23]EDE''s'!DY11</f>
        <v>368.07918139999902</v>
      </c>
      <c r="DZ9" s="19">
        <f>'[23]EDE''s'!DZ11</f>
        <v>358.12704905000004</v>
      </c>
      <c r="EA9" s="19">
        <f>'[23]EDE''s'!EA11</f>
        <v>351.90630610000005</v>
      </c>
      <c r="EB9" s="19">
        <f>'[23]EDE''s'!EB11</f>
        <v>336.47367541000006</v>
      </c>
      <c r="EC9" s="19">
        <f>'[23]EDE''s'!EC11</f>
        <v>307.76637479999999</v>
      </c>
      <c r="ED9" s="19">
        <f>'[23]EDE''s'!ED11</f>
        <v>352.68430845300003</v>
      </c>
      <c r="EE9" s="19">
        <f>'[23]EDE''s'!EE11</f>
        <v>352.38305417000004</v>
      </c>
      <c r="EF9" s="19">
        <f>'[23]EDE''s'!EF11</f>
        <v>379.74832438999897</v>
      </c>
      <c r="EG9" s="19">
        <f>'[23]EDE''s'!EG11</f>
        <v>379.09581581999873</v>
      </c>
      <c r="EH9" s="19">
        <f>'[23]EDE''s'!EH11</f>
        <v>408.724060589999</v>
      </c>
      <c r="EI9" s="19">
        <f>'[23]EDE''s'!EI11</f>
        <v>412.37000147000003</v>
      </c>
      <c r="EJ9" s="19">
        <f>'[23]EDE''s'!EJ11</f>
        <v>389.50654099999997</v>
      </c>
      <c r="EK9" s="19">
        <f>'[23]EDE''s'!EK11</f>
        <v>393.38604899999996</v>
      </c>
      <c r="EL9" s="19">
        <f>'[23]EDE''s'!EL11</f>
        <v>361.93903036100005</v>
      </c>
      <c r="EM9" s="19">
        <f>'[23]EDE''s'!EM11</f>
        <v>358.55247338599901</v>
      </c>
      <c r="EN9" s="19">
        <f>'[23]EDE''s'!EN11</f>
        <v>344.41881869999895</v>
      </c>
      <c r="EO9" s="19">
        <f>'[23]EDE''s'!EO11</f>
        <v>332.68159300000002</v>
      </c>
      <c r="EP9" s="19">
        <f>'[23]EDE''s'!EP11</f>
        <v>336.26604717999999</v>
      </c>
      <c r="EQ9" s="19">
        <f>'[23]EDE''s'!EQ11</f>
        <v>356.08973701999901</v>
      </c>
      <c r="ER9" s="19">
        <f>'[23]EDE''s'!ER11</f>
        <v>393.37115138999894</v>
      </c>
      <c r="ES9" s="19">
        <f>'[23]EDE''s'!ES11</f>
        <v>410.04441120999905</v>
      </c>
      <c r="ET9" s="19">
        <f>'[23]EDE''s'!ET11</f>
        <v>435.6014158118582</v>
      </c>
      <c r="EU9" s="19">
        <f>'[23]EDE''s'!EU11</f>
        <v>433.27814174999997</v>
      </c>
      <c r="EV9" s="19">
        <f>'[23]EDE''s'!EV11</f>
        <v>416.43351688999894</v>
      </c>
      <c r="EW9" s="19">
        <f>'[23]EDE''s'!EW11</f>
        <v>427.88183306000002</v>
      </c>
      <c r="EX9" s="19">
        <f>'[23]EDE''s'!EX11</f>
        <v>378.84595002291002</v>
      </c>
      <c r="EY9" s="19">
        <f>'[23]EDE''s'!EY11</f>
        <v>375.60392659570005</v>
      </c>
      <c r="EZ9" s="19">
        <f>'[23]EDE''s'!EZ11</f>
        <v>366.38229680233002</v>
      </c>
      <c r="FA9" s="19">
        <f>'[23]EDE''s'!FA11</f>
        <v>339.15915967394</v>
      </c>
      <c r="FB9" s="19">
        <f>'[23]EDE''s'!FB11</f>
        <v>382.98425823341898</v>
      </c>
      <c r="FC9" s="19">
        <f>'[23]EDE''s'!FC11</f>
        <v>391.49010653922403</v>
      </c>
      <c r="FD9" s="19">
        <f>'[23]EDE''s'!FD11</f>
        <v>431.08495782302202</v>
      </c>
      <c r="FE9" s="19">
        <f>'[23]EDE''s'!FE11</f>
        <v>421.49507737914001</v>
      </c>
      <c r="FF9" s="19">
        <f>'[23]EDE''s'!FF11</f>
        <v>457.60807687661401</v>
      </c>
      <c r="FG9" s="19">
        <f>'[23]EDE''s'!FG11</f>
        <v>464.06672302603999</v>
      </c>
      <c r="FH9" s="19">
        <f>'[23]EDE''s'!FH11</f>
        <v>458.30983399699903</v>
      </c>
      <c r="FI9" s="19">
        <f>'[23]EDE''s'!FI11</f>
        <v>447.39718212680197</v>
      </c>
      <c r="FJ9" s="19">
        <f>'[23]EDE''s'!FJ11</f>
        <v>424.07009904694905</v>
      </c>
      <c r="FK9" s="19">
        <f>'[23]EDE''s'!FK11</f>
        <v>402.408884849061</v>
      </c>
      <c r="FL9" s="19">
        <f>'[23]EDE''s'!FL11</f>
        <v>390.85502155</v>
      </c>
      <c r="FM9" s="19">
        <f>'[23]EDE''s'!FM11</f>
        <v>346.03245342611001</v>
      </c>
      <c r="FN9" s="19">
        <f>'[23]EDE''s'!FN11</f>
        <v>404.842748574864</v>
      </c>
      <c r="FO9" s="19">
        <f>'[23]EDE''s'!FO11</f>
        <v>402.23171295621898</v>
      </c>
      <c r="FP9" s="19">
        <f>'[23]EDE''s'!FP11</f>
        <v>438.79027978593302</v>
      </c>
      <c r="FQ9" s="19">
        <f>'[23]EDE''s'!FQ11</f>
        <v>463.56891038329104</v>
      </c>
      <c r="FR9" s="19">
        <f>'[23]EDE''s'!FR11</f>
        <v>466.925577907199</v>
      </c>
      <c r="FS9" s="19">
        <f>'[23]EDE''s'!FS11</f>
        <v>482.471439914901</v>
      </c>
      <c r="FT9" s="19">
        <f>'[23]EDE''s'!FT11</f>
        <v>450.85407296686202</v>
      </c>
      <c r="FU9" s="19">
        <f>'[23]EDE''s'!FU11</f>
        <v>463.14004529079995</v>
      </c>
      <c r="FV9" s="19">
        <f>'[23]EDE''s'!FV11</f>
        <v>424.71654428609889</v>
      </c>
      <c r="FW9" s="37"/>
      <c r="FX9" s="19">
        <f>'[23]EDE''s'!GW11</f>
        <v>3203.0999089999996</v>
      </c>
      <c r="FY9" s="19">
        <f>'[23]EDE''s'!GX11</f>
        <v>3388.15923954444</v>
      </c>
      <c r="FZ9" s="19">
        <f>'[23]EDE''s'!GY11</f>
        <v>3419.0892499410606</v>
      </c>
      <c r="GA9" s="19">
        <f>'[23]EDE''s'!GZ11</f>
        <v>3542.8174388292086</v>
      </c>
      <c r="GB9" s="19">
        <f>'[23]EDE''s'!HA11</f>
        <v>3692.5957628929964</v>
      </c>
      <c r="GC9" s="19">
        <f>'[23]EDE''s'!HB11</f>
        <v>3789.2694130703007</v>
      </c>
      <c r="GD9" s="19">
        <f>'[23]EDE''s'!HC11</f>
        <v>3964.2544930701938</v>
      </c>
      <c r="GE9" s="19">
        <f>'[23]EDE''s'!HD11</f>
        <v>4069.9521991127331</v>
      </c>
      <c r="GF9" s="19">
        <f>'[23]EDE''s'!HE11</f>
        <v>4074.2175204788459</v>
      </c>
      <c r="GG9" s="19">
        <f>'[23]EDE''s'!HF11</f>
        <v>4230.9031395887951</v>
      </c>
      <c r="GH9" s="19">
        <f>'[23]EDE''s'!HG11</f>
        <v>4432.629708849995</v>
      </c>
      <c r="GI9" s="19">
        <f>'[23]EDE''s'!HH11</f>
        <v>4640.5165426304629</v>
      </c>
      <c r="GJ9" s="19">
        <f>'[23]EDE''s'!HI11</f>
        <v>4986.4566563735407</v>
      </c>
      <c r="GK9" s="19">
        <f>'EDE''s'!C9</f>
        <v>4734.4288070422781</v>
      </c>
      <c r="GL9" s="260"/>
      <c r="GM9" s="260"/>
      <c r="GN9" s="260"/>
      <c r="GO9" s="260"/>
      <c r="GP9" s="260"/>
      <c r="GQ9" s="260"/>
      <c r="GR9" s="260"/>
      <c r="GS9" s="260"/>
    </row>
    <row r="10" spans="1:201" ht="13.8">
      <c r="A10" s="15"/>
      <c r="B10" s="18" t="s">
        <v>19</v>
      </c>
      <c r="C10" s="19">
        <f>'[23]EDE''s'!C12</f>
        <v>5462.6048011925668</v>
      </c>
      <c r="D10" s="19">
        <f>'[23]EDE''s'!D12</f>
        <v>5338.0474321524262</v>
      </c>
      <c r="E10" s="19">
        <f>'[23]EDE''s'!E12</f>
        <v>124.55736904014066</v>
      </c>
      <c r="F10" s="20">
        <f>'[23]EDE''s'!F12</f>
        <v>2.3333882027705439E-2</v>
      </c>
      <c r="G10" s="22"/>
      <c r="H10" s="19">
        <f>'[23]EDE''s'!H12</f>
        <v>5096.2994296635588</v>
      </c>
      <c r="I10" s="19">
        <f>'[23]EDE''s'!I12</f>
        <v>241.74800248886731</v>
      </c>
      <c r="J10" s="20">
        <f>'[23]EDE''s'!J12</f>
        <v>4.7435988765053144E-2</v>
      </c>
      <c r="K10" s="36">
        <v>0</v>
      </c>
      <c r="L10" s="19">
        <f>'[23]EDE''s'!L12</f>
        <v>316.70839999999998</v>
      </c>
      <c r="M10" s="19">
        <f>'[23]EDE''s'!M12</f>
        <v>281.51089999999999</v>
      </c>
      <c r="N10" s="19">
        <f>'[23]EDE''s'!N12</f>
        <v>302.73340000000002</v>
      </c>
      <c r="O10" s="19">
        <f>'[23]EDE''s'!O12</f>
        <v>309.84300000000002</v>
      </c>
      <c r="P10" s="19">
        <f>'[23]EDE''s'!P12</f>
        <v>316.09399999999999</v>
      </c>
      <c r="Q10" s="19">
        <f>'[23]EDE''s'!Q12</f>
        <v>329.22295288650002</v>
      </c>
      <c r="R10" s="19">
        <f>'[23]EDE''s'!R12</f>
        <v>345.6280000000001</v>
      </c>
      <c r="S10" s="19">
        <f>'[23]EDE''s'!S12</f>
        <v>345.52399998550004</v>
      </c>
      <c r="T10" s="19">
        <f>'[23]EDE''s'!T12</f>
        <v>336.43599999999998</v>
      </c>
      <c r="U10" s="19">
        <f>'[23]EDE''s'!U12</f>
        <v>353.579331841</v>
      </c>
      <c r="V10" s="19">
        <f>'[23]EDE''s'!V12</f>
        <v>323.49603982500003</v>
      </c>
      <c r="W10" s="19">
        <f>'[23]EDE''s'!W12</f>
        <v>341.15</v>
      </c>
      <c r="X10" s="19">
        <f>'[23]EDE''s'!X12</f>
        <v>317.63</v>
      </c>
      <c r="Y10" s="19">
        <f>'[23]EDE''s'!Y12</f>
        <v>298.90600000000001</v>
      </c>
      <c r="Z10" s="19">
        <f>'[23]EDE''s'!Z12</f>
        <v>338.23099999999999</v>
      </c>
      <c r="AA10" s="19">
        <f>'[23]EDE''s'!AA12</f>
        <v>340.29300177763332</v>
      </c>
      <c r="AB10" s="19">
        <f>'[23]EDE''s'!AB12</f>
        <v>365.512000643443</v>
      </c>
      <c r="AC10" s="19">
        <f>'[23]EDE''s'!AC12</f>
        <v>341.31799999999998</v>
      </c>
      <c r="AD10" s="19">
        <f>'[23]EDE''s'!AD12</f>
        <v>366.65499999999997</v>
      </c>
      <c r="AE10" s="19">
        <f>'[23]EDE''s'!AE12</f>
        <v>374.92899999999997</v>
      </c>
      <c r="AF10" s="19">
        <f>'[23]EDE''s'!AF12</f>
        <v>355.029</v>
      </c>
      <c r="AG10" s="19">
        <f>'[23]EDE''s'!AG12</f>
        <v>367.61</v>
      </c>
      <c r="AH10" s="19">
        <f>'[23]EDE''s'!AH12</f>
        <v>332.464</v>
      </c>
      <c r="AI10" s="19">
        <f>'[23]EDE''s'!AI12</f>
        <v>330.91</v>
      </c>
      <c r="AJ10" s="19">
        <f>'[23]EDE''s'!AJ12</f>
        <v>328.54981291495142</v>
      </c>
      <c r="AK10" s="19">
        <f>'[23]EDE''s'!AK12</f>
        <v>307.81778522536513</v>
      </c>
      <c r="AL10" s="19">
        <f>'[23]EDE''s'!AL12</f>
        <v>340.30770729087925</v>
      </c>
      <c r="AM10" s="19">
        <f>'[23]EDE''s'!AM12</f>
        <v>330.44123904141719</v>
      </c>
      <c r="AN10" s="19">
        <f>'[23]EDE''s'!AN12</f>
        <v>348.93490651337208</v>
      </c>
      <c r="AO10" s="19">
        <f>'[23]EDE''s'!AO12</f>
        <v>354.2212282633796</v>
      </c>
      <c r="AP10" s="19">
        <f>'[23]EDE''s'!AP12</f>
        <v>360.68388886662774</v>
      </c>
      <c r="AQ10" s="19">
        <f>'[23]EDE''s'!AQ12</f>
        <v>363.1709768877227</v>
      </c>
      <c r="AR10" s="19">
        <f>'[23]EDE''s'!AR12</f>
        <v>361.60015607989897</v>
      </c>
      <c r="AS10" s="19">
        <f>'[23]EDE''s'!AS12</f>
        <v>373.98987183118322</v>
      </c>
      <c r="AT10" s="19">
        <f>'[23]EDE''s'!AT12</f>
        <v>347.74329465576119</v>
      </c>
      <c r="AU10" s="19">
        <f>'[23]EDE''s'!AU12</f>
        <v>338.35163125045801</v>
      </c>
      <c r="AV10" s="19">
        <f>'[23]EDE''s'!AV12</f>
        <v>323.07806276164882</v>
      </c>
      <c r="AW10" s="19">
        <f>'[23]EDE''s'!AW12</f>
        <v>314.04277089839422</v>
      </c>
      <c r="AX10" s="19">
        <f>'[23]EDE''s'!AX12</f>
        <v>334.5039901483326</v>
      </c>
      <c r="AY10" s="19">
        <f>'[23]EDE''s'!AY12</f>
        <v>333.68860892442797</v>
      </c>
      <c r="AZ10" s="19">
        <f>'[23]EDE''s'!AZ12</f>
        <v>383.02861353106158</v>
      </c>
      <c r="BA10" s="19">
        <f>'[23]EDE''s'!BA12</f>
        <v>374.42175420321297</v>
      </c>
      <c r="BB10" s="19">
        <f>'[23]EDE''s'!BB12</f>
        <v>387.92088928190543</v>
      </c>
      <c r="BC10" s="19">
        <f>'[23]EDE''s'!BC12</f>
        <v>372.26841111382578</v>
      </c>
      <c r="BD10" s="19">
        <f>'[23]EDE''s'!BD12</f>
        <v>374.74775910576602</v>
      </c>
      <c r="BE10" s="19">
        <f>'[23]EDE''s'!BE12</f>
        <v>371.38505076010915</v>
      </c>
      <c r="BF10" s="19">
        <f>'[23]EDE''s'!BF12</f>
        <v>351.92343111120704</v>
      </c>
      <c r="BG10" s="19">
        <f>'[23]EDE''s'!BG12</f>
        <v>343.61184199060443</v>
      </c>
      <c r="BH10" s="19">
        <f>'[23]EDE''s'!BH12</f>
        <v>337.88269509288392</v>
      </c>
      <c r="BI10" s="19">
        <f>'[23]EDE''s'!BI12</f>
        <v>312.13225574200027</v>
      </c>
      <c r="BJ10" s="19">
        <f>'[23]EDE''s'!BJ12</f>
        <v>352.5609927500002</v>
      </c>
      <c r="BK10" s="19">
        <f>'[23]EDE''s'!BK12</f>
        <v>352.57912592000019</v>
      </c>
      <c r="BL10" s="19">
        <f>'[23]EDE''s'!BL12</f>
        <v>374.48365275000072</v>
      </c>
      <c r="BM10" s="19">
        <f>'[23]EDE''s'!BM12</f>
        <v>366.54898151999959</v>
      </c>
      <c r="BN10" s="19">
        <f>'[23]EDE''s'!BN12</f>
        <v>382.36985418000057</v>
      </c>
      <c r="BO10" s="19">
        <f>'[23]EDE''s'!BO12</f>
        <v>390.80054161999993</v>
      </c>
      <c r="BP10" s="19">
        <f>'[23]EDE''s'!BP12</f>
        <v>387.43541560000006</v>
      </c>
      <c r="BQ10" s="19">
        <f>'[23]EDE''s'!BQ12</f>
        <v>395.88790557999971</v>
      </c>
      <c r="BR10" s="19">
        <f>'[23]EDE''s'!BR12</f>
        <v>364.2700894000007</v>
      </c>
      <c r="BS10" s="19">
        <f>'[23]EDE''s'!BS12</f>
        <v>363.10770438000077</v>
      </c>
      <c r="BT10" s="19">
        <f>'[23]EDE''s'!BT12</f>
        <v>355.4134370299999</v>
      </c>
      <c r="BU10" s="19">
        <f>'[23]EDE''s'!BU12</f>
        <v>326.14088432999927</v>
      </c>
      <c r="BV10" s="19">
        <f>'[23]EDE''s'!BV12</f>
        <v>373.32002095094037</v>
      </c>
      <c r="BW10" s="19">
        <f>'[23]EDE''s'!BW12</f>
        <v>370.17014435529114</v>
      </c>
      <c r="BX10" s="19">
        <f>'[23]EDE''s'!BX12</f>
        <v>386.49690025136226</v>
      </c>
      <c r="BY10" s="19">
        <f>'[23]EDE''s'!BY12</f>
        <v>391.32790038938765</v>
      </c>
      <c r="BZ10" s="19">
        <f>'[23]EDE''s'!BZ12</f>
        <v>402.4086836062362</v>
      </c>
      <c r="CA10" s="19">
        <f>'[23]EDE''s'!CA12</f>
        <v>391.56203850096796</v>
      </c>
      <c r="CB10" s="19">
        <f>'[23]EDE''s'!CB12</f>
        <v>377.34783664069505</v>
      </c>
      <c r="CC10" s="19">
        <f>'[23]EDE''s'!CC12</f>
        <v>405.77929508369505</v>
      </c>
      <c r="CD10" s="19">
        <f>'[23]EDE''s'!CD12</f>
        <v>367.88979363879025</v>
      </c>
      <c r="CE10" s="19">
        <f>'[23]EDE''s'!CE12</f>
        <v>366.66828490170576</v>
      </c>
      <c r="CF10" s="19">
        <f>'[23]EDE''s'!CF12</f>
        <v>357.88598027133798</v>
      </c>
      <c r="CG10" s="19">
        <f>'[23]EDE''s'!CG12</f>
        <v>331.23837844085938</v>
      </c>
      <c r="CH10" s="19">
        <f>'[23]EDE''s'!CH12</f>
        <v>375.86390922907003</v>
      </c>
      <c r="CI10" s="19">
        <f>'[23]EDE''s'!CI12</f>
        <v>371.41260391073502</v>
      </c>
      <c r="CJ10" s="19">
        <f>'[23]EDE''s'!CJ12</f>
        <v>392.92467146176602</v>
      </c>
      <c r="CK10" s="19">
        <f>'[23]EDE''s'!CK12</f>
        <v>403.75986065780353</v>
      </c>
      <c r="CL10" s="19">
        <f>'[23]EDE''s'!CL12</f>
        <v>423.55284641639213</v>
      </c>
      <c r="CM10" s="19">
        <f>'[23]EDE''s'!CM12</f>
        <v>422.16484425455798</v>
      </c>
      <c r="CN10" s="19">
        <f>'[23]EDE''s'!CN12</f>
        <v>413.9718144392674</v>
      </c>
      <c r="CO10" s="19">
        <f>'[23]EDE''s'!CO12</f>
        <v>430.04001686353291</v>
      </c>
      <c r="CP10" s="19">
        <f>'[23]EDE''s'!CP12</f>
        <v>379.05675546834141</v>
      </c>
      <c r="CQ10" s="19">
        <f>'[23]EDE''s'!CQ12</f>
        <v>389.31845222370896</v>
      </c>
      <c r="CR10" s="19">
        <f>'[23]EDE''s'!CR12</f>
        <v>377.13293953791697</v>
      </c>
      <c r="CS10" s="19">
        <f>'[23]EDE''s'!CS12</f>
        <v>366.29440161053009</v>
      </c>
      <c r="CT10" s="19">
        <f>'[23]EDE''s'!CT12</f>
        <v>396.4791815894759</v>
      </c>
      <c r="CU10" s="19">
        <f>'[23]EDE''s'!CU12</f>
        <v>399.28973864178971</v>
      </c>
      <c r="CV10" s="19">
        <f>'[23]EDE''s'!CV12</f>
        <v>439.08157198151645</v>
      </c>
      <c r="CW10" s="19">
        <f>'[23]EDE''s'!CW12</f>
        <v>430.87874230944317</v>
      </c>
      <c r="CX10" s="19">
        <f>'[23]EDE''s'!CX12</f>
        <v>443.01825428809514</v>
      </c>
      <c r="CY10" s="19">
        <f>'[23]EDE''s'!CY12</f>
        <v>440.34257733943798</v>
      </c>
      <c r="CZ10" s="19">
        <f>'[23]EDE''s'!CZ12</f>
        <v>440.363777920789</v>
      </c>
      <c r="DA10" s="19">
        <f>'[23]EDE''s'!DA12</f>
        <v>433.7481531098</v>
      </c>
      <c r="DB10" s="19">
        <f>'[23]EDE''s'!DB12</f>
        <v>401.25249331715497</v>
      </c>
      <c r="DC10" s="19">
        <f>'[23]EDE''s'!DC12</f>
        <v>406.978647926787</v>
      </c>
      <c r="DD10" s="19">
        <f>'[23]EDE''s'!DD12</f>
        <v>372.86485988493098</v>
      </c>
      <c r="DE10" s="19">
        <f>'[23]EDE''s'!DE12</f>
        <v>354.0802626105654</v>
      </c>
      <c r="DF10" s="19">
        <f>'[23]EDE''s'!DF12</f>
        <v>398.57726517748711</v>
      </c>
      <c r="DG10" s="19">
        <f>'[23]EDE''s'!DG12</f>
        <v>385.05748177775746</v>
      </c>
      <c r="DH10" s="19">
        <f>'[23]EDE''s'!DH12</f>
        <v>426.30242231835501</v>
      </c>
      <c r="DI10" s="19">
        <f>'[23]EDE''s'!DI12</f>
        <v>433.78460598215617</v>
      </c>
      <c r="DJ10" s="19">
        <f>'[23]EDE''s'!DJ12</f>
        <v>454.42236616418188</v>
      </c>
      <c r="DK10" s="19">
        <f>'[23]EDE''s'!DK12</f>
        <v>471.82003946478397</v>
      </c>
      <c r="DL10" s="19">
        <f>'[23]EDE''s'!DL12</f>
        <v>441.01754849361998</v>
      </c>
      <c r="DM10" s="19">
        <f>'[23]EDE''s'!DM12</f>
        <v>449.52401569075096</v>
      </c>
      <c r="DN10" s="19">
        <f>'[23]EDE''s'!DN12</f>
        <v>409.475832414823</v>
      </c>
      <c r="DO10" s="19">
        <f>'[23]EDE''s'!DO12</f>
        <v>409.58123140882503</v>
      </c>
      <c r="DP10" s="19">
        <f>'[23]EDE''s'!DP12</f>
        <v>391.21070357204599</v>
      </c>
      <c r="DQ10" s="19">
        <f>'[23]EDE''s'!DQ12</f>
        <v>343.19465159259607</v>
      </c>
      <c r="DR10" s="19">
        <f>'[23]EDE''s'!DR12</f>
        <v>404.00167021533298</v>
      </c>
      <c r="DS10" s="19">
        <f>'[23]EDE''s'!DS12</f>
        <v>415.22621439578603</v>
      </c>
      <c r="DT10" s="19">
        <f>'[23]EDE''s'!DT12</f>
        <v>431.0879281</v>
      </c>
      <c r="DU10" s="19">
        <f>'[23]EDE''s'!DU12</f>
        <v>440.80662293896199</v>
      </c>
      <c r="DV10" s="19">
        <f>'[23]EDE''s'!DV12</f>
        <v>460.37032669400901</v>
      </c>
      <c r="DW10" s="19">
        <f>'[23]EDE''s'!DW12</f>
        <v>459.08273250090303</v>
      </c>
      <c r="DX10" s="19">
        <f>'[23]EDE''s'!DX12</f>
        <v>425.46702973937602</v>
      </c>
      <c r="DY10" s="19">
        <f>'[23]EDE''s'!DY12</f>
        <v>439.93926028232602</v>
      </c>
      <c r="DZ10" s="19">
        <f>'[23]EDE''s'!DZ12</f>
        <v>422.8547979163809</v>
      </c>
      <c r="EA10" s="19">
        <f>'[23]EDE''s'!EA12</f>
        <v>419.98357936510854</v>
      </c>
      <c r="EB10" s="19">
        <f>'[23]EDE''s'!EB12</f>
        <v>405.20627726547593</v>
      </c>
      <c r="EC10" s="19">
        <f>'[23]EDE''s'!EC12</f>
        <v>382.80026035807884</v>
      </c>
      <c r="ED10" s="19">
        <f>'[23]EDE''s'!ED12</f>
        <v>429.70944430533501</v>
      </c>
      <c r="EE10" s="19">
        <f>'[23]EDE''s'!EE12</f>
        <v>419.96159083625082</v>
      </c>
      <c r="EF10" s="19">
        <f>'[23]EDE''s'!EF12</f>
        <v>460.26283809339901</v>
      </c>
      <c r="EG10" s="19">
        <f>'[23]EDE''s'!EG12</f>
        <v>467.81818919177601</v>
      </c>
      <c r="EH10" s="19">
        <f>'[23]EDE''s'!EH12</f>
        <v>498.83506345191404</v>
      </c>
      <c r="EI10" s="19">
        <f>'[23]EDE''s'!EI12</f>
        <v>504.24631624428997</v>
      </c>
      <c r="EJ10" s="19">
        <f>'[23]EDE''s'!EJ12</f>
        <v>482.05532874501125</v>
      </c>
      <c r="EK10" s="19">
        <f>'[23]EDE''s'!EK12</f>
        <v>496.24849590972201</v>
      </c>
      <c r="EL10" s="19">
        <f>'[23]EDE''s'!EL12</f>
        <v>458.52143410067703</v>
      </c>
      <c r="EM10" s="19">
        <f>'[23]EDE''s'!EM12</f>
        <v>450.72143851600026</v>
      </c>
      <c r="EN10" s="19">
        <f>'[23]EDE''s'!EN12</f>
        <v>430.88296896026816</v>
      </c>
      <c r="EO10" s="19">
        <f>'[23]EDE''s'!EO12</f>
        <v>420.65778924099658</v>
      </c>
      <c r="EP10" s="19">
        <f>'[23]EDE''s'!EP12</f>
        <v>426.15324760921465</v>
      </c>
      <c r="EQ10" s="19">
        <f>'[23]EDE''s'!EQ12</f>
        <v>420.36635736635901</v>
      </c>
      <c r="ER10" s="19">
        <f>'[23]EDE''s'!ER12</f>
        <v>464.63698188064495</v>
      </c>
      <c r="ES10" s="19">
        <f>'[23]EDE''s'!ES12</f>
        <v>495.35018099999996</v>
      </c>
      <c r="ET10" s="19">
        <f>'[23]EDE''s'!ET12</f>
        <v>516.85506808172079</v>
      </c>
      <c r="EU10" s="19">
        <f>'[23]EDE''s'!EU12</f>
        <v>497.75285168274411</v>
      </c>
      <c r="EV10" s="19">
        <f>'[23]EDE''s'!EV12</f>
        <v>487.30086658340565</v>
      </c>
      <c r="EW10" s="19">
        <f>'[23]EDE''s'!EW12</f>
        <v>497.75459454448645</v>
      </c>
      <c r="EX10" s="19">
        <f>'[23]EDE''s'!EX12</f>
        <v>438.5885227137191</v>
      </c>
      <c r="EY10" s="19">
        <f>'[23]EDE''s'!EY12</f>
        <v>452.21545158073252</v>
      </c>
      <c r="EZ10" s="19">
        <f>'[23]EDE''s'!EZ12</f>
        <v>426.56403670353512</v>
      </c>
      <c r="FA10" s="19">
        <f>'[23]EDE''s'!FA12</f>
        <v>410.97924275661819</v>
      </c>
      <c r="FB10" s="19">
        <f>'[23]EDE''s'!FB12</f>
        <v>455.15799222868748</v>
      </c>
      <c r="FC10" s="19">
        <f>'[23]EDE''s'!FC12</f>
        <v>451.49492608214814</v>
      </c>
      <c r="FD10" s="19">
        <f>'[23]EDE''s'!FD12</f>
        <v>502.52744269857453</v>
      </c>
      <c r="FE10" s="19">
        <f>'[23]EDE''s'!FE12</f>
        <v>485.92049719901536</v>
      </c>
      <c r="FF10" s="19">
        <f>'[23]EDE''s'!FF12</f>
        <v>521.125732501573</v>
      </c>
      <c r="FG10" s="19">
        <f>'[23]EDE''s'!FG12</f>
        <v>521.08592127760028</v>
      </c>
      <c r="FH10" s="19">
        <f>'[23]EDE''s'!FH12</f>
        <v>537.50305911999965</v>
      </c>
      <c r="FI10" s="19">
        <f>'[23]EDE''s'!FI12</f>
        <v>522.14685159880071</v>
      </c>
      <c r="FJ10" s="19">
        <f>'[23]EDE''s'!FJ12</f>
        <v>503.54172998587376</v>
      </c>
      <c r="FK10" s="19">
        <f>'[23]EDE''s'!FK12</f>
        <v>477.75736926889988</v>
      </c>
      <c r="FL10" s="19">
        <f>'[23]EDE''s'!FL12</f>
        <v>451.98013112080031</v>
      </c>
      <c r="FM10" s="19">
        <f>'[23]EDE''s'!FM12</f>
        <v>413.8541758773996</v>
      </c>
      <c r="FN10" s="19">
        <f>'[23]EDE''s'!FN12</f>
        <v>474.25336854879987</v>
      </c>
      <c r="FO10" s="19">
        <f>'[23]EDE''s'!FO12</f>
        <v>447.08959750563497</v>
      </c>
      <c r="FP10" s="19">
        <f>'[23]EDE''s'!FP12</f>
        <v>506.12269662330073</v>
      </c>
      <c r="FQ10" s="19">
        <f>'[23]EDE''s'!FQ12</f>
        <v>532.79848444950039</v>
      </c>
      <c r="FR10" s="19">
        <f>'[23]EDE''s'!FR12</f>
        <v>529.95662082109925</v>
      </c>
      <c r="FS10" s="19">
        <f>'[23]EDE''s'!FS12</f>
        <v>554.88943006362967</v>
      </c>
      <c r="FT10" s="19">
        <f>'[23]EDE''s'!FT12</f>
        <v>523.04833931410133</v>
      </c>
      <c r="FU10" s="19">
        <f>'[23]EDE''s'!FU12</f>
        <v>535.50056901580012</v>
      </c>
      <c r="FV10" s="19">
        <f>'[23]EDE''s'!FV12</f>
        <v>493.1113878524996</v>
      </c>
      <c r="FW10" s="37"/>
      <c r="FX10" s="19">
        <f>'[23]EDE''s'!GW12</f>
        <v>3901.926024538001</v>
      </c>
      <c r="FY10" s="19">
        <f>'[23]EDE''s'!GX12</f>
        <v>4129.4870024210768</v>
      </c>
      <c r="FZ10" s="19">
        <f>'[23]EDE''s'!GY12</f>
        <v>4155.8124988210166</v>
      </c>
      <c r="GA10" s="19">
        <f>'[23]EDE''s'!GZ12</f>
        <v>4264.6211838304953</v>
      </c>
      <c r="GB10" s="19">
        <f>'[23]EDE''s'!HA12</f>
        <v>4380.0592145348865</v>
      </c>
      <c r="GC10" s="19">
        <f>'[23]EDE''s'!HB12</f>
        <v>4514.5252196790707</v>
      </c>
      <c r="GD10" s="19">
        <f>'[23]EDE''s'!HC12</f>
        <v>4691.1901336373721</v>
      </c>
      <c r="GE10" s="19">
        <f>'[23]EDE''s'!HD12</f>
        <v>4974.860479572736</v>
      </c>
      <c r="GF10" s="19">
        <f>'[23]EDE''s'!HE12</f>
        <v>5006.507931388237</v>
      </c>
      <c r="GG10" s="19">
        <f>'[23]EDE''s'!HF12</f>
        <v>5053.225517312826</v>
      </c>
      <c r="GH10" s="19">
        <f>'[23]EDE''s'!HG12</f>
        <v>5456.3866770179302</v>
      </c>
      <c r="GI10" s="19">
        <f>'[23]EDE''s'!HH12</f>
        <v>5548.5148812442912</v>
      </c>
      <c r="GJ10" s="19">
        <f>'[23]EDE''s'!HI12</f>
        <v>5815.8048014213264</v>
      </c>
      <c r="GK10" s="19">
        <f>'EDE''s'!C10</f>
        <v>5462.6048011925668</v>
      </c>
      <c r="GL10" s="260"/>
      <c r="GM10" s="260"/>
      <c r="GN10" s="260"/>
      <c r="GO10" s="260"/>
      <c r="GP10" s="260"/>
      <c r="GQ10" s="260"/>
      <c r="GR10" s="260"/>
      <c r="GS10" s="260"/>
    </row>
    <row r="11" spans="1:201" ht="13.8">
      <c r="A11" s="15"/>
      <c r="B11" s="18" t="s">
        <v>20</v>
      </c>
      <c r="C11" s="19">
        <f>'[23]EDE''s'!C13</f>
        <v>5433.5526424381042</v>
      </c>
      <c r="D11" s="19">
        <f>'[23]EDE''s'!D13</f>
        <v>5326.7002714743348</v>
      </c>
      <c r="E11" s="19">
        <f>'[23]EDE''s'!E13</f>
        <v>106.85237096376932</v>
      </c>
      <c r="F11" s="20">
        <f>'[23]EDE''s'!F13</f>
        <v>2.0059767870925185E-2</v>
      </c>
      <c r="G11" s="22"/>
      <c r="H11" s="19">
        <f>'[23]EDE''s'!H13</f>
        <v>5033.1198230392592</v>
      </c>
      <c r="I11" s="19">
        <f>'[23]EDE''s'!I13</f>
        <v>293.5804484350756</v>
      </c>
      <c r="J11" s="20">
        <f>'[23]EDE''s'!J13</f>
        <v>5.8329715714535976E-2</v>
      </c>
      <c r="K11" s="36">
        <v>0</v>
      </c>
      <c r="L11" s="19">
        <f>'[23]EDE''s'!L13</f>
        <v>241.64000000000001</v>
      </c>
      <c r="M11" s="19">
        <f>'[23]EDE''s'!M13</f>
        <v>212.88000000000002</v>
      </c>
      <c r="N11" s="19">
        <f>'[23]EDE''s'!N13</f>
        <v>236.16</v>
      </c>
      <c r="O11" s="19">
        <f>'[23]EDE''s'!O13</f>
        <v>240.3469040125766</v>
      </c>
      <c r="P11" s="19">
        <f>'[23]EDE''s'!P13</f>
        <v>248.89573282167947</v>
      </c>
      <c r="Q11" s="19">
        <f>'[23]EDE''s'!Q13</f>
        <v>264.60654004130356</v>
      </c>
      <c r="R11" s="19">
        <f>'[23]EDE''s'!R13</f>
        <v>278.30652387153117</v>
      </c>
      <c r="S11" s="19">
        <f>'[23]EDE''s'!S13</f>
        <v>279.83375103744879</v>
      </c>
      <c r="T11" s="19">
        <f>'[23]EDE''s'!T13</f>
        <v>265.92533390805903</v>
      </c>
      <c r="U11" s="19">
        <f>'[23]EDE''s'!U13</f>
        <v>284.00913903877984</v>
      </c>
      <c r="V11" s="19">
        <f>'[23]EDE''s'!V13</f>
        <v>271.20371637068484</v>
      </c>
      <c r="W11" s="19">
        <f>'[23]EDE''s'!W13</f>
        <v>296.93436392777687</v>
      </c>
      <c r="X11" s="19">
        <f>'[23]EDE''s'!X13</f>
        <v>273.9768384856099</v>
      </c>
      <c r="Y11" s="19">
        <f>'[23]EDE''s'!Y13</f>
        <v>248.72078213949322</v>
      </c>
      <c r="Z11" s="19">
        <f>'[23]EDE''s'!Z13</f>
        <v>295.60908821486009</v>
      </c>
      <c r="AA11" s="19">
        <f>'[23]EDE''s'!AA13</f>
        <v>296.21253964078875</v>
      </c>
      <c r="AB11" s="19">
        <f>'[23]EDE''s'!AB13</f>
        <v>318.43039759900398</v>
      </c>
      <c r="AC11" s="19">
        <f>'[23]EDE''s'!AC13</f>
        <v>303.00444738436255</v>
      </c>
      <c r="AD11" s="19">
        <f>'[23]EDE''s'!AD13</f>
        <v>317.25760110514346</v>
      </c>
      <c r="AE11" s="19">
        <f>'[23]EDE''s'!AE13</f>
        <v>331.67190736412368</v>
      </c>
      <c r="AF11" s="19">
        <f>'[23]EDE''s'!AF13</f>
        <v>305.20724165375015</v>
      </c>
      <c r="AG11" s="19">
        <f>'[23]EDE''s'!AG13</f>
        <v>316.17006940334642</v>
      </c>
      <c r="AH11" s="19">
        <f>'[23]EDE''s'!AH13</f>
        <v>282.05681629540612</v>
      </c>
      <c r="AI11" s="19">
        <f>'[23]EDE''s'!AI13</f>
        <v>285.77983745815573</v>
      </c>
      <c r="AJ11" s="19">
        <f>'[23]EDE''s'!AJ13</f>
        <v>285.46001531246537</v>
      </c>
      <c r="AK11" s="19">
        <f>'[23]EDE''s'!AK13</f>
        <v>255.03877261372045</v>
      </c>
      <c r="AL11" s="19">
        <f>'[23]EDE''s'!AL13</f>
        <v>289.29994742817297</v>
      </c>
      <c r="AM11" s="19">
        <f>'[23]EDE''s'!AM13</f>
        <v>285.17906117664933</v>
      </c>
      <c r="AN11" s="19">
        <f>'[23]EDE''s'!AN13</f>
        <v>306.63630251296354</v>
      </c>
      <c r="AO11" s="19">
        <f>'[23]EDE''s'!AO13</f>
        <v>305.74235589081707</v>
      </c>
      <c r="AP11" s="19">
        <f>'[23]EDE''s'!AP13</f>
        <v>308.18239356840797</v>
      </c>
      <c r="AQ11" s="19">
        <f>'[23]EDE''s'!AQ13</f>
        <v>314.94777445336945</v>
      </c>
      <c r="AR11" s="19">
        <f>'[23]EDE''s'!AR13</f>
        <v>310.8804889650433</v>
      </c>
      <c r="AS11" s="19">
        <f>'[23]EDE''s'!AS13</f>
        <v>313.57941665163662</v>
      </c>
      <c r="AT11" s="19">
        <f>'[23]EDE''s'!AT13</f>
        <v>287.72332499652151</v>
      </c>
      <c r="AU11" s="19">
        <f>'[23]EDE''s'!AU13</f>
        <v>285.1712313203891</v>
      </c>
      <c r="AV11" s="19">
        <f>'[23]EDE''s'!AV13</f>
        <v>279.70118694786117</v>
      </c>
      <c r="AW11" s="19">
        <f>'[23]EDE''s'!AW13</f>
        <v>263.88686126300081</v>
      </c>
      <c r="AX11" s="19">
        <f>'[23]EDE''s'!AX13</f>
        <v>283.19896417840641</v>
      </c>
      <c r="AY11" s="19">
        <f>'[23]EDE''s'!AY13</f>
        <v>294.96445783148863</v>
      </c>
      <c r="AZ11" s="19">
        <f>'[23]EDE''s'!AZ13</f>
        <v>339.20681842109718</v>
      </c>
      <c r="BA11" s="19">
        <f>'[23]EDE''s'!BA13</f>
        <v>339.27349192942057</v>
      </c>
      <c r="BB11" s="19">
        <f>'[23]EDE''s'!BB13</f>
        <v>342.55749816322214</v>
      </c>
      <c r="BC11" s="19">
        <f>'[23]EDE''s'!BC13</f>
        <v>327.11366884187038</v>
      </c>
      <c r="BD11" s="19">
        <f>'[23]EDE''s'!BD13</f>
        <v>328.31951475936091</v>
      </c>
      <c r="BE11" s="19">
        <f>'[23]EDE''s'!BE13</f>
        <v>323.13418366898776</v>
      </c>
      <c r="BF11" s="19">
        <f>'[23]EDE''s'!BF13</f>
        <v>310.855291894608</v>
      </c>
      <c r="BG11" s="19">
        <f>'[23]EDE''s'!BG13</f>
        <v>308.48590401869598</v>
      </c>
      <c r="BH11" s="19">
        <f>'[23]EDE''s'!BH13</f>
        <v>302.25223093555729</v>
      </c>
      <c r="BI11" s="19">
        <f>'[23]EDE''s'!BI13</f>
        <v>279.57316922245207</v>
      </c>
      <c r="BJ11" s="19">
        <f>'[23]EDE''s'!BJ13</f>
        <v>307.6377811581541</v>
      </c>
      <c r="BK11" s="19">
        <f>'[23]EDE''s'!BK13</f>
        <v>309.43323047057959</v>
      </c>
      <c r="BL11" s="19">
        <f>'[23]EDE''s'!BL13</f>
        <v>329.67086633176729</v>
      </c>
      <c r="BM11" s="19">
        <f>'[23]EDE''s'!BM13</f>
        <v>323.03994155369372</v>
      </c>
      <c r="BN11" s="19">
        <f>'[23]EDE''s'!BN13</f>
        <v>339.44582919764474</v>
      </c>
      <c r="BO11" s="19">
        <f>'[23]EDE''s'!BO13</f>
        <v>348.32367194700282</v>
      </c>
      <c r="BP11" s="19">
        <f>'[23]EDE''s'!BP13</f>
        <v>344.59275965332756</v>
      </c>
      <c r="BQ11" s="19">
        <f>'[23]EDE''s'!BQ13</f>
        <v>347.0730197026561</v>
      </c>
      <c r="BR11" s="19">
        <f>'[23]EDE''s'!BR13</f>
        <v>322.45854527432181</v>
      </c>
      <c r="BS11" s="19">
        <f>'[23]EDE''s'!BS13</f>
        <v>323.82660293827252</v>
      </c>
      <c r="BT11" s="19">
        <f>'[23]EDE''s'!BT13</f>
        <v>316.33505571550239</v>
      </c>
      <c r="BU11" s="19">
        <f>'[23]EDE''s'!BU13</f>
        <v>286.80012193377547</v>
      </c>
      <c r="BV11" s="19">
        <f>'[23]EDE''s'!BV13</f>
        <v>339.47823772836119</v>
      </c>
      <c r="BW11" s="19">
        <f>'[23]EDE''s'!BW13</f>
        <v>333.28500091905983</v>
      </c>
      <c r="BX11" s="19">
        <f>'[23]EDE''s'!BX13</f>
        <v>348.90696200332479</v>
      </c>
      <c r="BY11" s="19">
        <f>'[23]EDE''s'!BY13</f>
        <v>352.03591072125266</v>
      </c>
      <c r="BZ11" s="19">
        <f>'[23]EDE''s'!BZ13</f>
        <v>372.585614738738</v>
      </c>
      <c r="CA11" s="19">
        <f>'[23]EDE''s'!CA13</f>
        <v>363.50992190613226</v>
      </c>
      <c r="CB11" s="19">
        <f>'[23]EDE''s'!CB13</f>
        <v>347.05760586847202</v>
      </c>
      <c r="CC11" s="19">
        <f>'[23]EDE''s'!CC13</f>
        <v>374.49611782303208</v>
      </c>
      <c r="CD11" s="19">
        <f>'[23]EDE''s'!CD13</f>
        <v>345.06650429645697</v>
      </c>
      <c r="CE11" s="19">
        <f>'[23]EDE''s'!CE13</f>
        <v>344.641011144917</v>
      </c>
      <c r="CF11" s="19">
        <f>'[23]EDE''s'!CF13</f>
        <v>343.88085148176481</v>
      </c>
      <c r="CG11" s="19">
        <f>'[23]EDE''s'!CG13</f>
        <v>312.09929691549399</v>
      </c>
      <c r="CH11" s="19">
        <f>'[23]EDE''s'!CH13</f>
        <v>350.64541456426889</v>
      </c>
      <c r="CI11" s="19">
        <f>'[23]EDE''s'!CI13</f>
        <v>350.84510907165759</v>
      </c>
      <c r="CJ11" s="19">
        <f>'[23]EDE''s'!CJ13</f>
        <v>373.02207430906668</v>
      </c>
      <c r="CK11" s="19">
        <f>'[23]EDE''s'!CK13</f>
        <v>380.88293512979669</v>
      </c>
      <c r="CL11" s="19">
        <f>'[23]EDE''s'!CL13</f>
        <v>399.74131771748222</v>
      </c>
      <c r="CM11" s="19">
        <f>'[23]EDE''s'!CM13</f>
        <v>396.57375051906672</v>
      </c>
      <c r="CN11" s="19">
        <f>'[23]EDE''s'!CN13</f>
        <v>386.52561025444817</v>
      </c>
      <c r="CO11" s="19">
        <f>'[23]EDE''s'!CO13</f>
        <v>399.51747907569393</v>
      </c>
      <c r="CP11" s="19">
        <f>'[23]EDE''s'!CP13</f>
        <v>357.66055559051006</v>
      </c>
      <c r="CQ11" s="19">
        <f>'[23]EDE''s'!CQ13</f>
        <v>370.85930718665622</v>
      </c>
      <c r="CR11" s="19">
        <f>'[23]EDE''s'!CR13</f>
        <v>353.12908597536949</v>
      </c>
      <c r="CS11" s="19">
        <f>'[23]EDE''s'!CS13</f>
        <v>339.35351624874141</v>
      </c>
      <c r="CT11" s="19">
        <f>'[23]EDE''s'!CT13</f>
        <v>373.24103079223272</v>
      </c>
      <c r="CU11" s="19">
        <f>'[23]EDE''s'!CU13</f>
        <v>382.31664176954234</v>
      </c>
      <c r="CV11" s="19">
        <f>'[23]EDE''s'!CV13</f>
        <v>398.02747570967557</v>
      </c>
      <c r="CW11" s="19">
        <f>'[23]EDE''s'!CW13</f>
        <v>376.02074495599368</v>
      </c>
      <c r="CX11" s="19">
        <f>'[23]EDE''s'!CX13</f>
        <v>398.3895071093944</v>
      </c>
      <c r="CY11" s="19">
        <f>'[23]EDE''s'!CY13</f>
        <v>395.34514421684105</v>
      </c>
      <c r="CZ11" s="19">
        <f>'[23]EDE''s'!CZ13</f>
        <v>386.90496228264703</v>
      </c>
      <c r="DA11" s="19">
        <f>'[23]EDE''s'!DA13</f>
        <v>382.23674939114898</v>
      </c>
      <c r="DB11" s="19">
        <f>'[23]EDE''s'!DB13</f>
        <v>352.06951245872597</v>
      </c>
      <c r="DC11" s="19">
        <f>'[23]EDE''s'!DC13</f>
        <v>363.78526388659401</v>
      </c>
      <c r="DD11" s="19">
        <f>'[23]EDE''s'!DD13</f>
        <v>341.929991041081</v>
      </c>
      <c r="DE11" s="19">
        <f>'[23]EDE''s'!DE13</f>
        <v>322.39348116409201</v>
      </c>
      <c r="DF11" s="19">
        <f>'[23]EDE''s'!DF13</f>
        <v>375.42417095413401</v>
      </c>
      <c r="DG11" s="19">
        <f>'[23]EDE''s'!DG13</f>
        <v>371.31565829031103</v>
      </c>
      <c r="DH11" s="19">
        <f>'[23]EDE''s'!DH13</f>
        <v>408.60498197325603</v>
      </c>
      <c r="DI11" s="19">
        <f>'[23]EDE''s'!DI13</f>
        <v>405.89967555650503</v>
      </c>
      <c r="DJ11" s="19">
        <f>'[23]EDE''s'!DJ13</f>
        <v>417.31606766601601</v>
      </c>
      <c r="DK11" s="19">
        <f>'[23]EDE''s'!DK13</f>
        <v>429.81937596676801</v>
      </c>
      <c r="DL11" s="19">
        <f>'[23]EDE''s'!DL13</f>
        <v>394.10020668244601</v>
      </c>
      <c r="DM11" s="19">
        <f>'[23]EDE''s'!DM13</f>
        <v>411.94540544375604</v>
      </c>
      <c r="DN11" s="19">
        <f>'[23]EDE''s'!DN13</f>
        <v>389.45007170633596</v>
      </c>
      <c r="DO11" s="19">
        <f>'[23]EDE''s'!DO13</f>
        <v>399.59291556436904</v>
      </c>
      <c r="DP11" s="19">
        <f>'[23]EDE''s'!DP13</f>
        <v>381.09300909723697</v>
      </c>
      <c r="DQ11" s="19">
        <f>'[23]EDE''s'!DQ13</f>
        <v>342.01088729150797</v>
      </c>
      <c r="DR11" s="19">
        <f>'[23]EDE''s'!DR13</f>
        <v>400.84747941441196</v>
      </c>
      <c r="DS11" s="19">
        <f>'[23]EDE''s'!DS13</f>
        <v>414.26396733976202</v>
      </c>
      <c r="DT11" s="19">
        <f>'[23]EDE''s'!DT13</f>
        <v>428.28312826130099</v>
      </c>
      <c r="DU11" s="19">
        <f>'[23]EDE''s'!DU13</f>
        <v>433.47618405086405</v>
      </c>
      <c r="DV11" s="19">
        <f>'[23]EDE''s'!DV13</f>
        <v>452.27645113453104</v>
      </c>
      <c r="DW11" s="19">
        <f>'[23]EDE''s'!DW13</f>
        <v>445.25224657353095</v>
      </c>
      <c r="DX11" s="19">
        <f>'[23]EDE''s'!DX13</f>
        <v>417.90077659654196</v>
      </c>
      <c r="DY11" s="19">
        <f>'[23]EDE''s'!DY13</f>
        <v>429.04739651122804</v>
      </c>
      <c r="DZ11" s="19">
        <f>'[23]EDE''s'!DZ13</f>
        <v>434.13249629083384</v>
      </c>
      <c r="EA11" s="19">
        <f>'[23]EDE''s'!EA13</f>
        <v>440.78587678599843</v>
      </c>
      <c r="EB11" s="19">
        <f>'[23]EDE''s'!EB13</f>
        <v>443.16411852314508</v>
      </c>
      <c r="EC11" s="19">
        <f>'[23]EDE''s'!EC13</f>
        <v>407.306903893276</v>
      </c>
      <c r="ED11" s="19">
        <f>'[23]EDE''s'!ED13</f>
        <v>407.72569509023504</v>
      </c>
      <c r="EE11" s="19">
        <f>'[23]EDE''s'!EE13</f>
        <v>407.36230866095605</v>
      </c>
      <c r="EF11" s="19">
        <f>'[23]EDE''s'!EF13</f>
        <v>447.25776939606232</v>
      </c>
      <c r="EG11" s="19">
        <f>'[23]EDE''s'!EG13</f>
        <v>444.50800053968294</v>
      </c>
      <c r="EH11" s="19">
        <f>'[23]EDE''s'!EH13</f>
        <v>460.36258681723939</v>
      </c>
      <c r="EI11" s="19">
        <f>'[23]EDE''s'!EI13</f>
        <v>472.02076040306815</v>
      </c>
      <c r="EJ11" s="19">
        <f>'[23]EDE''s'!EJ13</f>
        <v>469.98746716321193</v>
      </c>
      <c r="EK11" s="19">
        <f>'[23]EDE''s'!EK13</f>
        <v>460.3620299428909</v>
      </c>
      <c r="EL11" s="19">
        <f>'[23]EDE''s'!EL13</f>
        <v>417.11403814163606</v>
      </c>
      <c r="EM11" s="19">
        <f>'[23]EDE''s'!EM13</f>
        <v>423.97757678725901</v>
      </c>
      <c r="EN11" s="19">
        <f>'[23]EDE''s'!EN13</f>
        <v>408.10227729856558</v>
      </c>
      <c r="EO11" s="19">
        <f>'[23]EDE''s'!EO13</f>
        <v>394.37337479648937</v>
      </c>
      <c r="EP11" s="19">
        <f>'[23]EDE''s'!EP13</f>
        <v>408.57452391556501</v>
      </c>
      <c r="EQ11" s="19">
        <f>'[23]EDE''s'!EQ13</f>
        <v>422.40264726361357</v>
      </c>
      <c r="ER11" s="19">
        <f>'[23]EDE''s'!ER13</f>
        <v>469.73376794975906</v>
      </c>
      <c r="ES11" s="19">
        <f>'[23]EDE''s'!ES13</f>
        <v>494.01895825613349</v>
      </c>
      <c r="ET11" s="19">
        <f>'[23]EDE''s'!ET13</f>
        <v>511.25475782484648</v>
      </c>
      <c r="EU11" s="19">
        <f>'[23]EDE''s'!EU13</f>
        <v>494.72763013725404</v>
      </c>
      <c r="EV11" s="19">
        <f>'[23]EDE''s'!EV13</f>
        <v>489.14073201721203</v>
      </c>
      <c r="EW11" s="19">
        <f>'[23]EDE''s'!EW13</f>
        <v>502.22495282573277</v>
      </c>
      <c r="EX11" s="19">
        <f>'[23]EDE''s'!EX13</f>
        <v>438.56620075408864</v>
      </c>
      <c r="EY11" s="19">
        <f>'[23]EDE''s'!EY13</f>
        <v>455.2181891204595</v>
      </c>
      <c r="EZ11" s="19">
        <f>'[23]EDE''s'!EZ13</f>
        <v>438.55914440063214</v>
      </c>
      <c r="FA11" s="19">
        <f>'[23]EDE''s'!FA13</f>
        <v>412.67748399867952</v>
      </c>
      <c r="FB11" s="19">
        <f>'[23]EDE''s'!FB13</f>
        <v>456.11587360723172</v>
      </c>
      <c r="FC11" s="19">
        <f>'[23]EDE''s'!FC13</f>
        <v>454.70467252148273</v>
      </c>
      <c r="FD11" s="19">
        <f>'[23]EDE''s'!FD13</f>
        <v>501.44042946854285</v>
      </c>
      <c r="FE11" s="19">
        <f>'[23]EDE''s'!FE13</f>
        <v>480.59999999999997</v>
      </c>
      <c r="FF11" s="19">
        <f>'[23]EDE''s'!FF13</f>
        <v>521.7639760303739</v>
      </c>
      <c r="FG11" s="19">
        <f>'[23]EDE''s'!FG13</f>
        <v>511.39952836539601</v>
      </c>
      <c r="FH11" s="19">
        <f>'[23]EDE''s'!FH13</f>
        <v>532.07691175799903</v>
      </c>
      <c r="FI11" s="19">
        <f>'[23]EDE''s'!FI13</f>
        <v>521.13692081750105</v>
      </c>
      <c r="FJ11" s="19">
        <f>'[23]EDE''s'!FJ13</f>
        <v>496.22533050649599</v>
      </c>
      <c r="FK11" s="19">
        <f>'[23]EDE''s'!FK13</f>
        <v>473.31224457205201</v>
      </c>
      <c r="FL11" s="19">
        <f>'[23]EDE''s'!FL13</f>
        <v>458.85889036043795</v>
      </c>
      <c r="FM11" s="19">
        <f>'[23]EDE''s'!FM13</f>
        <v>402.43890548312277</v>
      </c>
      <c r="FN11" s="19">
        <f>'[23]EDE''s'!FN13</f>
        <v>467.91109001854898</v>
      </c>
      <c r="FO11" s="19">
        <f>'[23]EDE''s'!FO13</f>
        <v>454.06009671588504</v>
      </c>
      <c r="FP11" s="19">
        <f>'[23]EDE''s'!FP13</f>
        <v>516.537371767374</v>
      </c>
      <c r="FQ11" s="19">
        <f>'[23]EDE''s'!FQ13</f>
        <v>545.57954976647193</v>
      </c>
      <c r="FR11" s="19">
        <f>'[23]EDE''s'!FR13</f>
        <v>534.22220660130097</v>
      </c>
      <c r="FS11" s="19">
        <f>'[23]EDE''s'!FS13</f>
        <v>556.50714603799599</v>
      </c>
      <c r="FT11" s="19">
        <f>'[23]EDE''s'!FT13</f>
        <v>506.01668185580502</v>
      </c>
      <c r="FU11" s="19">
        <f>'[23]EDE''s'!FU13</f>
        <v>520.57883965903</v>
      </c>
      <c r="FV11" s="19">
        <f>'[23]EDE''s'!FV13</f>
        <v>470.84186417213164</v>
      </c>
      <c r="FW11" s="37"/>
      <c r="FX11" s="19">
        <f>'[23]EDE''s'!GW13</f>
        <v>3120.7420050298401</v>
      </c>
      <c r="FY11" s="19">
        <f>'[23]EDE''s'!GX13</f>
        <v>3574.0975667440443</v>
      </c>
      <c r="FZ11" s="19">
        <f>'[23]EDE''s'!GY13</f>
        <v>3547.8410848901567</v>
      </c>
      <c r="GA11" s="19">
        <f>'[23]EDE''s'!GZ13</f>
        <v>3740.6978419180205</v>
      </c>
      <c r="GB11" s="19">
        <f>'[23]EDE''s'!HA13</f>
        <v>3877.3276483854293</v>
      </c>
      <c r="GC11" s="19">
        <f>'[23]EDE''s'!HB13</f>
        <v>4124.198064799024</v>
      </c>
      <c r="GD11" s="19">
        <f>'[23]EDE''s'!HC13</f>
        <v>4422.2537018159055</v>
      </c>
      <c r="GE11" s="19">
        <f>'[23]EDE''s'!HD13</f>
        <v>4500.8196347969069</v>
      </c>
      <c r="GF11" s="19">
        <f>'[23]EDE''s'!HE13</f>
        <v>4667.7920020090696</v>
      </c>
      <c r="GG11" s="19">
        <f>'[23]EDE''s'!HF13</f>
        <v>5019.3698993477483</v>
      </c>
      <c r="GH11" s="19">
        <f>'[23]EDE''s'!HG13</f>
        <v>5261.1492553586631</v>
      </c>
      <c r="GI11" s="19">
        <f>'[23]EDE''s'!HH13</f>
        <v>5488.3380121597183</v>
      </c>
      <c r="GJ11" s="19">
        <f>'[23]EDE''s'!HI13</f>
        <v>5800.0125160463867</v>
      </c>
      <c r="GK11" s="19">
        <f>'EDE''s'!C11</f>
        <v>5433.5526424381042</v>
      </c>
      <c r="GL11" s="260"/>
      <c r="GM11" s="260"/>
      <c r="GN11" s="260"/>
      <c r="GO11" s="260"/>
      <c r="GP11" s="260"/>
      <c r="GQ11" s="260"/>
      <c r="GR11" s="260"/>
      <c r="GS11" s="260"/>
    </row>
    <row r="12" spans="1:201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37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60"/>
      <c r="GM12" s="260"/>
      <c r="GN12" s="260"/>
      <c r="GO12" s="260"/>
      <c r="GP12" s="260"/>
      <c r="GQ12" s="260"/>
      <c r="GR12" s="260"/>
      <c r="GS12" s="260"/>
    </row>
    <row r="13" spans="1:201" ht="13.8">
      <c r="A13" s="15"/>
      <c r="B13" s="34" t="s">
        <v>21</v>
      </c>
      <c r="C13" s="31">
        <f>'[23]EDE''s'!C15</f>
        <v>17.114611542289467</v>
      </c>
      <c r="D13" s="31">
        <f>'[23]EDE''s'!D15</f>
        <v>12.400564627543291</v>
      </c>
      <c r="E13" s="31">
        <f>'[23]EDE''s'!E15</f>
        <v>4.7140469147461754</v>
      </c>
      <c r="F13" s="26">
        <f>'[23]EDE''s'!F15</f>
        <v>0.38014776393936572</v>
      </c>
      <c r="G13" s="27"/>
      <c r="H13" s="31">
        <f>'[23]EDE''s'!H15</f>
        <v>10.868991337611019</v>
      </c>
      <c r="I13" s="31">
        <f>'[23]EDE''s'!I15</f>
        <v>1.5315732899322718</v>
      </c>
      <c r="J13" s="26">
        <f>'[23]EDE''s'!J15</f>
        <v>0.14091218240577863</v>
      </c>
      <c r="K13" s="35">
        <v>0</v>
      </c>
      <c r="L13" s="31">
        <f>'[23]EDE''s'!L15</f>
        <v>13.180204514860124</v>
      </c>
      <c r="M13" s="31">
        <f>'[23]EDE''s'!M15</f>
        <v>12.757373457710861</v>
      </c>
      <c r="N13" s="31">
        <f>'[23]EDE''s'!N15</f>
        <v>11.325231705531143</v>
      </c>
      <c r="O13" s="31">
        <f>'[23]EDE''s'!O15</f>
        <v>11.60305024084558</v>
      </c>
      <c r="P13" s="31">
        <f>'[23]EDE''s'!P15</f>
        <v>11.289496824951382</v>
      </c>
      <c r="Q13" s="31">
        <f>'[23]EDE''s'!Q15</f>
        <v>11.921497569422158</v>
      </c>
      <c r="R13" s="31">
        <f>'[23]EDE''s'!R15</f>
        <v>12.408819452386194</v>
      </c>
      <c r="S13" s="31">
        <f>'[23]EDE''s'!S15</f>
        <v>13.270595818892966</v>
      </c>
      <c r="T13" s="31">
        <f>'[23]EDE''s'!T15</f>
        <v>13.64998864693491</v>
      </c>
      <c r="U13" s="31">
        <f>'[23]EDE''s'!U15</f>
        <v>13.357093542669974</v>
      </c>
      <c r="V13" s="31">
        <f>'[23]EDE''s'!V15</f>
        <v>15.073852821771256</v>
      </c>
      <c r="W13" s="31">
        <f>'[23]EDE''s'!W15</f>
        <v>13.577860186849408</v>
      </c>
      <c r="X13" s="31">
        <f>'[23]EDE''s'!X15</f>
        <v>14.593761322363111</v>
      </c>
      <c r="Y13" s="31">
        <f>'[23]EDE''s'!Y15</f>
        <v>15.297828553926704</v>
      </c>
      <c r="Z13" s="31">
        <f>'[23]EDE''s'!Z15</f>
        <v>14.592946248164642</v>
      </c>
      <c r="AA13" s="31">
        <f>'[23]EDE''s'!AA15</f>
        <v>14.091343670218281</v>
      </c>
      <c r="AB13" s="31">
        <f>'[23]EDE''s'!AB15</f>
        <v>14.161288924328483</v>
      </c>
      <c r="AC13" s="31">
        <f>'[23]EDE''s'!AC15</f>
        <v>14.180911287802642</v>
      </c>
      <c r="AD13" s="31">
        <f>'[23]EDE''s'!AD15</f>
        <v>14.09907064269558</v>
      </c>
      <c r="AE13" s="31">
        <f>'[23]EDE''s'!AE15</f>
        <v>14.37827402817681</v>
      </c>
      <c r="AF13" s="31">
        <f>'[23]EDE''s'!AF15</f>
        <v>13.904997811878342</v>
      </c>
      <c r="AG13" s="31">
        <f>'[23]EDE''s'!AG15</f>
        <v>13.742269950002639</v>
      </c>
      <c r="AH13" s="31">
        <f>'[23]EDE''s'!AH15</f>
        <v>14.226600079563113</v>
      </c>
      <c r="AI13" s="31">
        <f>'[23]EDE''s'!AI15</f>
        <v>14.373685258952406</v>
      </c>
      <c r="AJ13" s="31">
        <f>'[23]EDE''s'!AJ15</f>
        <v>15.250230863162844</v>
      </c>
      <c r="AK13" s="31">
        <f>'[23]EDE''s'!AK15</f>
        <v>15.950724855316514</v>
      </c>
      <c r="AL13" s="31">
        <f>'[23]EDE''s'!AL15</f>
        <v>17.245153207081408</v>
      </c>
      <c r="AM13" s="31">
        <f>'[23]EDE''s'!AM15</f>
        <v>17.894859811211187</v>
      </c>
      <c r="AN13" s="31">
        <f>'[23]EDE''s'!AN15</f>
        <v>18.644308538152384</v>
      </c>
      <c r="AO13" s="31">
        <f>'[23]EDE''s'!AO15</f>
        <v>18.334717841234792</v>
      </c>
      <c r="AP13" s="31">
        <f>'[23]EDE''s'!AP15</f>
        <v>18.954282791686968</v>
      </c>
      <c r="AQ13" s="31">
        <f>'[23]EDE''s'!AQ15</f>
        <v>19.09034227891976</v>
      </c>
      <c r="AR13" s="31">
        <f>'[23]EDE''s'!AR15</f>
        <v>18.53085286548907</v>
      </c>
      <c r="AS13" s="31">
        <f>'[23]EDE''s'!AS15</f>
        <v>18.515667940037371</v>
      </c>
      <c r="AT13" s="31">
        <f>'[23]EDE''s'!AT15</f>
        <v>18.246214871026524</v>
      </c>
      <c r="AU13" s="31">
        <f>'[23]EDE''s'!AU15</f>
        <v>18.101649271822069</v>
      </c>
      <c r="AV13" s="31">
        <f>'[23]EDE''s'!AV15</f>
        <v>18.258010089004657</v>
      </c>
      <c r="AW13" s="31">
        <f>'[23]EDE''s'!AW15</f>
        <v>18.544924145207688</v>
      </c>
      <c r="AX13" s="31">
        <f>'[23]EDE''s'!AX15</f>
        <v>18.563297307629909</v>
      </c>
      <c r="AY13" s="31">
        <f>'[23]EDE''s'!AY15</f>
        <v>18.672551177884255</v>
      </c>
      <c r="AZ13" s="31">
        <f>'[23]EDE''s'!AZ15</f>
        <v>18.463072668736043</v>
      </c>
      <c r="BA13" s="31">
        <f>'[23]EDE''s'!BA15</f>
        <v>18.193979262018541</v>
      </c>
      <c r="BB13" s="31">
        <f>'[23]EDE''s'!BB15</f>
        <v>16.589108427947689</v>
      </c>
      <c r="BC13" s="31">
        <f>'[23]EDE''s'!BC15</f>
        <v>16.300449433055597</v>
      </c>
      <c r="BD13" s="31">
        <f>'[23]EDE''s'!BD15</f>
        <v>17.425893808334202</v>
      </c>
      <c r="BE13" s="31">
        <f>'[23]EDE''s'!BE15</f>
        <v>17.452062322871306</v>
      </c>
      <c r="BF13" s="31">
        <f>'[23]EDE''s'!BF15</f>
        <v>17.253922819838852</v>
      </c>
      <c r="BG13" s="31">
        <f>'[23]EDE''s'!BG15</f>
        <v>17.071148712743653</v>
      </c>
      <c r="BH13" s="31">
        <f>'[23]EDE''s'!BH15</f>
        <v>17.086906607614431</v>
      </c>
      <c r="BI13" s="31">
        <f>'[23]EDE''s'!BI15</f>
        <v>17.896414341639609</v>
      </c>
      <c r="BJ13" s="31">
        <f>'[23]EDE''s'!BJ15</f>
        <v>18.151674653229502</v>
      </c>
      <c r="BK13" s="31">
        <f>'[23]EDE''s'!BK15</f>
        <v>17.582711223942816</v>
      </c>
      <c r="BL13" s="31">
        <f>'[23]EDE''s'!BL15</f>
        <v>16.530775584148884</v>
      </c>
      <c r="BM13" s="31">
        <f>'[23]EDE''s'!BM15</f>
        <v>15.668567789227552</v>
      </c>
      <c r="BN13" s="31">
        <f>'[23]EDE''s'!BN15</f>
        <v>15.429750742304565</v>
      </c>
      <c r="BO13" s="31">
        <f>'[23]EDE''s'!BO15</f>
        <v>16.232516166036142</v>
      </c>
      <c r="BP13" s="31">
        <f>'[23]EDE''s'!BP15</f>
        <v>16.281883458655997</v>
      </c>
      <c r="BQ13" s="31">
        <f>'[23]EDE''s'!BQ15</f>
        <v>16.04766684287852</v>
      </c>
      <c r="BR13" s="31">
        <f>'[23]EDE''s'!BR15</f>
        <v>16.026727970229324</v>
      </c>
      <c r="BS13" s="31">
        <f>'[23]EDE''s'!BS15</f>
        <v>15.508189936824332</v>
      </c>
      <c r="BT13" s="31">
        <f>'[23]EDE''s'!BT15</f>
        <v>16.328328958396256</v>
      </c>
      <c r="BU13" s="31">
        <f>'[23]EDE''s'!BU15</f>
        <v>16.643145340589939</v>
      </c>
      <c r="BV13" s="31">
        <f>'[23]EDE''s'!BV15</f>
        <v>16.80642453077067</v>
      </c>
      <c r="BW13" s="31">
        <f>'[23]EDE''s'!BW15</f>
        <v>16.748700841537474</v>
      </c>
      <c r="BX13" s="31">
        <f>'[23]EDE''s'!BX15</f>
        <v>16.545277584058425</v>
      </c>
      <c r="BY13" s="31">
        <f>'[23]EDE''s'!BY15</f>
        <v>16.902848067663211</v>
      </c>
      <c r="BZ13" s="31">
        <f>'[23]EDE''s'!BZ15</f>
        <v>17.38877488106375</v>
      </c>
      <c r="CA13" s="31">
        <f>'[23]EDE''s'!CA15</f>
        <v>16.66671725122038</v>
      </c>
      <c r="CB13" s="31">
        <f>'[23]EDE''s'!CB15</f>
        <v>16.62302784145762</v>
      </c>
      <c r="CC13" s="31">
        <f>'[23]EDE''s'!CC15</f>
        <v>16.24064398844239</v>
      </c>
      <c r="CD13" s="31">
        <f>'[23]EDE''s'!CD15</f>
        <v>15.978905559980976</v>
      </c>
      <c r="CE13" s="31">
        <f>'[23]EDE''s'!CE15</f>
        <v>13.496324912471477</v>
      </c>
      <c r="CF13" s="31">
        <f>'[23]EDE''s'!CF15</f>
        <v>13.1724173820913</v>
      </c>
      <c r="CG13" s="31">
        <f>'[23]EDE''s'!CG15</f>
        <v>12.786693236847031</v>
      </c>
      <c r="CH13" s="31">
        <f>'[23]EDE''s'!CH15</f>
        <v>12.819682672150865</v>
      </c>
      <c r="CI13" s="31">
        <f>'[23]EDE''s'!CI15</f>
        <v>12.474513779060741</v>
      </c>
      <c r="CJ13" s="31">
        <f>'[23]EDE''s'!CJ15</f>
        <v>12.801321965230805</v>
      </c>
      <c r="CK13" s="31">
        <f>'[23]EDE''s'!CK15</f>
        <v>13.467993305719064</v>
      </c>
      <c r="CL13" s="31">
        <f>'[23]EDE''s'!CL15</f>
        <v>13.117379069317197</v>
      </c>
      <c r="CM13" s="31">
        <f>'[23]EDE''s'!CM15</f>
        <v>12.20494076712875</v>
      </c>
      <c r="CN13" s="31">
        <f>'[23]EDE''s'!CN15</f>
        <v>11.505256442910758</v>
      </c>
      <c r="CO13" s="31">
        <f>'[23]EDE''s'!CO15</f>
        <v>11.531583047272512</v>
      </c>
      <c r="CP13" s="31">
        <f>'[23]EDE''s'!CP15</f>
        <v>11.272206836565193</v>
      </c>
      <c r="CQ13" s="31">
        <f>'[23]EDE''s'!CQ15</f>
        <v>10.601990174690725</v>
      </c>
      <c r="CR13" s="31">
        <f>'[23]EDE''s'!CR15</f>
        <v>9.4157784499507162</v>
      </c>
      <c r="CS13" s="31">
        <f>'[23]EDE''s'!CS15</f>
        <v>9.6696043163544374</v>
      </c>
      <c r="CT13" s="31">
        <f>'[23]EDE''s'!CT15</f>
        <v>9.4125976130275326</v>
      </c>
      <c r="CU13" s="31">
        <f>'[23]EDE''s'!CU15</f>
        <v>9.9019890437811835</v>
      </c>
      <c r="CV13" s="31">
        <f>'[23]EDE''s'!CV15</f>
        <v>9.9008376803943356</v>
      </c>
      <c r="CW13" s="31">
        <f>'[23]EDE''s'!CW15</f>
        <v>10.671649700868127</v>
      </c>
      <c r="CX13" s="31">
        <f>'[23]EDE''s'!CX15</f>
        <v>10.869078082007331</v>
      </c>
      <c r="CY13" s="31">
        <f>'[23]EDE''s'!CY15</f>
        <v>10.646554051305595</v>
      </c>
      <c r="CZ13" s="31">
        <f>'[23]EDE''s'!CZ15</f>
        <v>10.884058535111498</v>
      </c>
      <c r="DA13" s="31">
        <f>'[23]EDE''s'!DA15</f>
        <v>10.816383527727433</v>
      </c>
      <c r="DB13" s="31">
        <f>'[23]EDE''s'!DB15</f>
        <v>11.314961238306628</v>
      </c>
      <c r="DC13" s="31">
        <f>'[23]EDE''s'!DC15</f>
        <v>10.931884710241443</v>
      </c>
      <c r="DD13" s="31">
        <f>'[23]EDE''s'!DD15</f>
        <v>12.308529888466415</v>
      </c>
      <c r="DE13" s="31">
        <f>'[23]EDE''s'!DE15</f>
        <v>12.791463620681151</v>
      </c>
      <c r="DF13" s="31">
        <f>'[23]EDE''s'!DF15</f>
        <v>11.916930000659793</v>
      </c>
      <c r="DG13" s="31">
        <f>'[23]EDE''s'!DG15</f>
        <v>11.547092452870649</v>
      </c>
      <c r="DH13" s="31">
        <f>'[23]EDE''s'!DH15</f>
        <v>11.268892983332259</v>
      </c>
      <c r="DI13" s="31">
        <f>'[23]EDE''s'!DI15</f>
        <v>11.425490003425347</v>
      </c>
      <c r="DJ13" s="31">
        <f>'[23]EDE''s'!DJ15</f>
        <v>11.117947891641977</v>
      </c>
      <c r="DK13" s="31">
        <f>'[23]EDE''s'!DK15</f>
        <v>11.053031218186437</v>
      </c>
      <c r="DL13" s="31">
        <f>'[23]EDE''s'!DL15</f>
        <v>11.162613274728722</v>
      </c>
      <c r="DM13" s="31">
        <f>'[23]EDE''s'!DM15</f>
        <v>11.354907212355995</v>
      </c>
      <c r="DN13" s="31">
        <f>'[23]EDE''s'!DN15</f>
        <v>11.551849454256599</v>
      </c>
      <c r="DO13" s="31">
        <f>'[23]EDE''s'!DO15</f>
        <v>11.912046045358879</v>
      </c>
      <c r="DP13" s="31">
        <f>'[23]EDE''s'!DP15</f>
        <v>11.760807512834907</v>
      </c>
      <c r="DQ13" s="31">
        <f>'[23]EDE''s'!DQ15</f>
        <v>11.607744601951769</v>
      </c>
      <c r="DR13" s="31">
        <f>'[23]EDE''s'!DR15</f>
        <v>12.242332560250595</v>
      </c>
      <c r="DS13" s="31">
        <f>'[23]EDE''s'!DS15</f>
        <v>12.147188433501963</v>
      </c>
      <c r="DT13" s="31">
        <f>'[23]EDE''s'!DT15</f>
        <v>12.795170920479285</v>
      </c>
      <c r="DU13" s="31">
        <f>'[23]EDE''s'!DU15</f>
        <v>13.584398027887929</v>
      </c>
      <c r="DV13" s="31">
        <f>'[23]EDE''s'!DV15</f>
        <v>13.853753267698366</v>
      </c>
      <c r="DW13" s="31">
        <f>'[23]EDE''s'!DW15</f>
        <v>13.906172350233781</v>
      </c>
      <c r="DX13" s="31">
        <f>'[23]EDE''s'!DX15</f>
        <v>14.478084261705279</v>
      </c>
      <c r="DY13" s="31">
        <f>'[23]EDE''s'!DY15</f>
        <v>14.227172310388598</v>
      </c>
      <c r="DZ13" s="31">
        <f>'[23]EDE''s'!DZ15</f>
        <v>14.940705532293913</v>
      </c>
      <c r="EA13" s="31">
        <f>'[23]EDE''s'!EA15</f>
        <v>13.759756683337654</v>
      </c>
      <c r="EB13" s="31">
        <f>'[23]EDE''s'!EB15</f>
        <v>13.202162366690837</v>
      </c>
      <c r="EC13" s="31">
        <f>'[23]EDE''s'!EC15</f>
        <v>14.097733859859824</v>
      </c>
      <c r="ED13" s="31">
        <f>'[23]EDE''s'!ED15</f>
        <v>14.235746635228818</v>
      </c>
      <c r="EE13" s="31">
        <f>'[23]EDE''s'!EE15</f>
        <v>13.881767430180508</v>
      </c>
      <c r="EF13" s="31">
        <f>'[23]EDE''s'!EF15</f>
        <v>13.736405349227592</v>
      </c>
      <c r="EG13" s="31">
        <f>'[23]EDE''s'!EG15</f>
        <v>13.825647893807627</v>
      </c>
      <c r="EH13" s="31">
        <f>'[23]EDE''s'!EH15</f>
        <v>12.568976605520735</v>
      </c>
      <c r="EI13" s="31">
        <f>'[23]EDE''s'!EI15</f>
        <v>12.69060486709734</v>
      </c>
      <c r="EJ13" s="31">
        <f>'[23]EDE''s'!EJ15</f>
        <v>12.180461210111385</v>
      </c>
      <c r="EK13" s="31">
        <f>'[23]EDE''s'!EK15</f>
        <v>11.779239975600476</v>
      </c>
      <c r="EL13" s="31">
        <f>'[23]EDE''s'!EL15</f>
        <v>11.869203113602127</v>
      </c>
      <c r="EM13" s="31">
        <f>'[23]EDE''s'!EM15</f>
        <v>10.938817813497018</v>
      </c>
      <c r="EN13" s="31">
        <f>'[23]EDE''s'!EN15</f>
        <v>10.768379076872256</v>
      </c>
      <c r="EO13" s="31">
        <f>'[23]EDE''s'!EO15</f>
        <v>11.48435604710386</v>
      </c>
      <c r="EP13" s="31">
        <f>'[23]EDE''s'!EP15</f>
        <v>11.0934213721759</v>
      </c>
      <c r="EQ13" s="31">
        <f>'[23]EDE''s'!EQ15</f>
        <v>10.746383303186773</v>
      </c>
      <c r="ER13" s="31">
        <f>'[23]EDE''s'!ER15</f>
        <v>9.9808290105277884</v>
      </c>
      <c r="ES13" s="31">
        <f>'[23]EDE''s'!ES15</f>
        <v>10.332649055306351</v>
      </c>
      <c r="ET13" s="31">
        <f>'[23]EDE''s'!ET15</f>
        <v>10.596945974371103</v>
      </c>
      <c r="EU13" s="31">
        <f>'[23]EDE''s'!EU15</f>
        <v>11.023129858371776</v>
      </c>
      <c r="EV13" s="31">
        <f>'[23]EDE''s'!EV15</f>
        <v>11.109221565139505</v>
      </c>
      <c r="EW13" s="31">
        <f>'[23]EDE''s'!EW15</f>
        <v>10.918624136660018</v>
      </c>
      <c r="EX13" s="31">
        <f>'[23]EDE''s'!EX15</f>
        <v>11.664973095774723</v>
      </c>
      <c r="EY13" s="31">
        <f>'[23]EDE''s'!EY15</f>
        <v>11.739026424859411</v>
      </c>
      <c r="EZ13" s="31">
        <f>'[23]EDE''s'!EZ15</f>
        <v>11.738364835290476</v>
      </c>
      <c r="FA13" s="31">
        <f>'[23]EDE''s'!FA15</f>
        <v>12.093910405291881</v>
      </c>
      <c r="FB13" s="31">
        <f>'[23]EDE''s'!FB15</f>
        <v>11.647891882110187</v>
      </c>
      <c r="FC13" s="31">
        <f>'[23]EDE''s'!FC15</f>
        <v>12.039242236740426</v>
      </c>
      <c r="FD13" s="31">
        <f>'[23]EDE''s'!FD15</f>
        <v>11.877773289085756</v>
      </c>
      <c r="FE13" s="31">
        <f>'[23]EDE''s'!FE15</f>
        <v>12.073432967409408</v>
      </c>
      <c r="FF13" s="31">
        <f>'[23]EDE''s'!FF15</f>
        <v>12.133340448618247</v>
      </c>
      <c r="FG13" s="31">
        <f>'[23]EDE''s'!FG15</f>
        <v>12.574678356199723</v>
      </c>
      <c r="FH13" s="31">
        <f>'[23]EDE''s'!FH15</f>
        <v>13.048283982618205</v>
      </c>
      <c r="FI13" s="31">
        <f>'[23]EDE''s'!FI15</f>
        <v>13.013172428347749</v>
      </c>
      <c r="FJ13" s="31">
        <f>'[23]EDE''s'!FJ15</f>
        <v>13.845232425308543</v>
      </c>
      <c r="FK13" s="31">
        <f>'[23]EDE''s'!FK15</f>
        <v>14.140621646018245</v>
      </c>
      <c r="FL13" s="31">
        <f>'[23]EDE''s'!FL15</f>
        <v>15.081302012825981</v>
      </c>
      <c r="FM13" s="31">
        <f>'[23]EDE''s'!FM15</f>
        <v>15.23691154901951</v>
      </c>
      <c r="FN13" s="31">
        <f>'[23]EDE''s'!FN15</f>
        <v>14.689313402232946</v>
      </c>
      <c r="FO13" s="31">
        <f>'[23]EDE''s'!FO15</f>
        <v>15.808566005195438</v>
      </c>
      <c r="FP13" s="31">
        <f>'[23]EDE''s'!FP15</f>
        <v>17.255923112601103</v>
      </c>
      <c r="FQ13" s="31">
        <f>'[23]EDE''s'!FQ15</f>
        <v>18.758276274234785</v>
      </c>
      <c r="FR13" s="31">
        <f>'[23]EDE''s'!FR15</f>
        <v>17.683670938651506</v>
      </c>
      <c r="FS13" s="31">
        <f>'[23]EDE''s'!FS15</f>
        <v>19.140315062658239</v>
      </c>
      <c r="FT13" s="31">
        <f>'[23]EDE''s'!FT15</f>
        <v>17.79572529483805</v>
      </c>
      <c r="FU13" s="31">
        <f>'[23]EDE''s'!FU15</f>
        <v>18.000238091731582</v>
      </c>
      <c r="FV13" s="31">
        <f>'[23]EDE''s'!FV15</f>
        <v>17.54956282548309</v>
      </c>
      <c r="FW13" s="37"/>
      <c r="FX13" s="31">
        <f>'[23]EDE''s'!GW15</f>
        <v>12.816450679601788</v>
      </c>
      <c r="FY13" s="31">
        <f>'[23]EDE''s'!GX15</f>
        <v>14.283681131817039</v>
      </c>
      <c r="FZ13" s="31">
        <f>'[23]EDE''s'!GY15</f>
        <v>17.94627133575618</v>
      </c>
      <c r="GA13" s="31">
        <f>'[23]EDE''s'!GZ15</f>
        <v>17.697531745495162</v>
      </c>
      <c r="GB13" s="31">
        <f>'[23]EDE''s'!HA15</f>
        <v>16.497003313742454</v>
      </c>
      <c r="GC13" s="31">
        <f>'[23]EDE''s'!HB15</f>
        <v>16.373913682844368</v>
      </c>
      <c r="GD13" s="31">
        <f>'[23]EDE''s'!HC15</f>
        <v>12.300884171495015</v>
      </c>
      <c r="GE13" s="31">
        <f>'[23]EDE''s'!HD15</f>
        <v>10.385400846819378</v>
      </c>
      <c r="GF13" s="31">
        <f>'[23]EDE''s'!HE15</f>
        <v>11.581268938830942</v>
      </c>
      <c r="GG13" s="31">
        <f>'[23]EDE''s'!HF15</f>
        <v>13.335628821083304</v>
      </c>
      <c r="GH13" s="31">
        <f>'[23]EDE''s'!HG15</f>
        <v>12.88526263526688</v>
      </c>
      <c r="GI13" s="31">
        <f>'[23]EDE''s'!HH15</f>
        <v>10.940195100867394</v>
      </c>
      <c r="GJ13" s="31">
        <f>'[23]EDE''s'!HI15</f>
        <v>12.542420482031133</v>
      </c>
      <c r="GK13" s="31">
        <f>'EDE''s'!C13</f>
        <v>17.114611542289467</v>
      </c>
      <c r="GL13" s="260"/>
      <c r="GM13" s="260"/>
      <c r="GN13" s="260"/>
      <c r="GO13" s="260"/>
      <c r="GP13" s="260"/>
      <c r="GQ13" s="260"/>
      <c r="GR13" s="260"/>
      <c r="GS13" s="260"/>
    </row>
    <row r="14" spans="1:201" ht="13.8">
      <c r="A14" s="15"/>
      <c r="B14" s="18" t="s">
        <v>18</v>
      </c>
      <c r="C14" s="22">
        <f>'[23]EDE''s'!C16</f>
        <v>17.647595081351948</v>
      </c>
      <c r="D14" s="22">
        <f>'[23]EDE''s'!D16</f>
        <v>12.573596406800897</v>
      </c>
      <c r="E14" s="22">
        <f>'[23]EDE''s'!E16</f>
        <v>5.073998674551051</v>
      </c>
      <c r="F14" s="20">
        <f>'[23]EDE''s'!F16</f>
        <v>0.40354394322745957</v>
      </c>
      <c r="G14" s="22"/>
      <c r="H14" s="22">
        <f>'[23]EDE''s'!H16</f>
        <v>11.54274201944679</v>
      </c>
      <c r="I14" s="22">
        <f>'[23]EDE''s'!I16</f>
        <v>1.0308543873541076</v>
      </c>
      <c r="J14" s="20">
        <f>'[23]EDE''s'!J16</f>
        <v>8.9307582688529452E-2</v>
      </c>
      <c r="K14" s="36">
        <v>0</v>
      </c>
      <c r="L14" s="22">
        <f>'[23]EDE''s'!L16</f>
        <v>12.160784032262347</v>
      </c>
      <c r="M14" s="22">
        <f>'[23]EDE''s'!M16</f>
        <v>12.344825567615187</v>
      </c>
      <c r="N14" s="22">
        <f>'[23]EDE''s'!N16</f>
        <v>12.047704992679467</v>
      </c>
      <c r="O14" s="22">
        <f>'[23]EDE''s'!O16</f>
        <v>11.78923297982058</v>
      </c>
      <c r="P14" s="22">
        <f>'[23]EDE''s'!P16</f>
        <v>11.864736864845439</v>
      </c>
      <c r="Q14" s="22">
        <f>'[23]EDE''s'!Q16</f>
        <v>12.264100999335987</v>
      </c>
      <c r="R14" s="22">
        <f>'[23]EDE''s'!R16</f>
        <v>12.732097911312124</v>
      </c>
      <c r="S14" s="22">
        <f>'[23]EDE''s'!S16</f>
        <v>14.126224351481467</v>
      </c>
      <c r="T14" s="22">
        <f>'[23]EDE''s'!T16</f>
        <v>14.962474163548404</v>
      </c>
      <c r="U14" s="22">
        <f>'[23]EDE''s'!U16</f>
        <v>14.325237679974281</v>
      </c>
      <c r="V14" s="22">
        <f>'[23]EDE''s'!V16</f>
        <v>16.707443643232271</v>
      </c>
      <c r="W14" s="22">
        <f>'[23]EDE''s'!W16</f>
        <v>14.516675374167686</v>
      </c>
      <c r="X14" s="22">
        <f>'[23]EDE''s'!X16</f>
        <v>15.408387520682885</v>
      </c>
      <c r="Y14" s="22">
        <f>'[23]EDE''s'!Y16</f>
        <v>15.951489761320936</v>
      </c>
      <c r="Z14" s="22">
        <f>'[23]EDE''s'!Z16</f>
        <v>15.468402858140177</v>
      </c>
      <c r="AA14" s="22">
        <f>'[23]EDE''s'!AA16</f>
        <v>15.21520663093062</v>
      </c>
      <c r="AB14" s="22">
        <f>'[23]EDE''s'!AB16</f>
        <v>15.263001693805775</v>
      </c>
      <c r="AC14" s="22">
        <f>'[23]EDE''s'!AC16</f>
        <v>15.086485350311616</v>
      </c>
      <c r="AD14" s="22">
        <f>'[23]EDE''s'!AD16</f>
        <v>15.158723269975555</v>
      </c>
      <c r="AE14" s="22">
        <f>'[23]EDE''s'!AE16</f>
        <v>15.280015486906906</v>
      </c>
      <c r="AF14" s="22">
        <f>'[23]EDE''s'!AF16</f>
        <v>14.871938511077323</v>
      </c>
      <c r="AG14" s="22">
        <f>'[23]EDE''s'!AG16</f>
        <v>14.782388451142472</v>
      </c>
      <c r="AH14" s="22">
        <f>'[23]EDE''s'!AH16</f>
        <v>15.474708524642041</v>
      </c>
      <c r="AI14" s="22">
        <f>'[23]EDE''s'!AI16</f>
        <v>15.534366468361824</v>
      </c>
      <c r="AJ14" s="22">
        <f>'[23]EDE''s'!AJ16</f>
        <v>16.494716292333599</v>
      </c>
      <c r="AK14" s="22">
        <f>'[23]EDE''s'!AK16</f>
        <v>17.14275611732381</v>
      </c>
      <c r="AL14" s="22">
        <f>'[23]EDE''s'!AL16</f>
        <v>19.10134044598346</v>
      </c>
      <c r="AM14" s="22">
        <f>'[23]EDE''s'!AM16</f>
        <v>19.958689148371214</v>
      </c>
      <c r="AN14" s="22">
        <f>'[23]EDE''s'!AN16</f>
        <v>20.64365546351732</v>
      </c>
      <c r="AO14" s="22">
        <f>'[23]EDE''s'!AO16</f>
        <v>20.074999043886805</v>
      </c>
      <c r="AP14" s="22">
        <f>'[23]EDE''s'!AP16</f>
        <v>20.772461707877351</v>
      </c>
      <c r="AQ14" s="22">
        <f>'[23]EDE''s'!AQ16</f>
        <v>21.130047974089329</v>
      </c>
      <c r="AR14" s="22">
        <f>'[23]EDE''s'!AR16</f>
        <v>20.847071175319364</v>
      </c>
      <c r="AS14" s="22">
        <f>'[23]EDE''s'!AS16</f>
        <v>20.796133121345044</v>
      </c>
      <c r="AT14" s="22">
        <f>'[23]EDE''s'!AT16</f>
        <v>20.783141877444816</v>
      </c>
      <c r="AU14" s="22">
        <f>'[23]EDE''s'!AU16</f>
        <v>20.707702722661704</v>
      </c>
      <c r="AV14" s="22">
        <f>'[23]EDE''s'!AV16</f>
        <v>20.576751008572845</v>
      </c>
      <c r="AW14" s="22">
        <f>'[23]EDE''s'!AW16</f>
        <v>21.336452657116631</v>
      </c>
      <c r="AX14" s="22">
        <f>'[23]EDE''s'!AX16</f>
        <v>21.460206264476128</v>
      </c>
      <c r="AY14" s="22">
        <f>'[23]EDE''s'!AY16</f>
        <v>21.929381044452693</v>
      </c>
      <c r="AZ14" s="22">
        <f>'[23]EDE''s'!AZ16</f>
        <v>21.346644828357391</v>
      </c>
      <c r="BA14" s="22">
        <f>'[23]EDE''s'!BA16</f>
        <v>20.746947288056266</v>
      </c>
      <c r="BB14" s="22">
        <f>'[23]EDE''s'!BB16</f>
        <v>18.644150921160467</v>
      </c>
      <c r="BC14" s="22">
        <f>'[23]EDE''s'!BC16</f>
        <v>18.67539045907473</v>
      </c>
      <c r="BD14" s="22">
        <f>'[23]EDE''s'!BD16</f>
        <v>19.87830874576861</v>
      </c>
      <c r="BE14" s="22">
        <f>'[23]EDE''s'!BE16</f>
        <v>19.800246093133815</v>
      </c>
      <c r="BF14" s="22">
        <f>'[23]EDE''s'!BF16</f>
        <v>19.48926299492431</v>
      </c>
      <c r="BG14" s="22">
        <f>'[23]EDE''s'!BG16</f>
        <v>19.113141391458242</v>
      </c>
      <c r="BH14" s="22">
        <f>'[23]EDE''s'!BH16</f>
        <v>19.180570382189725</v>
      </c>
      <c r="BI14" s="22">
        <f>'[23]EDE''s'!BI16</f>
        <v>20.17796898545016</v>
      </c>
      <c r="BJ14" s="22">
        <f>'[23]EDE''s'!BJ16</f>
        <v>20.459014473461597</v>
      </c>
      <c r="BK14" s="22">
        <f>'[23]EDE''s'!BK16</f>
        <v>19.726213963969169</v>
      </c>
      <c r="BL14" s="22">
        <f>'[23]EDE''s'!BL16</f>
        <v>18.147605800354956</v>
      </c>
      <c r="BM14" s="22">
        <f>'[23]EDE''s'!BM16</f>
        <v>17.0890032568443</v>
      </c>
      <c r="BN14" s="22">
        <f>'[23]EDE''s'!BN16</f>
        <v>16.873337089526334</v>
      </c>
      <c r="BO14" s="22">
        <f>'[23]EDE''s'!BO16</f>
        <v>17.987388383607229</v>
      </c>
      <c r="BP14" s="22">
        <f>'[23]EDE''s'!BP16</f>
        <v>18.029318682471065</v>
      </c>
      <c r="BQ14" s="22">
        <f>'[23]EDE''s'!BQ16</f>
        <v>17.479837476973973</v>
      </c>
      <c r="BR14" s="22">
        <f>'[23]EDE''s'!BR16</f>
        <v>17.556535621463706</v>
      </c>
      <c r="BS14" s="22">
        <f>'[23]EDE''s'!BS16</f>
        <v>16.839401689444365</v>
      </c>
      <c r="BT14" s="22">
        <f>'[23]EDE''s'!BT16</f>
        <v>17.902387948683387</v>
      </c>
      <c r="BU14" s="22">
        <f>'[23]EDE''s'!BU16</f>
        <v>18.2897910889657</v>
      </c>
      <c r="BV14" s="22">
        <f>'[23]EDE''s'!BV16</f>
        <v>18.732427852209089</v>
      </c>
      <c r="BW14" s="22">
        <f>'[23]EDE''s'!BW16</f>
        <v>18.635394761851575</v>
      </c>
      <c r="BX14" s="22">
        <f>'[23]EDE''s'!BX16</f>
        <v>18.359418284055913</v>
      </c>
      <c r="BY14" s="22">
        <f>'[23]EDE''s'!BY16</f>
        <v>18.908434237551493</v>
      </c>
      <c r="BZ14" s="22">
        <f>'[23]EDE''s'!BZ16</f>
        <v>19.546800011631433</v>
      </c>
      <c r="CA14" s="22">
        <f>'[23]EDE''s'!CA16</f>
        <v>18.605054245234573</v>
      </c>
      <c r="CB14" s="22">
        <f>'[23]EDE''s'!CB16</f>
        <v>18.63584278750378</v>
      </c>
      <c r="CC14" s="22">
        <f>'[23]EDE''s'!CC16</f>
        <v>18.226512536930798</v>
      </c>
      <c r="CD14" s="22">
        <f>'[23]EDE''s'!CD16</f>
        <v>16.813008853762522</v>
      </c>
      <c r="CE14" s="22">
        <f>'[23]EDE''s'!CE16</f>
        <v>14.314767307460826</v>
      </c>
      <c r="CF14" s="22">
        <f>'[23]EDE''s'!CF16</f>
        <v>14.208501615428073</v>
      </c>
      <c r="CG14" s="22">
        <f>'[23]EDE''s'!CG16</f>
        <v>13.914765277494078</v>
      </c>
      <c r="CH14" s="22">
        <f>'[23]EDE''s'!CH16</f>
        <v>14.347636504236522</v>
      </c>
      <c r="CI14" s="22">
        <f>'[23]EDE''s'!CI16</f>
        <v>13.536118682825151</v>
      </c>
      <c r="CJ14" s="22">
        <f>'[23]EDE''s'!CJ16</f>
        <v>14.117608024638692</v>
      </c>
      <c r="CK14" s="22">
        <f>'[23]EDE''s'!CK16</f>
        <v>15.030117671358706</v>
      </c>
      <c r="CL14" s="22">
        <f>'[23]EDE''s'!CL16</f>
        <v>14.635231290911674</v>
      </c>
      <c r="CM14" s="22">
        <f>'[23]EDE''s'!CM16</f>
        <v>13.373710345105724</v>
      </c>
      <c r="CN14" s="22">
        <f>'[23]EDE''s'!CN16</f>
        <v>12.573372531605919</v>
      </c>
      <c r="CO14" s="22">
        <f>'[23]EDE''s'!CO16</f>
        <v>12.733777011035254</v>
      </c>
      <c r="CP14" s="22">
        <f>'[23]EDE''s'!CP16</f>
        <v>12.200281959289638</v>
      </c>
      <c r="CQ14" s="22">
        <f>'[23]EDE''s'!CQ16</f>
        <v>11.372445352423549</v>
      </c>
      <c r="CR14" s="22">
        <f>'[23]EDE''s'!CR16</f>
        <v>9.6150800753527577</v>
      </c>
      <c r="CS14" s="22">
        <f>'[23]EDE''s'!CS16</f>
        <v>10.134695938152284</v>
      </c>
      <c r="CT14" s="22">
        <f>'[23]EDE''s'!CT16</f>
        <v>9.8504650135888419</v>
      </c>
      <c r="CU14" s="22">
        <f>'[23]EDE''s'!CU16</f>
        <v>10.713036767325201</v>
      </c>
      <c r="CV14" s="22">
        <f>'[23]EDE''s'!CV16</f>
        <v>10.440032547313089</v>
      </c>
      <c r="CW14" s="22">
        <f>'[23]EDE''s'!CW16</f>
        <v>11.514165096549915</v>
      </c>
      <c r="CX14" s="22">
        <f>'[23]EDE''s'!CX16</f>
        <v>11.831370028258279</v>
      </c>
      <c r="CY14" s="22">
        <f>'[23]EDE''s'!CY16</f>
        <v>11.175574952890237</v>
      </c>
      <c r="CZ14" s="22">
        <f>'[23]EDE''s'!CZ16</f>
        <v>11.609448739739552</v>
      </c>
      <c r="DA14" s="22">
        <f>'[23]EDE''s'!DA16</f>
        <v>11.297541879587445</v>
      </c>
      <c r="DB14" s="22">
        <f>'[23]EDE''s'!DB16</f>
        <v>12.079421242864358</v>
      </c>
      <c r="DC14" s="22">
        <f>'[23]EDE''s'!DC16</f>
        <v>11.305351399571684</v>
      </c>
      <c r="DD14" s="22">
        <f>'[23]EDE''s'!DD16</f>
        <v>12.754349152640934</v>
      </c>
      <c r="DE14" s="22">
        <f>'[23]EDE''s'!DE16</f>
        <v>13.311934622168806</v>
      </c>
      <c r="DF14" s="22">
        <f>'[23]EDE''s'!DF16</f>
        <v>12.535782992002453</v>
      </c>
      <c r="DG14" s="22">
        <f>'[23]EDE''s'!DG16</f>
        <v>12.134161233202429</v>
      </c>
      <c r="DH14" s="22">
        <f>'[23]EDE''s'!DH16</f>
        <v>11.925749380540749</v>
      </c>
      <c r="DI14" s="22">
        <f>'[23]EDE''s'!DI16</f>
        <v>12.040309707740652</v>
      </c>
      <c r="DJ14" s="22">
        <f>'[23]EDE''s'!DJ16</f>
        <v>11.745934237332273</v>
      </c>
      <c r="DK14" s="22">
        <f>'[23]EDE''s'!DK16</f>
        <v>11.692137010986254</v>
      </c>
      <c r="DL14" s="22">
        <f>'[23]EDE''s'!DL16</f>
        <v>11.813712867113809</v>
      </c>
      <c r="DM14" s="22">
        <f>'[23]EDE''s'!DM16</f>
        <v>11.957770710199119</v>
      </c>
      <c r="DN14" s="22">
        <f>'[23]EDE''s'!DN16</f>
        <v>12.239366717325453</v>
      </c>
      <c r="DO14" s="22">
        <f>'[23]EDE''s'!DO16</f>
        <v>12.511805178085631</v>
      </c>
      <c r="DP14" s="22">
        <f>'[23]EDE''s'!DP16</f>
        <v>12.322822298517792</v>
      </c>
      <c r="DQ14" s="22">
        <f>'[23]EDE''s'!DQ16</f>
        <v>12.352114497119635</v>
      </c>
      <c r="DR14" s="22">
        <f>'[23]EDE''s'!DR16</f>
        <v>12.810948958909703</v>
      </c>
      <c r="DS14" s="22">
        <f>'[23]EDE''s'!DS16</f>
        <v>12.660514266517703</v>
      </c>
      <c r="DT14" s="22">
        <f>'[23]EDE''s'!DT16</f>
        <v>13.233826874733264</v>
      </c>
      <c r="DU14" s="22">
        <f>'[23]EDE''s'!DU16</f>
        <v>13.953988510711257</v>
      </c>
      <c r="DV14" s="22">
        <f>'[23]EDE''s'!DV16</f>
        <v>14.126517209660875</v>
      </c>
      <c r="DW14" s="22">
        <f>'[23]EDE''s'!DW16</f>
        <v>14.137280596635252</v>
      </c>
      <c r="DX14" s="22">
        <f>'[23]EDE''s'!DX16</f>
        <v>14.402484303161062</v>
      </c>
      <c r="DY14" s="22">
        <f>'[23]EDE''s'!DY16</f>
        <v>14.388863701226434</v>
      </c>
      <c r="DZ14" s="22">
        <f>'[23]EDE''s'!DZ16</f>
        <v>14.913774520055101</v>
      </c>
      <c r="EA14" s="22">
        <f>'[23]EDE''s'!EA16</f>
        <v>14.039394085308121</v>
      </c>
      <c r="EB14" s="22">
        <f>'[23]EDE''s'!EB16</f>
        <v>13.684775611546776</v>
      </c>
      <c r="EC14" s="22">
        <f>'[23]EDE''s'!EC16</f>
        <v>14.54204067060445</v>
      </c>
      <c r="ED14" s="22">
        <f>'[23]EDE''s'!ED16</f>
        <v>14.365033215763216</v>
      </c>
      <c r="EE14" s="22">
        <f>'[23]EDE''s'!EE16</f>
        <v>14.097900781494705</v>
      </c>
      <c r="EF14" s="22">
        <f>'[23]EDE''s'!EF16</f>
        <v>13.785630032893243</v>
      </c>
      <c r="EG14" s="22">
        <f>'[23]EDE''s'!EG16</f>
        <v>14.038112750182554</v>
      </c>
      <c r="EH14" s="22">
        <f>'[23]EDE''s'!EH16</f>
        <v>12.909856184062365</v>
      </c>
      <c r="EI14" s="22">
        <f>'[23]EDE''s'!EI16</f>
        <v>13.081363440089348</v>
      </c>
      <c r="EJ14" s="22">
        <f>'[23]EDE''s'!EJ16</f>
        <v>12.578492749853476</v>
      </c>
      <c r="EK14" s="22">
        <f>'[23]EDE''s'!EK16</f>
        <v>12.401811748986887</v>
      </c>
      <c r="EL14" s="22">
        <f>'[23]EDE''s'!EL16</f>
        <v>12.493965634729888</v>
      </c>
      <c r="EM14" s="22">
        <f>'[23]EDE''s'!EM16</f>
        <v>11.978086186745573</v>
      </c>
      <c r="EN14" s="22">
        <f>'[23]EDE''s'!EN16</f>
        <v>10.638113747813113</v>
      </c>
      <c r="EO14" s="22">
        <f>'[23]EDE''s'!EO16</f>
        <v>12.239731740994896</v>
      </c>
      <c r="EP14" s="22">
        <f>'[23]EDE''s'!EP16</f>
        <v>11.92827620403542</v>
      </c>
      <c r="EQ14" s="22">
        <f>'[23]EDE''s'!EQ16</f>
        <v>11.439593649479365</v>
      </c>
      <c r="ER14" s="22">
        <f>'[23]EDE''s'!ER16</f>
        <v>11.227183498005884</v>
      </c>
      <c r="ES14" s="22">
        <f>'[23]EDE''s'!ES16</f>
        <v>11.243165923176608</v>
      </c>
      <c r="ET14" s="22">
        <f>'[23]EDE''s'!ET16</f>
        <v>11.154978709342803</v>
      </c>
      <c r="EU14" s="22">
        <f>'[23]EDE''s'!EU16</f>
        <v>11.592838675063497</v>
      </c>
      <c r="EV14" s="22">
        <f>'[23]EDE''s'!EV16</f>
        <v>11.558169520145171</v>
      </c>
      <c r="EW14" s="22">
        <f>'[23]EDE''s'!EW16</f>
        <v>11.556685657513386</v>
      </c>
      <c r="EX14" s="22">
        <f>'[23]EDE''s'!EX16</f>
        <v>12.5156129068772</v>
      </c>
      <c r="EY14" s="22">
        <f>'[23]EDE''s'!EY16</f>
        <v>12.85101873070287</v>
      </c>
      <c r="EZ14" s="22">
        <f>'[23]EDE''s'!EZ16</f>
        <v>11.944614149822339</v>
      </c>
      <c r="FA14" s="22">
        <f>'[23]EDE''s'!FA16</f>
        <v>12.503606490626606</v>
      </c>
      <c r="FB14" s="22">
        <f>'[23]EDE''s'!FB16</f>
        <v>11.97358338028616</v>
      </c>
      <c r="FC14" s="22">
        <f>'[23]EDE''s'!FC16</f>
        <v>12.200059368539687</v>
      </c>
      <c r="FD14" s="22">
        <f>'[23]EDE''s'!FD16</f>
        <v>12.09944789499974</v>
      </c>
      <c r="FE14" s="22">
        <f>'[23]EDE''s'!FE16</f>
        <v>12.220616683871457</v>
      </c>
      <c r="FF14" s="22">
        <f>'[23]EDE''s'!FF16</f>
        <v>12.474227475548158</v>
      </c>
      <c r="FG14" s="22">
        <f>'[23]EDE''s'!FG16</f>
        <v>13.021227248386625</v>
      </c>
      <c r="FH14" s="22">
        <f>'[23]EDE''s'!FH16</f>
        <v>12.833650630081534</v>
      </c>
      <c r="FI14" s="22">
        <f>'[23]EDE''s'!FI16</f>
        <v>13.007400652099651</v>
      </c>
      <c r="FJ14" s="22">
        <f>'[23]EDE''s'!FJ16</f>
        <v>13.771200375581872</v>
      </c>
      <c r="FK14" s="22">
        <f>'[23]EDE''s'!FK16</f>
        <v>14.166528691882107</v>
      </c>
      <c r="FL14" s="22">
        <f>'[23]EDE''s'!FL16</f>
        <v>16.034909118337257</v>
      </c>
      <c r="FM14" s="22">
        <f>'[23]EDE''s'!FM16</f>
        <v>16.089126958805604</v>
      </c>
      <c r="FN14" s="22">
        <f>'[23]EDE''s'!FN16</f>
        <v>14.860140657554366</v>
      </c>
      <c r="FO14" s="22">
        <f>'[23]EDE''s'!FO16</f>
        <v>15.760442648671912</v>
      </c>
      <c r="FP14" s="22">
        <f>'[23]EDE''s'!FP16</f>
        <v>16.80667363500374</v>
      </c>
      <c r="FQ14" s="22">
        <f>'[23]EDE''s'!FQ16</f>
        <v>18.971876122603405</v>
      </c>
      <c r="FR14" s="22">
        <f>'[23]EDE''s'!FR16</f>
        <v>18.751754264545976</v>
      </c>
      <c r="FS14" s="22">
        <f>'[23]EDE''s'!FS16</f>
        <v>20.126429571218395</v>
      </c>
      <c r="FT14" s="22">
        <f>'[23]EDE''s'!FT16</f>
        <v>18.054903348407517</v>
      </c>
      <c r="FU14" s="22">
        <f>'[23]EDE''s'!FU16</f>
        <v>18.927889634480657</v>
      </c>
      <c r="FV14" s="22">
        <f>'[23]EDE''s'!FV16</f>
        <v>18.410771331117427</v>
      </c>
      <c r="FW14" s="37"/>
      <c r="FX14" s="22">
        <f>'[23]EDE''s'!GW16</f>
        <v>13.374010791960817</v>
      </c>
      <c r="FY14" s="22">
        <f>'[23]EDE''s'!GX16</f>
        <v>15.273750095902841</v>
      </c>
      <c r="FZ14" s="22">
        <f>'[23]EDE''s'!GY16</f>
        <v>19.933406488383206</v>
      </c>
      <c r="GA14" s="22">
        <f>'[23]EDE''s'!GZ16</f>
        <v>20.193520086411979</v>
      </c>
      <c r="GB14" s="22">
        <f>'[23]EDE''s'!HA16</f>
        <v>18.236614426687048</v>
      </c>
      <c r="GC14" s="22">
        <f>'[23]EDE''s'!HB16</f>
        <v>18.108798244181763</v>
      </c>
      <c r="GD14" s="22">
        <f>'[23]EDE''s'!HC16</f>
        <v>13.497026440240456</v>
      </c>
      <c r="GE14" s="22">
        <f>'[23]EDE''s'!HD16</f>
        <v>10.98710285157823</v>
      </c>
      <c r="GF14" s="22">
        <f>'[23]EDE''s'!HE16</f>
        <v>12.188787697467536</v>
      </c>
      <c r="GG14" s="22">
        <f>'[23]EDE''s'!HF16</f>
        <v>13.668423046467018</v>
      </c>
      <c r="GH14" s="22">
        <f>'[23]EDE''s'!HG16</f>
        <v>13.296175515174665</v>
      </c>
      <c r="GI14" s="22">
        <f>'[23]EDE''s'!HH16</f>
        <v>11.648634082390055</v>
      </c>
      <c r="GJ14" s="22">
        <f>'[23]EDE''s'!HI16</f>
        <v>12.702146627659683</v>
      </c>
      <c r="GK14" s="22">
        <f>'EDE''s'!C14</f>
        <v>17.647595081351948</v>
      </c>
      <c r="GL14" s="260"/>
      <c r="GM14" s="260"/>
      <c r="GN14" s="260"/>
      <c r="GO14" s="260"/>
      <c r="GP14" s="260"/>
      <c r="GQ14" s="260"/>
      <c r="GR14" s="260"/>
      <c r="GS14" s="260"/>
    </row>
    <row r="15" spans="1:201" ht="13.8">
      <c r="A15" s="15"/>
      <c r="B15" s="18" t="s">
        <v>19</v>
      </c>
      <c r="C15" s="22">
        <f>'[23]EDE''s'!C17</f>
        <v>16.958624667574899</v>
      </c>
      <c r="D15" s="22">
        <f>'[23]EDE''s'!D17</f>
        <v>12.575269349270627</v>
      </c>
      <c r="E15" s="22">
        <f>'[23]EDE''s'!E17</f>
        <v>4.3833553183042717</v>
      </c>
      <c r="F15" s="20">
        <f>'[23]EDE''s'!F17</f>
        <v>0.34856949752400401</v>
      </c>
      <c r="G15" s="22"/>
      <c r="H15" s="22">
        <f>'[23]EDE''s'!H17</f>
        <v>11.000400473948066</v>
      </c>
      <c r="I15" s="22">
        <f>'[23]EDE''s'!I17</f>
        <v>1.5748688753225615</v>
      </c>
      <c r="J15" s="20">
        <f>'[23]EDE''s'!J17</f>
        <v>0.14316468559960871</v>
      </c>
      <c r="K15" s="36">
        <v>0</v>
      </c>
      <c r="L15" s="22">
        <f>'[23]EDE''s'!L17</f>
        <v>12.106885754701596</v>
      </c>
      <c r="M15" s="22">
        <f>'[23]EDE''s'!M17</f>
        <v>13.28372608943277</v>
      </c>
      <c r="N15" s="22">
        <f>'[23]EDE''s'!N17</f>
        <v>11.463497167673612</v>
      </c>
      <c r="O15" s="22">
        <f>'[23]EDE''s'!O17</f>
        <v>12.117860606237411</v>
      </c>
      <c r="P15" s="22">
        <f>'[23]EDE''s'!P17</f>
        <v>11.986969681014132</v>
      </c>
      <c r="Q15" s="22">
        <f>'[23]EDE''s'!Q17</f>
        <v>12.541867235975367</v>
      </c>
      <c r="R15" s="22">
        <f>'[23]EDE''s'!R17</f>
        <v>13.517495115081385</v>
      </c>
      <c r="S15" s="22">
        <f>'[23]EDE''s'!S17</f>
        <v>14.225322604308897</v>
      </c>
      <c r="T15" s="22">
        <f>'[23]EDE''s'!T17</f>
        <v>14.579437721802424</v>
      </c>
      <c r="U15" s="22">
        <f>'[23]EDE''s'!U17</f>
        <v>14.501586438949102</v>
      </c>
      <c r="V15" s="22">
        <f>'[23]EDE''s'!V17</f>
        <v>16.269042237787833</v>
      </c>
      <c r="W15" s="22">
        <f>'[23]EDE''s'!W17</f>
        <v>14.650743170583439</v>
      </c>
      <c r="X15" s="22">
        <f>'[23]EDE''s'!X17</f>
        <v>15.538372938453055</v>
      </c>
      <c r="Y15" s="22">
        <f>'[23]EDE''s'!Y17</f>
        <v>16.00290077467892</v>
      </c>
      <c r="Z15" s="22">
        <f>'[23]EDE''s'!Z17</f>
        <v>15.224376892496464</v>
      </c>
      <c r="AA15" s="22">
        <f>'[23]EDE''s'!AA17</f>
        <v>14.890008225160392</v>
      </c>
      <c r="AB15" s="22">
        <f>'[23]EDE''s'!AB17</f>
        <v>15.150245720462532</v>
      </c>
      <c r="AC15" s="22">
        <f>'[23]EDE''s'!AC17</f>
        <v>14.917067291082015</v>
      </c>
      <c r="AD15" s="22">
        <f>'[23]EDE''s'!AD17</f>
        <v>15.119007411778826</v>
      </c>
      <c r="AE15" s="22">
        <f>'[23]EDE''s'!AE17</f>
        <v>15.170161481206604</v>
      </c>
      <c r="AF15" s="22">
        <f>'[23]EDE''s'!AF17</f>
        <v>14.825411006575187</v>
      </c>
      <c r="AG15" s="22">
        <f>'[23]EDE''s'!AG17</f>
        <v>14.767567198076579</v>
      </c>
      <c r="AH15" s="22">
        <f>'[23]EDE''s'!AH17</f>
        <v>15.515404859176648</v>
      </c>
      <c r="AI15" s="22">
        <f>'[23]EDE''s'!AI17</f>
        <v>15.646348556193127</v>
      </c>
      <c r="AJ15" s="22">
        <f>'[23]EDE''s'!AJ17</f>
        <v>16.478772784349097</v>
      </c>
      <c r="AK15" s="22">
        <f>'[23]EDE''s'!AK17</f>
        <v>17.197069926198854</v>
      </c>
      <c r="AL15" s="22">
        <f>'[23]EDE''s'!AL17</f>
        <v>18.649094683858642</v>
      </c>
      <c r="AM15" s="22">
        <f>'[23]EDE''s'!AM17</f>
        <v>19.23433157003339</v>
      </c>
      <c r="AN15" s="22">
        <f>'[23]EDE''s'!AN17</f>
        <v>20.1029781602867</v>
      </c>
      <c r="AO15" s="22">
        <f>'[23]EDE''s'!AO17</f>
        <v>19.658209415827571</v>
      </c>
      <c r="AP15" s="22">
        <f>'[23]EDE''s'!AP17</f>
        <v>20.538482414448055</v>
      </c>
      <c r="AQ15" s="22">
        <f>'[23]EDE''s'!AQ17</f>
        <v>20.57644930976447</v>
      </c>
      <c r="AR15" s="22">
        <f>'[23]EDE''s'!AR17</f>
        <v>20.23615838861237</v>
      </c>
      <c r="AS15" s="22">
        <f>'[23]EDE''s'!AS17</f>
        <v>20.243275292024446</v>
      </c>
      <c r="AT15" s="22">
        <f>'[23]EDE''s'!AT17</f>
        <v>19.998974477869808</v>
      </c>
      <c r="AU15" s="22">
        <f>'[23]EDE''s'!AU17</f>
        <v>19.778633952555804</v>
      </c>
      <c r="AV15" s="22">
        <f>'[23]EDE''s'!AV17</f>
        <v>20.193452813253383</v>
      </c>
      <c r="AW15" s="22">
        <f>'[23]EDE''s'!AW17</f>
        <v>20.539443976794125</v>
      </c>
      <c r="AX15" s="22">
        <f>'[23]EDE''s'!AX17</f>
        <v>20.975780290918916</v>
      </c>
      <c r="AY15" s="22">
        <f>'[23]EDE''s'!AY17</f>
        <v>21.107550143047739</v>
      </c>
      <c r="AZ15" s="22">
        <f>'[23]EDE''s'!AZ17</f>
        <v>20.744825876457174</v>
      </c>
      <c r="BA15" s="22">
        <f>'[23]EDE''s'!BA17</f>
        <v>20.668900981302283</v>
      </c>
      <c r="BB15" s="22">
        <f>'[23]EDE''s'!BB17</f>
        <v>18.731914663206219</v>
      </c>
      <c r="BC15" s="22">
        <f>'[23]EDE''s'!BC17</f>
        <v>18.169346770305335</v>
      </c>
      <c r="BD15" s="22">
        <f>'[23]EDE''s'!BD17</f>
        <v>19.703650790737822</v>
      </c>
      <c r="BE15" s="22">
        <f>'[23]EDE''s'!BE17</f>
        <v>19.533036213415382</v>
      </c>
      <c r="BF15" s="22">
        <f>'[23]EDE''s'!BF17</f>
        <v>19.27462480093736</v>
      </c>
      <c r="BG15" s="22">
        <f>'[23]EDE''s'!BG17</f>
        <v>19.023937660432395</v>
      </c>
      <c r="BH15" s="22">
        <f>'[23]EDE''s'!BH17</f>
        <v>18.52131783644808</v>
      </c>
      <c r="BI15" s="22">
        <f>'[23]EDE''s'!BI17</f>
        <v>19.387935299426665</v>
      </c>
      <c r="BJ15" s="22">
        <f>'[23]EDE''s'!BJ17</f>
        <v>19.714663123309002</v>
      </c>
      <c r="BK15" s="22">
        <f>'[23]EDE''s'!BK17</f>
        <v>18.996531406424072</v>
      </c>
      <c r="BL15" s="22">
        <f>'[23]EDE''s'!BL17</f>
        <v>17.822301271089696</v>
      </c>
      <c r="BM15" s="22">
        <f>'[23]EDE''s'!BM17</f>
        <v>16.879319173744133</v>
      </c>
      <c r="BN15" s="22">
        <f>'[23]EDE''s'!BN17</f>
        <v>16.657502177537797</v>
      </c>
      <c r="BO15" s="22">
        <f>'[23]EDE''s'!BO17</f>
        <v>17.727236194192066</v>
      </c>
      <c r="BP15" s="22">
        <f>'[23]EDE''s'!BP17</f>
        <v>17.837254960872905</v>
      </c>
      <c r="BQ15" s="22">
        <f>'[23]EDE''s'!BQ17</f>
        <v>17.785898188990242</v>
      </c>
      <c r="BR15" s="22">
        <f>'[23]EDE''s'!BR17</f>
        <v>17.636898725154694</v>
      </c>
      <c r="BS15" s="22">
        <f>'[23]EDE''s'!BS17</f>
        <v>17.084792910640019</v>
      </c>
      <c r="BT15" s="22">
        <f>'[23]EDE''s'!BT17</f>
        <v>17.721417074344778</v>
      </c>
      <c r="BU15" s="22">
        <f>'[23]EDE''s'!BU17</f>
        <v>18.038987850707372</v>
      </c>
      <c r="BV15" s="22">
        <f>'[23]EDE''s'!BV17</f>
        <v>17.982761059492347</v>
      </c>
      <c r="BW15" s="22">
        <f>'[23]EDE''s'!BW17</f>
        <v>18.262266179894819</v>
      </c>
      <c r="BX15" s="22">
        <f>'[23]EDE''s'!BX17</f>
        <v>18.011400839823661</v>
      </c>
      <c r="BY15" s="22">
        <f>'[23]EDE''s'!BY17</f>
        <v>18.478677427472302</v>
      </c>
      <c r="BZ15" s="22">
        <f>'[23]EDE''s'!BZ17</f>
        <v>19.036322568702769</v>
      </c>
      <c r="CA15" s="22">
        <f>'[23]EDE''s'!CA17</f>
        <v>18.251987173217401</v>
      </c>
      <c r="CB15" s="22">
        <f>'[23]EDE''s'!CB17</f>
        <v>18.24431224337776</v>
      </c>
      <c r="CC15" s="22">
        <f>'[23]EDE''s'!CC17</f>
        <v>17.707735042673516</v>
      </c>
      <c r="CD15" s="22">
        <f>'[23]EDE''s'!CD17</f>
        <v>16.308815312555101</v>
      </c>
      <c r="CE15" s="22">
        <f>'[23]EDE''s'!CE17</f>
        <v>14.1122713254962</v>
      </c>
      <c r="CF15" s="22">
        <f>'[23]EDE''s'!CF17</f>
        <v>13.762376610497306</v>
      </c>
      <c r="CG15" s="22">
        <f>'[23]EDE''s'!CG17</f>
        <v>13.370195394485746</v>
      </c>
      <c r="CH15" s="22">
        <f>'[23]EDE''s'!CH17</f>
        <v>13.260408985805736</v>
      </c>
      <c r="CI15" s="22">
        <f>'[23]EDE''s'!CI17</f>
        <v>13.209981467637455</v>
      </c>
      <c r="CJ15" s="22">
        <f>'[23]EDE''s'!CJ17</f>
        <v>13.693628159281834</v>
      </c>
      <c r="CK15" s="22">
        <f>'[23]EDE''s'!CK17</f>
        <v>14.442599443444978</v>
      </c>
      <c r="CL15" s="22">
        <f>'[23]EDE''s'!CL17</f>
        <v>14.069333801587197</v>
      </c>
      <c r="CM15" s="22">
        <f>'[23]EDE''s'!CM17</f>
        <v>12.937876590514035</v>
      </c>
      <c r="CN15" s="22">
        <f>'[23]EDE''s'!CN17</f>
        <v>12.127939496942904</v>
      </c>
      <c r="CO15" s="22">
        <f>'[23]EDE''s'!CO17</f>
        <v>12.18201807405134</v>
      </c>
      <c r="CP15" s="22">
        <f>'[23]EDE''s'!CP17</f>
        <v>11.919577865851076</v>
      </c>
      <c r="CQ15" s="22">
        <f>'[23]EDE''s'!CQ17</f>
        <v>11.150127318663573</v>
      </c>
      <c r="CR15" s="22">
        <f>'[23]EDE''s'!CR17</f>
        <v>10.113362328689382</v>
      </c>
      <c r="CS15" s="22">
        <f>'[23]EDE''s'!CS17</f>
        <v>10.142981877815489</v>
      </c>
      <c r="CT15" s="22">
        <f>'[23]EDE''s'!CT17</f>
        <v>10.028898168494825</v>
      </c>
      <c r="CU15" s="22">
        <f>'[23]EDE''s'!CU17</f>
        <v>10.507834280959006</v>
      </c>
      <c r="CV15" s="22">
        <f>'[23]EDE''s'!CV17</f>
        <v>10.602891787866676</v>
      </c>
      <c r="CW15" s="22">
        <f>'[23]EDE''s'!CW17</f>
        <v>11.373686793488131</v>
      </c>
      <c r="CX15" s="22">
        <f>'[23]EDE''s'!CX17</f>
        <v>11.520002240661722</v>
      </c>
      <c r="CY15" s="22">
        <f>'[23]EDE''s'!CY17</f>
        <v>11.000539493493095</v>
      </c>
      <c r="CZ15" s="22">
        <f>'[23]EDE''s'!CZ17</f>
        <v>10.962818398722808</v>
      </c>
      <c r="DA15" s="22">
        <f>'[23]EDE''s'!DA17</f>
        <v>11.040585773932037</v>
      </c>
      <c r="DB15" s="22">
        <f>'[23]EDE''s'!DB17</f>
        <v>11.598296163857157</v>
      </c>
      <c r="DC15" s="22">
        <f>'[23]EDE''s'!DC17</f>
        <v>11.129412570500779</v>
      </c>
      <c r="DD15" s="22">
        <f>'[23]EDE''s'!DD17</f>
        <v>12.463399312041316</v>
      </c>
      <c r="DE15" s="22">
        <f>'[23]EDE''s'!DE17</f>
        <v>13.093895396641505</v>
      </c>
      <c r="DF15" s="22">
        <f>'[23]EDE''s'!DF17</f>
        <v>12.112797878380027</v>
      </c>
      <c r="DG15" s="22">
        <f>'[23]EDE''s'!DG17</f>
        <v>11.786287721103445</v>
      </c>
      <c r="DH15" s="22">
        <f>'[23]EDE''s'!DH17</f>
        <v>11.491143749688236</v>
      </c>
      <c r="DI15" s="22">
        <f>'[23]EDE''s'!DI17</f>
        <v>11.560155073314938</v>
      </c>
      <c r="DJ15" s="22">
        <f>'[23]EDE''s'!DJ17</f>
        <v>11.175312004418524</v>
      </c>
      <c r="DK15" s="22">
        <f>'[23]EDE''s'!DK17</f>
        <v>11.121973578397641</v>
      </c>
      <c r="DL15" s="22">
        <f>'[23]EDE''s'!DL17</f>
        <v>11.201108669737037</v>
      </c>
      <c r="DM15" s="22">
        <f>'[23]EDE''s'!DM17</f>
        <v>11.43770772570112</v>
      </c>
      <c r="DN15" s="22">
        <f>'[23]EDE''s'!DN17</f>
        <v>11.642415189900042</v>
      </c>
      <c r="DO15" s="22">
        <f>'[23]EDE''s'!DO17</f>
        <v>11.941322365080975</v>
      </c>
      <c r="DP15" s="22">
        <f>'[23]EDE''s'!DP17</f>
        <v>11.644934255932608</v>
      </c>
      <c r="DQ15" s="22">
        <f>'[23]EDE''s'!DQ17</f>
        <v>11.493651425032574</v>
      </c>
      <c r="DR15" s="22">
        <f>'[23]EDE''s'!DR17</f>
        <v>12.03476003183113</v>
      </c>
      <c r="DS15" s="22">
        <f>'[23]EDE''s'!DS17</f>
        <v>11.922290272297801</v>
      </c>
      <c r="DT15" s="22">
        <f>'[23]EDE''s'!DT17</f>
        <v>12.69578571459312</v>
      </c>
      <c r="DU15" s="22">
        <f>'[23]EDE''s'!DU17</f>
        <v>13.195627636131411</v>
      </c>
      <c r="DV15" s="22">
        <f>'[23]EDE''s'!DV17</f>
        <v>13.311788123076983</v>
      </c>
      <c r="DW15" s="22">
        <f>'[23]EDE''s'!DW17</f>
        <v>13.361275044011368</v>
      </c>
      <c r="DX15" s="22">
        <f>'[23]EDE''s'!DX17</f>
        <v>13.722332815213587</v>
      </c>
      <c r="DY15" s="22">
        <f>'[23]EDE''s'!DY17</f>
        <v>13.544259754046223</v>
      </c>
      <c r="DZ15" s="22">
        <f>'[23]EDE''s'!DZ17</f>
        <v>14.00664819747233</v>
      </c>
      <c r="EA15" s="22">
        <f>'[23]EDE''s'!EA17</f>
        <v>13.199029371354312</v>
      </c>
      <c r="EB15" s="22">
        <f>'[23]EDE''s'!EB17</f>
        <v>12.879941352643314</v>
      </c>
      <c r="EC15" s="22">
        <f>'[23]EDE''s'!EC17</f>
        <v>13.460780493863817</v>
      </c>
      <c r="ED15" s="22">
        <f>'[23]EDE''s'!ED17</f>
        <v>13.493875594064232</v>
      </c>
      <c r="EE15" s="22">
        <f>'[23]EDE''s'!EE17</f>
        <v>13.207022944699911</v>
      </c>
      <c r="EF15" s="22">
        <f>'[23]EDE''s'!EF17</f>
        <v>13.041179069857007</v>
      </c>
      <c r="EG15" s="22">
        <f>'[23]EDE''s'!EG17</f>
        <v>13.153607004062307</v>
      </c>
      <c r="EH15" s="22">
        <f>'[23]EDE''s'!EH17</f>
        <v>12.025632650918441</v>
      </c>
      <c r="EI15" s="22">
        <f>'[23]EDE''s'!EI17</f>
        <v>12.06272386724453</v>
      </c>
      <c r="EJ15" s="22">
        <f>'[23]EDE''s'!EJ17</f>
        <v>11.764586297100992</v>
      </c>
      <c r="EK15" s="22">
        <f>'[23]EDE''s'!EK17</f>
        <v>11.296049396392517</v>
      </c>
      <c r="EL15" s="22">
        <f>'[23]EDE''s'!EL17</f>
        <v>11.493902807238555</v>
      </c>
      <c r="EM15" s="22">
        <f>'[23]EDE''s'!EM17</f>
        <v>10.692775522602158</v>
      </c>
      <c r="EN15" s="22">
        <f>'[23]EDE''s'!EN17</f>
        <v>11.31996150940204</v>
      </c>
      <c r="EO15" s="22">
        <f>'[23]EDE''s'!EO17</f>
        <v>11.506148352814021</v>
      </c>
      <c r="EP15" s="22">
        <f>'[23]EDE''s'!EP17</f>
        <v>11.143381061364925</v>
      </c>
      <c r="EQ15" s="22">
        <f>'[23]EDE''s'!EQ17</f>
        <v>10.878268986127518</v>
      </c>
      <c r="ER15" s="22">
        <f>'[23]EDE''s'!ER17</f>
        <v>10.283719504174464</v>
      </c>
      <c r="ES15" s="22">
        <f>'[23]EDE''s'!ES17</f>
        <v>10.436641687697819</v>
      </c>
      <c r="ET15" s="22">
        <f>'[23]EDE''s'!ET17</f>
        <v>10.656204127131396</v>
      </c>
      <c r="EU15" s="22">
        <f>'[23]EDE''s'!EU17</f>
        <v>10.981345489037432</v>
      </c>
      <c r="EV15" s="22">
        <f>'[23]EDE''s'!EV17</f>
        <v>11.164785983231479</v>
      </c>
      <c r="EW15" s="22">
        <f>'[23]EDE''s'!EW17</f>
        <v>10.983850903716688</v>
      </c>
      <c r="EX15" s="22">
        <f>'[23]EDE''s'!EX17</f>
        <v>11.838861441334599</v>
      </c>
      <c r="EY15" s="22">
        <f>'[23]EDE''s'!EY17</f>
        <v>11.864388946139798</v>
      </c>
      <c r="EZ15" s="22">
        <f>'[23]EDE''s'!EZ17</f>
        <v>11.952384063426056</v>
      </c>
      <c r="FA15" s="22">
        <f>'[23]EDE''s'!FA17</f>
        <v>12.28324629031537</v>
      </c>
      <c r="FB15" s="22">
        <f>'[23]EDE''s'!FB17</f>
        <v>11.933250481858007</v>
      </c>
      <c r="FC15" s="22">
        <f>'[23]EDE''s'!FC17</f>
        <v>12.225798567283604</v>
      </c>
      <c r="FD15" s="22">
        <f>'[23]EDE''s'!FD17</f>
        <v>12.015750267841014</v>
      </c>
      <c r="FE15" s="22">
        <f>'[23]EDE''s'!FE17</f>
        <v>12.252959807009638</v>
      </c>
      <c r="FF15" s="22">
        <f>'[23]EDE''s'!FF17</f>
        <v>12.239350125888702</v>
      </c>
      <c r="FG15" s="22">
        <f>'[23]EDE''s'!FG17</f>
        <v>12.817157178854242</v>
      </c>
      <c r="FH15" s="22">
        <f>'[23]EDE''s'!FH17</f>
        <v>13.169159190191374</v>
      </c>
      <c r="FI15" s="22">
        <f>'[23]EDE''s'!FI17</f>
        <v>13.15820971123518</v>
      </c>
      <c r="FJ15" s="22">
        <f>'[23]EDE''s'!FJ17</f>
        <v>13.963286217647141</v>
      </c>
      <c r="FK15" s="22">
        <f>'[23]EDE''s'!FK17</f>
        <v>14.994250903886208</v>
      </c>
      <c r="FL15" s="22">
        <f>'[23]EDE''s'!FL17</f>
        <v>14.839630814855672</v>
      </c>
      <c r="FM15" s="22">
        <f>'[23]EDE''s'!FM17</f>
        <v>15.011461490278286</v>
      </c>
      <c r="FN15" s="22">
        <f>'[23]EDE''s'!FN17</f>
        <v>14.529822535348941</v>
      </c>
      <c r="FO15" s="22">
        <f>'[23]EDE''s'!FO17</f>
        <v>15.753234148367612</v>
      </c>
      <c r="FP15" s="22">
        <f>'[23]EDE''s'!FP17</f>
        <v>17.193012795005071</v>
      </c>
      <c r="FQ15" s="22">
        <f>'[23]EDE''s'!FQ17</f>
        <v>18.78018454355546</v>
      </c>
      <c r="FR15" s="22">
        <f>'[23]EDE''s'!FR17</f>
        <v>17.578659027636316</v>
      </c>
      <c r="FS15" s="22">
        <f>'[23]EDE''s'!FS17</f>
        <v>18.906468741255335</v>
      </c>
      <c r="FT15" s="22">
        <f>'[23]EDE''s'!FT17</f>
        <v>17.719248619201384</v>
      </c>
      <c r="FU15" s="22">
        <f>'[23]EDE''s'!FU17</f>
        <v>17.773040893172219</v>
      </c>
      <c r="FV15" s="22">
        <f>'[23]EDE''s'!FV17</f>
        <v>17.205675430895568</v>
      </c>
      <c r="FW15" s="37"/>
      <c r="FX15" s="22">
        <f>'[23]EDE''s'!GW17</f>
        <v>13.479947897655089</v>
      </c>
      <c r="FY15" s="22">
        <f>'[23]EDE''s'!GX17</f>
        <v>15.213365377401564</v>
      </c>
      <c r="FZ15" s="22">
        <f>'[23]EDE''s'!GY17</f>
        <v>19.443462336571173</v>
      </c>
      <c r="GA15" s="22">
        <f>'[23]EDE''s'!GZ17</f>
        <v>19.862842441547542</v>
      </c>
      <c r="GB15" s="22">
        <f>'[23]EDE''s'!HA17</f>
        <v>17.967029519686601</v>
      </c>
      <c r="GC15" s="22">
        <f>'[23]EDE''s'!HB17</f>
        <v>17.698238512879037</v>
      </c>
      <c r="GD15" s="22">
        <f>'[23]EDE''s'!HC17</f>
        <v>13.002244854834128</v>
      </c>
      <c r="GE15" s="22">
        <f>'[23]EDE''s'!HD17</f>
        <v>10.855550885044494</v>
      </c>
      <c r="GF15" s="22">
        <f>'[23]EDE''s'!HE17</f>
        <v>11.710473430295162</v>
      </c>
      <c r="GG15" s="22">
        <f>'[23]EDE''s'!HF17</f>
        <v>12.888382226297217</v>
      </c>
      <c r="GH15" s="22">
        <f>'[23]EDE''s'!HG17</f>
        <v>12.337920037805826</v>
      </c>
      <c r="GI15" s="22">
        <f>'[23]EDE''s'!HH17</f>
        <v>11.07081732340691</v>
      </c>
      <c r="GJ15" s="22">
        <f>'[23]EDE''s'!HI17</f>
        <v>12.773984110735917</v>
      </c>
      <c r="GK15" s="22">
        <f>'EDE''s'!C15</f>
        <v>16.958624667574899</v>
      </c>
      <c r="GL15" s="260"/>
      <c r="GM15" s="260"/>
      <c r="GN15" s="260"/>
      <c r="GO15" s="260"/>
      <c r="GP15" s="260"/>
      <c r="GQ15" s="260"/>
      <c r="GR15" s="260"/>
      <c r="GS15" s="260"/>
    </row>
    <row r="16" spans="1:201" ht="13.8">
      <c r="A16" s="15"/>
      <c r="B16" s="18" t="s">
        <v>20</v>
      </c>
      <c r="C16" s="22">
        <f>'[23]EDE''s'!C18</f>
        <v>16.807026785085753</v>
      </c>
      <c r="D16" s="22">
        <f>'[23]EDE''s'!D18</f>
        <v>12.076580182134917</v>
      </c>
      <c r="E16" s="22">
        <f>'[23]EDE''s'!E18</f>
        <v>4.7304466029508365</v>
      </c>
      <c r="F16" s="20">
        <f>'[23]EDE''s'!F18</f>
        <v>0.39170415230204525</v>
      </c>
      <c r="G16" s="22"/>
      <c r="H16" s="22">
        <f>'[23]EDE''s'!H18</f>
        <v>10.165016821969362</v>
      </c>
      <c r="I16" s="22">
        <f>'[23]EDE''s'!I18</f>
        <v>1.9115633601655553</v>
      </c>
      <c r="J16" s="20">
        <f>'[23]EDE''s'!J18</f>
        <v>0.18805314281764374</v>
      </c>
      <c r="K16" s="36">
        <v>0</v>
      </c>
      <c r="L16" s="22">
        <f>'[23]EDE''s'!L18</f>
        <v>15.663884922956978</v>
      </c>
      <c r="M16" s="22">
        <f>'[23]EDE''s'!M18</f>
        <v>12.49550398300037</v>
      </c>
      <c r="N16" s="22">
        <f>'[23]EDE''s'!N18</f>
        <v>10.403244618470044</v>
      </c>
      <c r="O16" s="22">
        <f>'[23]EDE''s'!O18</f>
        <v>10.742443304918977</v>
      </c>
      <c r="P16" s="22">
        <f>'[23]EDE''s'!P18</f>
        <v>9.8043493838136229</v>
      </c>
      <c r="Q16" s="22">
        <f>'[23]EDE''s'!Q18</f>
        <v>10.802011269748531</v>
      </c>
      <c r="R16" s="22">
        <f>'[23]EDE''s'!R18</f>
        <v>10.693490639743645</v>
      </c>
      <c r="S16" s="22">
        <f>'[23]EDE''s'!S18</f>
        <v>11.206017713714376</v>
      </c>
      <c r="T16" s="22">
        <f>'[23]EDE''s'!T18</f>
        <v>11.106572009753682</v>
      </c>
      <c r="U16" s="22">
        <f>'[23]EDE''s'!U18</f>
        <v>10.920827290878453</v>
      </c>
      <c r="V16" s="22">
        <f>'[23]EDE''s'!V18</f>
        <v>12.050062232559986</v>
      </c>
      <c r="W16" s="22">
        <f>'[23]EDE''s'!W18</f>
        <v>11.465839928466073</v>
      </c>
      <c r="X16" s="22">
        <f>'[23]EDE''s'!X18</f>
        <v>12.725363231728121</v>
      </c>
      <c r="Y16" s="22">
        <f>'[23]EDE''s'!Y18</f>
        <v>13.81539284515971</v>
      </c>
      <c r="Z16" s="22">
        <f>'[23]EDE''s'!Z18</f>
        <v>13.060714484872127</v>
      </c>
      <c r="AA16" s="22">
        <f>'[23]EDE''s'!AA18</f>
        <v>12.143577650913176</v>
      </c>
      <c r="AB16" s="22">
        <f>'[23]EDE''s'!AB18</f>
        <v>12.013935604354359</v>
      </c>
      <c r="AC16" s="22">
        <f>'[23]EDE''s'!AC18</f>
        <v>12.491838630817782</v>
      </c>
      <c r="AD16" s="22">
        <f>'[23]EDE''s'!AD18</f>
        <v>11.886580248706153</v>
      </c>
      <c r="AE16" s="22">
        <f>'[23]EDE''s'!AE18</f>
        <v>12.631409044390821</v>
      </c>
      <c r="AF16" s="22">
        <f>'[23]EDE''s'!AF18</f>
        <v>11.898612247548545</v>
      </c>
      <c r="AG16" s="22">
        <f>'[23]EDE''s'!AG18</f>
        <v>11.540344405716404</v>
      </c>
      <c r="AH16" s="22">
        <f>'[23]EDE''s'!AH18</f>
        <v>11.544071541808272</v>
      </c>
      <c r="AI16" s="22">
        <f>'[23]EDE''s'!AI18</f>
        <v>11.79036671603715</v>
      </c>
      <c r="AJ16" s="22">
        <f>'[23]EDE''s'!AJ18</f>
        <v>12.652445324645663</v>
      </c>
      <c r="AK16" s="22">
        <f>'[23]EDE''s'!AK18</f>
        <v>13.28089398342647</v>
      </c>
      <c r="AL16" s="22">
        <f>'[23]EDE''s'!AL18</f>
        <v>13.825029873152969</v>
      </c>
      <c r="AM16" s="22">
        <f>'[23]EDE''s'!AM18</f>
        <v>14.366985727914583</v>
      </c>
      <c r="AN16" s="22">
        <f>'[23]EDE''s'!AN18</f>
        <v>15.117234676513904</v>
      </c>
      <c r="AO16" s="22">
        <f>'[23]EDE''s'!AO18</f>
        <v>15.105036150426773</v>
      </c>
      <c r="AP16" s="22">
        <f>'[23]EDE''s'!AP18</f>
        <v>15.274927484571158</v>
      </c>
      <c r="AQ16" s="22">
        <f>'[23]EDE''s'!AQ18</f>
        <v>15.372694749900568</v>
      </c>
      <c r="AR16" s="22">
        <f>'[23]EDE''s'!AR18</f>
        <v>14.337682292428644</v>
      </c>
      <c r="AS16" s="22">
        <f>'[23]EDE''s'!AS18</f>
        <v>14.250669942196467</v>
      </c>
      <c r="AT16" s="22">
        <f>'[23]EDE''s'!AT18</f>
        <v>13.679633180962142</v>
      </c>
      <c r="AU16" s="22">
        <f>'[23]EDE''s'!AU18</f>
        <v>13.654439094107701</v>
      </c>
      <c r="AV16" s="22">
        <f>'[23]EDE''s'!AV18</f>
        <v>13.872017826813874</v>
      </c>
      <c r="AW16" s="22">
        <f>'[23]EDE''s'!AW18</f>
        <v>13.54007352036867</v>
      </c>
      <c r="AX16" s="22">
        <f>'[23]EDE''s'!AX18</f>
        <v>12.951848274502204</v>
      </c>
      <c r="AY16" s="22">
        <f>'[23]EDE''s'!AY18</f>
        <v>12.903321079437873</v>
      </c>
      <c r="AZ16" s="22">
        <f>'[23]EDE''s'!AZ18</f>
        <v>13.196310256635115</v>
      </c>
      <c r="BA16" s="22">
        <f>'[23]EDE''s'!BA18</f>
        <v>13.128365954924393</v>
      </c>
      <c r="BB16" s="22">
        <f>'[23]EDE''s'!BB18</f>
        <v>12.207100262528513</v>
      </c>
      <c r="BC16" s="22">
        <f>'[23]EDE''s'!BC18</f>
        <v>11.854280437941389</v>
      </c>
      <c r="BD16" s="22">
        <f>'[23]EDE''s'!BD18</f>
        <v>12.469645128020462</v>
      </c>
      <c r="BE16" s="22">
        <f>'[23]EDE''s'!BE18</f>
        <v>12.73405183726698</v>
      </c>
      <c r="BF16" s="22">
        <f>'[23]EDE''s'!BF18</f>
        <v>12.862675831043324</v>
      </c>
      <c r="BG16" s="22">
        <f>'[23]EDE''s'!BG18</f>
        <v>12.966678192213029</v>
      </c>
      <c r="BH16" s="22">
        <f>'[23]EDE''s'!BH18</f>
        <v>13.50447345875166</v>
      </c>
      <c r="BI16" s="22">
        <f>'[23]EDE''s'!BI18</f>
        <v>14.082789491373065</v>
      </c>
      <c r="BJ16" s="22">
        <f>'[23]EDE''s'!BJ18</f>
        <v>14.175337127752904</v>
      </c>
      <c r="BK16" s="22">
        <f>'[23]EDE''s'!BK18</f>
        <v>13.929488823811692</v>
      </c>
      <c r="BL16" s="22">
        <f>'[23]EDE''s'!BL18</f>
        <v>13.535324399492458</v>
      </c>
      <c r="BM16" s="22">
        <f>'[23]EDE''s'!BM18</f>
        <v>12.936662439817562</v>
      </c>
      <c r="BN16" s="22">
        <f>'[23]EDE''s'!BN18</f>
        <v>12.672177317910815</v>
      </c>
      <c r="BO16" s="22">
        <f>'[23]EDE''s'!BO18</f>
        <v>12.858095824056374</v>
      </c>
      <c r="BP16" s="22">
        <f>'[23]EDE''s'!BP18</f>
        <v>12.895483869281978</v>
      </c>
      <c r="BQ16" s="22">
        <f>'[23]EDE''s'!BQ18</f>
        <v>12.686332072330941</v>
      </c>
      <c r="BR16" s="22">
        <f>'[23]EDE''s'!BR18</f>
        <v>12.717945737680816</v>
      </c>
      <c r="BS16" s="22">
        <f>'[23]EDE''s'!BS18</f>
        <v>12.483283775761645</v>
      </c>
      <c r="BT16" s="22">
        <f>'[23]EDE''s'!BT18</f>
        <v>13.312440750138968</v>
      </c>
      <c r="BU16" s="22">
        <f>'[23]EDE''s'!BU18</f>
        <v>13.532022274829854</v>
      </c>
      <c r="BV16" s="22">
        <f>'[23]EDE''s'!BV18</f>
        <v>13.759677644058494</v>
      </c>
      <c r="BW16" s="22">
        <f>'[23]EDE''s'!BW18</f>
        <v>13.319339405052169</v>
      </c>
      <c r="BX16" s="22">
        <f>'[23]EDE''s'!BX18</f>
        <v>13.272743347674155</v>
      </c>
      <c r="BY16" s="22">
        <f>'[23]EDE''s'!BY18</f>
        <v>13.297719467559135</v>
      </c>
      <c r="BZ16" s="22">
        <f>'[23]EDE''s'!BZ18</f>
        <v>13.595754998088157</v>
      </c>
      <c r="CA16" s="22">
        <f>'[23]EDE''s'!CA18</f>
        <v>13.110435128923307</v>
      </c>
      <c r="CB16" s="22">
        <f>'[23]EDE''s'!CB18</f>
        <v>12.988853320605775</v>
      </c>
      <c r="CC16" s="22">
        <f>'[23]EDE''s'!CC18</f>
        <v>12.85485395682859</v>
      </c>
      <c r="CD16" s="22">
        <f>'[23]EDE''s'!CD18</f>
        <v>14.878444639117324</v>
      </c>
      <c r="CE16" s="22">
        <f>'[23]EDE''s'!CE18</f>
        <v>12.112854265696923</v>
      </c>
      <c r="CF16" s="22">
        <f>'[23]EDE''s'!CF18</f>
        <v>11.641909405166983</v>
      </c>
      <c r="CG16" s="22">
        <f>'[23]EDE''s'!CG18</f>
        <v>11.171877861958789</v>
      </c>
      <c r="CH16" s="22">
        <f>'[23]EDE''s'!CH18</f>
        <v>10.985090071361256</v>
      </c>
      <c r="CI16" s="22">
        <f>'[23]EDE''s'!CI18</f>
        <v>10.707697360150972</v>
      </c>
      <c r="CJ16" s="22">
        <f>'[23]EDE''s'!CJ18</f>
        <v>10.657129222811957</v>
      </c>
      <c r="CK16" s="22">
        <f>'[23]EDE''s'!CK18</f>
        <v>11.05507418211721</v>
      </c>
      <c r="CL16" s="22">
        <f>'[23]EDE''s'!CL18</f>
        <v>10.751285449396292</v>
      </c>
      <c r="CM16" s="22">
        <f>'[23]EDE''s'!CM18</f>
        <v>10.363924925225964</v>
      </c>
      <c r="CN16" s="22">
        <f>'[23]EDE''s'!CN18</f>
        <v>9.8777266935685812</v>
      </c>
      <c r="CO16" s="22">
        <f>'[23]EDE''s'!CO18</f>
        <v>9.7587600524710467</v>
      </c>
      <c r="CP16" s="22">
        <f>'[23]EDE''s'!CP18</f>
        <v>9.7528649356266577</v>
      </c>
      <c r="CQ16" s="22">
        <f>'[23]EDE''s'!CQ18</f>
        <v>9.3512293553077477</v>
      </c>
      <c r="CR16" s="22">
        <f>'[23]EDE''s'!CR18</f>
        <v>8.4933952868570426</v>
      </c>
      <c r="CS16" s="22">
        <f>'[23]EDE''s'!CS18</f>
        <v>8.7524830473524577</v>
      </c>
      <c r="CT16" s="22">
        <f>'[23]EDE''s'!CT18</f>
        <v>8.3732875445579147</v>
      </c>
      <c r="CU16" s="22">
        <f>'[23]EDE''s'!CU18</f>
        <v>8.5626076850401009</v>
      </c>
      <c r="CV16" s="22">
        <f>'[23]EDE''s'!CV18</f>
        <v>8.6400957935149147</v>
      </c>
      <c r="CW16" s="22">
        <f>'[23]EDE''s'!CW18</f>
        <v>9.0820415142813591</v>
      </c>
      <c r="CX16" s="22">
        <f>'[23]EDE''s'!CX18</f>
        <v>9.2471534540888261</v>
      </c>
      <c r="CY16" s="22">
        <f>'[23]EDE''s'!CY18</f>
        <v>9.7581588979929812</v>
      </c>
      <c r="CZ16" s="22">
        <f>'[23]EDE''s'!CZ18</f>
        <v>10.122373101502282</v>
      </c>
      <c r="DA16" s="22">
        <f>'[23]EDE''s'!DA18</f>
        <v>10.117171495188341</v>
      </c>
      <c r="DB16" s="22">
        <f>'[23]EDE''s'!DB18</f>
        <v>10.31667668235082</v>
      </c>
      <c r="DC16" s="22">
        <f>'[23]EDE''s'!DC18</f>
        <v>10.377205569724165</v>
      </c>
      <c r="DD16" s="22">
        <f>'[23]EDE''s'!DD18</f>
        <v>11.745560855830096</v>
      </c>
      <c r="DE16" s="22">
        <f>'[23]EDE''s'!DE18</f>
        <v>11.990884603486665</v>
      </c>
      <c r="DF16" s="22">
        <f>'[23]EDE''s'!DF18</f>
        <v>11.185927050046352</v>
      </c>
      <c r="DG16" s="22">
        <f>'[23]EDE''s'!DG18</f>
        <v>10.795753801591909</v>
      </c>
      <c r="DH16" s="22">
        <f>'[23]EDE''s'!DH18</f>
        <v>10.479301371859329</v>
      </c>
      <c r="DI16" s="22">
        <f>'[23]EDE''s'!DI18</f>
        <v>10.744060960231566</v>
      </c>
      <c r="DJ16" s="22">
        <f>'[23]EDE''s'!DJ18</f>
        <v>10.495150041707719</v>
      </c>
      <c r="DK16" s="22">
        <f>'[23]EDE''s'!DK18</f>
        <v>10.41121696773741</v>
      </c>
      <c r="DL16" s="22">
        <f>'[23]EDE''s'!DL18</f>
        <v>10.535488788254984</v>
      </c>
      <c r="DM16" s="22">
        <f>'[23]EDE''s'!DM18</f>
        <v>10.728420638582998</v>
      </c>
      <c r="DN16" s="22">
        <f>'[23]EDE''s'!DN18</f>
        <v>10.865323384286983</v>
      </c>
      <c r="DO16" s="22">
        <f>'[23]EDE''s'!DO18</f>
        <v>11.377026717820968</v>
      </c>
      <c r="DP16" s="22">
        <f>'[23]EDE''s'!DP18</f>
        <v>11.407243589032259</v>
      </c>
      <c r="DQ16" s="22">
        <f>'[23]EDE''s'!DQ18</f>
        <v>11.117409803550462</v>
      </c>
      <c r="DR16" s="22">
        <f>'[23]EDE''s'!DR18</f>
        <v>11.98520842316546</v>
      </c>
      <c r="DS16" s="22">
        <f>'[23]EDE''s'!DS18</f>
        <v>11.947563349330382</v>
      </c>
      <c r="DT16" s="22">
        <f>'[23]EDE''s'!DT18</f>
        <v>12.526221657738304</v>
      </c>
      <c r="DU16" s="22">
        <f>'[23]EDE''s'!DU18</f>
        <v>13.664583135249419</v>
      </c>
      <c r="DV16" s="22">
        <f>'[23]EDE''s'!DV18</f>
        <v>14.168914767623875</v>
      </c>
      <c r="DW16" s="22">
        <f>'[23]EDE''s'!DW18</f>
        <v>14.264076898338054</v>
      </c>
      <c r="DX16" s="22">
        <f>'[23]EDE''s'!DX18</f>
        <v>15.314058371751974</v>
      </c>
      <c r="DY16" s="22">
        <f>'[23]EDE''s'!DY18</f>
        <v>14.788706565239748</v>
      </c>
      <c r="DZ16" s="22">
        <f>'[23]EDE''s'!DZ18</f>
        <v>15.872714430398258</v>
      </c>
      <c r="EA16" s="22">
        <f>'[23]EDE''s'!EA18</f>
        <v>14.070769593640742</v>
      </c>
      <c r="EB16" s="22">
        <f>'[23]EDE''s'!EB18</f>
        <v>13.130359002182526</v>
      </c>
      <c r="EC16" s="22">
        <f>'[23]EDE''s'!EC18</f>
        <v>14.36063934187802</v>
      </c>
      <c r="ED16" s="22">
        <f>'[23]EDE''s'!ED18</f>
        <v>14.905784476568614</v>
      </c>
      <c r="EE16" s="22">
        <f>'[23]EDE''s'!EE18</f>
        <v>14.390417918163632</v>
      </c>
      <c r="EF16" s="22">
        <f>'[23]EDE''s'!EF18</f>
        <v>14.410052292748338</v>
      </c>
      <c r="EG16" s="22">
        <f>'[23]EDE''s'!EG18</f>
        <v>14.351731594796219</v>
      </c>
      <c r="EH16" s="22">
        <f>'[23]EDE''s'!EH18</f>
        <v>12.855084413427365</v>
      </c>
      <c r="EI16" s="22">
        <f>'[23]EDE''s'!EI18</f>
        <v>13.0199750578569</v>
      </c>
      <c r="EJ16" s="22">
        <f>'[23]EDE''s'!EJ18</f>
        <v>12.277142149133963</v>
      </c>
      <c r="EK16" s="22">
        <f>'[23]EDE''s'!EK18</f>
        <v>11.768099934397807</v>
      </c>
      <c r="EL16" s="22">
        <f>'[23]EDE''s'!EL18</f>
        <v>11.739639729326196</v>
      </c>
      <c r="EM16" s="22">
        <f>'[23]EDE''s'!EM18</f>
        <v>10.321483961939251</v>
      </c>
      <c r="EN16" s="22">
        <f>'[23]EDE''s'!EN18</f>
        <v>10.29594445416225</v>
      </c>
      <c r="EO16" s="22">
        <f>'[23]EDE''s'!EO18</f>
        <v>10.823898955054837</v>
      </c>
      <c r="EP16" s="22">
        <f>'[23]EDE''s'!EP18</f>
        <v>10.354207837319308</v>
      </c>
      <c r="EQ16" s="22">
        <f>'[23]EDE''s'!EQ18</f>
        <v>10.030750018225854</v>
      </c>
      <c r="ER16" s="22">
        <f>'[23]EDE''s'!ER18</f>
        <v>8.6374850407257906</v>
      </c>
      <c r="ES16" s="22">
        <f>'[23]EDE''s'!ES18</f>
        <v>9.472631205464781</v>
      </c>
      <c r="ET16" s="22">
        <f>'[23]EDE''s'!ET18</f>
        <v>10.061581321400725</v>
      </c>
      <c r="EU16" s="22">
        <f>'[23]EDE''s'!EU18</f>
        <v>10.566223725233154</v>
      </c>
      <c r="EV16" s="22">
        <f>'[23]EDE''s'!EV18</f>
        <v>10.671651044262349</v>
      </c>
      <c r="EW16" s="22">
        <f>'[23]EDE''s'!EW18</f>
        <v>10.310367110762044</v>
      </c>
      <c r="EX16" s="22">
        <f>'[23]EDE''s'!EX18</f>
        <v>10.756269052290699</v>
      </c>
      <c r="EY16" s="22">
        <f>'[23]EDE''s'!EY18</f>
        <v>10.696977673451553</v>
      </c>
      <c r="EZ16" s="22">
        <f>'[23]EDE''s'!EZ18</f>
        <v>11.357893910015797</v>
      </c>
      <c r="FA16" s="22">
        <f>'[23]EDE''s'!FA18</f>
        <v>11.568644775151204</v>
      </c>
      <c r="FB16" s="22">
        <f>'[23]EDE''s'!FB18</f>
        <v>11.089661005042487</v>
      </c>
      <c r="FC16" s="22">
        <f>'[23]EDE''s'!FC18</f>
        <v>11.715543005954054</v>
      </c>
      <c r="FD16" s="22">
        <f>'[23]EDE''s'!FD18</f>
        <v>11.548925041646292</v>
      </c>
      <c r="FE16" s="22">
        <f>'[23]EDE''s'!FE18</f>
        <v>11.762835832331934</v>
      </c>
      <c r="FF16" s="22">
        <f>'[23]EDE''s'!FF18</f>
        <v>11.728488758487179</v>
      </c>
      <c r="FG16" s="22">
        <f>'[23]EDE''s'!FG18</f>
        <v>11.922388388652124</v>
      </c>
      <c r="FH16" s="22">
        <f>'[23]EDE''s'!FH18</f>
        <v>13.111052694417054</v>
      </c>
      <c r="FI16" s="22">
        <f>'[23]EDE''s'!FI18</f>
        <v>12.872809154757189</v>
      </c>
      <c r="FJ16" s="22">
        <f>'[23]EDE''s'!FJ18</f>
        <v>13.78870521792736</v>
      </c>
      <c r="FK16" s="22">
        <f>'[23]EDE''s'!FK18</f>
        <v>13.256949400471468</v>
      </c>
      <c r="FL16" s="22">
        <f>'[23]EDE''s'!FL18</f>
        <v>14.507069821702641</v>
      </c>
      <c r="FM16" s="22">
        <f>'[23]EDE''s'!FM18</f>
        <v>14.73598895409309</v>
      </c>
      <c r="FN16" s="22">
        <f>'[23]EDE''s'!FN18</f>
        <v>14.703164121813936</v>
      </c>
      <c r="FO16" s="22">
        <f>'[23]EDE''s'!FO18</f>
        <v>15.905678783977315</v>
      </c>
      <c r="FP16" s="22">
        <f>'[23]EDE''s'!FP18</f>
        <v>17.699195286253001</v>
      </c>
      <c r="FQ16" s="22">
        <f>'[23]EDE''s'!FQ18</f>
        <v>18.55538937771415</v>
      </c>
      <c r="FR16" s="22">
        <f>'[23]EDE''s'!FR18</f>
        <v>16.854308809533926</v>
      </c>
      <c r="FS16" s="22">
        <f>'[23]EDE''s'!FS18</f>
        <v>18.518556227531548</v>
      </c>
      <c r="FT16" s="22">
        <f>'[23]EDE''s'!FT18</f>
        <v>17.643851877136584</v>
      </c>
      <c r="FU16" s="22">
        <f>'[23]EDE''s'!FU18</f>
        <v>17.408649796254064</v>
      </c>
      <c r="FV16" s="22">
        <f>'[23]EDE''s'!FV18</f>
        <v>17.132873646075165</v>
      </c>
      <c r="FW16" s="37"/>
      <c r="FX16" s="22">
        <f>'[23]EDE''s'!GW18</f>
        <v>11.414592467535922</v>
      </c>
      <c r="FY16" s="22">
        <f>'[23]EDE''s'!GX18</f>
        <v>12.270968780625195</v>
      </c>
      <c r="FZ16" s="22">
        <f>'[23]EDE''s'!GY18</f>
        <v>14.277494408776267</v>
      </c>
      <c r="GA16" s="22">
        <f>'[23]EDE''s'!GZ18</f>
        <v>12.864994703154069</v>
      </c>
      <c r="GB16" s="22">
        <f>'[23]EDE''s'!HA18</f>
        <v>13.179645684951316</v>
      </c>
      <c r="GC16" s="22">
        <f>'[23]EDE''s'!HB18</f>
        <v>13.330257037238027</v>
      </c>
      <c r="GD16" s="22">
        <f>'[23]EDE''s'!HC18</f>
        <v>10.484609207955788</v>
      </c>
      <c r="GE16" s="22">
        <f>'[23]EDE''s'!HD18</f>
        <v>9.3216325489078731</v>
      </c>
      <c r="GF16" s="22">
        <f>'[23]EDE''s'!HE18</f>
        <v>10.912424465812519</v>
      </c>
      <c r="GG16" s="22">
        <f>'[23]EDE''s'!HF18</f>
        <v>13.505374783101775</v>
      </c>
      <c r="GH16" s="22">
        <f>'[23]EDE''s'!HG18</f>
        <v>13.106713911551404</v>
      </c>
      <c r="GI16" s="22">
        <f>'[23]EDE''s'!HH18</f>
        <v>10.209139150980109</v>
      </c>
      <c r="GJ16" s="22">
        <f>'[23]EDE''s'!HI18</f>
        <v>12.172904664644047</v>
      </c>
      <c r="GK16" s="22">
        <f>'EDE''s'!C16</f>
        <v>16.807026785085753</v>
      </c>
      <c r="GL16" s="260"/>
      <c r="GM16" s="260"/>
      <c r="GN16" s="260"/>
      <c r="GO16" s="260"/>
      <c r="GP16" s="260"/>
      <c r="GQ16" s="260"/>
      <c r="GR16" s="260"/>
      <c r="GS16" s="260"/>
    </row>
    <row r="17" spans="1:201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37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60"/>
      <c r="GM17" s="260"/>
      <c r="GN17" s="260"/>
      <c r="GO17" s="260"/>
      <c r="GP17" s="260"/>
      <c r="GQ17" s="260"/>
      <c r="GR17" s="260"/>
      <c r="GS17" s="260"/>
    </row>
    <row r="18" spans="1:201" ht="13.8">
      <c r="A18" s="15"/>
      <c r="B18" s="34" t="s">
        <v>22</v>
      </c>
      <c r="C18" s="25">
        <f>'[23]EDE''s'!C20</f>
        <v>2675.114118585183</v>
      </c>
      <c r="D18" s="25">
        <f>'[23]EDE''s'!D20</f>
        <v>1890.9367378180266</v>
      </c>
      <c r="E18" s="25">
        <f>'[23]EDE''s'!E20</f>
        <v>784.17738076715636</v>
      </c>
      <c r="F18" s="26">
        <f>'[23]EDE''s'!F20</f>
        <v>0.41470312839340545</v>
      </c>
      <c r="G18" s="27"/>
      <c r="H18" s="25">
        <f>'[23]EDE''s'!H20</f>
        <v>1564.5186839200701</v>
      </c>
      <c r="I18" s="25">
        <f>'[23]EDE''s'!I20</f>
        <v>326.4180538979565</v>
      </c>
      <c r="J18" s="26">
        <f>'[23]EDE''s'!J20</f>
        <v>0.20863800301833463</v>
      </c>
      <c r="K18" s="35">
        <v>0</v>
      </c>
      <c r="L18" s="25">
        <f>'[23]EDE''s'!L20</f>
        <v>107.2365690905327</v>
      </c>
      <c r="M18" s="25">
        <f>'[23]EDE''s'!M20</f>
        <v>91.65291294859324</v>
      </c>
      <c r="N18" s="25">
        <f>'[23]EDE''s'!N20</f>
        <v>88.60107025975978</v>
      </c>
      <c r="O18" s="25">
        <f>'[23]EDE''s'!O20</f>
        <v>93.337611338084642</v>
      </c>
      <c r="P18" s="25">
        <f>'[23]EDE''s'!P20</f>
        <v>93.062114539192464</v>
      </c>
      <c r="Q18" s="25">
        <f>'[23]EDE''s'!Q20</f>
        <v>102.80065551524784</v>
      </c>
      <c r="R18" s="25">
        <f>'[23]EDE''s'!R20</f>
        <v>113.58009895327021</v>
      </c>
      <c r="S18" s="25">
        <f>'[23]EDE''s'!S20</f>
        <v>121.4308288225855</v>
      </c>
      <c r="T18" s="25">
        <f>'[23]EDE''s'!T20</f>
        <v>120.0431537018093</v>
      </c>
      <c r="U18" s="25">
        <f>'[23]EDE''s'!U20</f>
        <v>124.79440331365319</v>
      </c>
      <c r="V18" s="25">
        <f>'[23]EDE''s'!V20</f>
        <v>129.6381017353965</v>
      </c>
      <c r="W18" s="25">
        <f>'[23]EDE''s'!W20</f>
        <v>124.40298423895449</v>
      </c>
      <c r="X18" s="25">
        <f>'[23]EDE''s'!X20</f>
        <v>124.29186041120333</v>
      </c>
      <c r="Y18" s="25">
        <f>'[23]EDE''s'!Y20</f>
        <v>120.7433840209778</v>
      </c>
      <c r="Z18" s="25">
        <f>'[23]EDE''s'!Z20</f>
        <v>132.39678876869334</v>
      </c>
      <c r="AA18" s="25">
        <f>'[23]EDE''s'!AA20</f>
        <v>127.95569404960298</v>
      </c>
      <c r="AB18" s="25">
        <f>'[23]EDE''s'!AB20</f>
        <v>138.28402856405069</v>
      </c>
      <c r="AC18" s="25">
        <f>'[23]EDE''s'!AC20</f>
        <v>132.16920981612097</v>
      </c>
      <c r="AD18" s="25">
        <f>'[23]EDE''s'!AD20</f>
        <v>140.06220926712601</v>
      </c>
      <c r="AE18" s="25">
        <f>'[23]EDE''s'!AE20</f>
        <v>146.63918378453167</v>
      </c>
      <c r="AF18" s="25">
        <f>'[23]EDE''s'!AF20</f>
        <v>132.87483446379372</v>
      </c>
      <c r="AG18" s="25">
        <f>'[23]EDE''s'!AG20</f>
        <v>136.14999722627428</v>
      </c>
      <c r="AH18" s="25">
        <f>'[23]EDE''s'!AH20</f>
        <v>124.82903774889058</v>
      </c>
      <c r="AI18" s="25">
        <f>'[23]EDE''s'!AI20</f>
        <v>127.91308947286683</v>
      </c>
      <c r="AJ18" s="25">
        <f>'[23]EDE''s'!AJ20</f>
        <v>135.04828388096581</v>
      </c>
      <c r="AK18" s="25">
        <f>'[23]EDE''s'!AK20</f>
        <v>129.55687628911804</v>
      </c>
      <c r="AL18" s="25">
        <f>'[23]EDE''s'!AL20</f>
        <v>156.1141270433636</v>
      </c>
      <c r="AM18" s="25">
        <f>'[23]EDE''s'!AM20</f>
        <v>159.02027920859416</v>
      </c>
      <c r="AN18" s="25">
        <f>'[23]EDE''s'!AN20</f>
        <v>175.61797395399657</v>
      </c>
      <c r="AO18" s="25">
        <f>'[23]EDE''s'!AO20</f>
        <v>175.64391095598018</v>
      </c>
      <c r="AP18" s="25">
        <f>'[23]EDE''s'!AP20</f>
        <v>185.42051038609517</v>
      </c>
      <c r="AQ18" s="25">
        <f>'[23]EDE''s'!AQ20</f>
        <v>188.52716122226667</v>
      </c>
      <c r="AR18" s="25">
        <f>'[23]EDE''s'!AR20</f>
        <v>179.57457414609996</v>
      </c>
      <c r="AS18" s="25">
        <f>'[23]EDE''s'!AS20</f>
        <v>183.43706866731441</v>
      </c>
      <c r="AT18" s="25">
        <f>'[23]EDE''s'!AT20</f>
        <v>166.61093824039037</v>
      </c>
      <c r="AU18" s="25">
        <f>'[23]EDE''s'!AU20</f>
        <v>161.54590491142028</v>
      </c>
      <c r="AV18" s="25">
        <f>'[23]EDE''s'!AV20</f>
        <v>157.41573196073091</v>
      </c>
      <c r="AW18" s="25">
        <f>'[23]EDE''s'!AW20</f>
        <v>153.3042587863273</v>
      </c>
      <c r="AX18" s="25">
        <f>'[23]EDE''s'!AX20</f>
        <v>164.78731997751044</v>
      </c>
      <c r="AY18" s="25">
        <f>'[23]EDE''s'!AY20</f>
        <v>168.36575015738745</v>
      </c>
      <c r="AZ18" s="25">
        <f>'[23]EDE''s'!AZ20</f>
        <v>191.77571399540426</v>
      </c>
      <c r="BA18" s="25">
        <f>'[23]EDE''s'!BA20</f>
        <v>186.28964780258727</v>
      </c>
      <c r="BB18" s="25">
        <f>'[23]EDE''s'!BB20</f>
        <v>175.25280567366542</v>
      </c>
      <c r="BC18" s="25">
        <f>'[23]EDE''s'!BC20</f>
        <v>166.07395399917357</v>
      </c>
      <c r="BD18" s="25">
        <f>'[23]EDE''s'!BD20</f>
        <v>177.48819317990692</v>
      </c>
      <c r="BE18" s="25">
        <f>'[23]EDE''s'!BE20</f>
        <v>177.07601292529569</v>
      </c>
      <c r="BF18" s="25">
        <f>'[23]EDE''s'!BF20</f>
        <v>164.82868737139705</v>
      </c>
      <c r="BG18" s="25">
        <f>'[23]EDE''s'!BG20</f>
        <v>161.07704100235938</v>
      </c>
      <c r="BH18" s="25">
        <f>'[23]EDE''s'!BH20</f>
        <v>158.19458548625715</v>
      </c>
      <c r="BI18" s="25">
        <f>'[23]EDE''s'!BI20</f>
        <v>153.00763009378244</v>
      </c>
      <c r="BJ18" s="25">
        <f>'[23]EDE''s'!BJ20</f>
        <v>172.72041939388308</v>
      </c>
      <c r="BK18" s="25">
        <f>'[23]EDE''s'!BK20</f>
        <v>168.23686069900438</v>
      </c>
      <c r="BL18" s="25">
        <f>'[23]EDE''s'!BL20</f>
        <v>167.91756331607667</v>
      </c>
      <c r="BM18" s="25">
        <f>'[23]EDE''s'!BM20</f>
        <v>156.4425535841948</v>
      </c>
      <c r="BN18" s="25">
        <f>'[23]EDE''s'!BN20</f>
        <v>161.2459394999139</v>
      </c>
      <c r="BO18" s="25">
        <f>'[23]EDE''s'!BO20</f>
        <v>174.66919337914533</v>
      </c>
      <c r="BP18" s="25">
        <f>'[23]EDE''s'!BP20</f>
        <v>171.76925199797989</v>
      </c>
      <c r="BQ18" s="25">
        <f>'[23]EDE''s'!BQ20</f>
        <v>172.84265967477558</v>
      </c>
      <c r="BR18" s="25">
        <f>'[23]EDE''s'!BR20</f>
        <v>160.38913260656349</v>
      </c>
      <c r="BS18" s="25">
        <f>'[23]EDE''s'!BS20</f>
        <v>153.95324004049269</v>
      </c>
      <c r="BT18" s="25">
        <f>'[23]EDE''s'!BT20</f>
        <v>157.28972002876785</v>
      </c>
      <c r="BU18" s="25">
        <f>'[23]EDE''s'!BU20</f>
        <v>146.18451856160138</v>
      </c>
      <c r="BV18" s="25">
        <f>'[23]EDE''s'!BV20</f>
        <v>171.7294338441188</v>
      </c>
      <c r="BW18" s="25">
        <f>'[23]EDE''s'!BW20</f>
        <v>169.54552911565548</v>
      </c>
      <c r="BX18" s="25">
        <f>'[23]EDE''s'!BX20</f>
        <v>174.13000623993662</v>
      </c>
      <c r="BY18" s="25">
        <f>'[23]EDE''s'!BY20</f>
        <v>180.6389652739353</v>
      </c>
      <c r="BZ18" s="25">
        <f>'[23]EDE''s'!BZ20</f>
        <v>195.21406654898524</v>
      </c>
      <c r="CA18" s="25">
        <f>'[23]EDE''s'!CA20</f>
        <v>183.62843308523207</v>
      </c>
      <c r="CB18" s="25">
        <f>'[23]EDE''s'!CB20</f>
        <v>174.05603446659126</v>
      </c>
      <c r="CC18" s="25">
        <f>'[23]EDE''s'!CC20</f>
        <v>181.73178762182008</v>
      </c>
      <c r="CD18" s="25">
        <f>'[23]EDE''s'!CD20</f>
        <v>163.41694343478815</v>
      </c>
      <c r="CE18" s="25">
        <f>'[23]EDE''s'!CE20</f>
        <v>137.38335858534293</v>
      </c>
      <c r="CF18" s="25">
        <f>'[23]EDE''s'!CF20</f>
        <v>132.50982252203644</v>
      </c>
      <c r="CG18" s="25">
        <f>'[23]EDE''s'!CG20</f>
        <v>117.47995348103677</v>
      </c>
      <c r="CH18" s="25">
        <f>'[23]EDE''s'!CH20</f>
        <v>133.21051792703869</v>
      </c>
      <c r="CI18" s="25">
        <f>'[23]EDE''s'!CI20</f>
        <v>130.83952018706617</v>
      </c>
      <c r="CJ18" s="25">
        <f>'[23]EDE''s'!CJ20</f>
        <v>141.73966061127183</v>
      </c>
      <c r="CK18" s="25">
        <f>'[23]EDE''s'!CK20</f>
        <v>150.98492098683664</v>
      </c>
      <c r="CL18" s="25">
        <f>'[23]EDE''s'!CL20</f>
        <v>154.88838887650707</v>
      </c>
      <c r="CM18" s="25">
        <f>'[23]EDE''s'!CM20</f>
        <v>143.85617822553021</v>
      </c>
      <c r="CN18" s="25">
        <f>'[23]EDE''s'!CN20</f>
        <v>132.09495064042588</v>
      </c>
      <c r="CO18" s="25">
        <f>'[23]EDE''s'!CO20</f>
        <v>136.76914625842588</v>
      </c>
      <c r="CP18" s="25">
        <f>'[23]EDE''s'!CP20</f>
        <v>119.24098091743481</v>
      </c>
      <c r="CQ18" s="25">
        <f>'[23]EDE''s'!CQ20</f>
        <v>115.05848305560149</v>
      </c>
      <c r="CR18" s="25">
        <f>'[23]EDE''s'!CR20</f>
        <v>98.352684056317074</v>
      </c>
      <c r="CS18" s="25">
        <f>'[23]EDE''s'!CS20</f>
        <v>96.889831593344525</v>
      </c>
      <c r="CT18" s="25">
        <f>'[23]EDE''s'!CT20</f>
        <v>103.31158607082931</v>
      </c>
      <c r="CU18" s="25">
        <f>'[23]EDE''s'!CU20</f>
        <v>110.37810365865991</v>
      </c>
      <c r="CV18" s="25">
        <f>'[23]EDE''s'!CV20</f>
        <v>118.42113042835004</v>
      </c>
      <c r="CW18" s="25">
        <f>'[23]EDE''s'!CW20</f>
        <v>123.50489794175918</v>
      </c>
      <c r="CX18" s="25">
        <f>'[23]EDE''s'!CX20</f>
        <v>131.86521306864893</v>
      </c>
      <c r="CY18" s="25">
        <f>'[23]EDE''s'!CY20</f>
        <v>128.2857304401939</v>
      </c>
      <c r="CZ18" s="25">
        <f>'[23]EDE''s'!CZ20</f>
        <v>129.05443638296342</v>
      </c>
      <c r="DA18" s="25">
        <f>'[23]EDE''s'!DA20</f>
        <v>126.47972993104747</v>
      </c>
      <c r="DB18" s="25">
        <f>'[23]EDE''s'!DB20</f>
        <v>120.43201099945973</v>
      </c>
      <c r="DC18" s="25">
        <f>'[23]EDE''s'!DC20</f>
        <v>119.79285841986425</v>
      </c>
      <c r="DD18" s="25">
        <f>'[23]EDE''s'!DD20</f>
        <v>125.18375475359147</v>
      </c>
      <c r="DE18" s="25">
        <f>'[23]EDE''s'!DE20</f>
        <v>123.64573559515981</v>
      </c>
      <c r="DF18" s="25">
        <f>'[23]EDE''s'!DF20</f>
        <v>130.05071421074621</v>
      </c>
      <c r="DG18" s="25">
        <f>'[23]EDE''s'!DG20</f>
        <v>124.09662557480347</v>
      </c>
      <c r="DH18" s="25">
        <f>'[23]EDE''s'!DH20</f>
        <v>133.18030734626296</v>
      </c>
      <c r="DI18" s="25">
        <f>'[23]EDE''s'!DI20</f>
        <v>136.4827740399447</v>
      </c>
      <c r="DJ18" s="25">
        <f>'[23]EDE''s'!DJ20</f>
        <v>138.31804176486006</v>
      </c>
      <c r="DK18" s="25">
        <f>'[23]EDE''s'!DK20</f>
        <v>141.74225956991393</v>
      </c>
      <c r="DL18" s="25">
        <f>'[23]EDE''s'!DL20</f>
        <v>132.68235300945804</v>
      </c>
      <c r="DM18" s="25">
        <f>'[23]EDE''s'!DM20</f>
        <v>139.41745538848329</v>
      </c>
      <c r="DN18" s="25">
        <f>'[23]EDE''s'!DN20</f>
        <v>130.9835097318506</v>
      </c>
      <c r="DO18" s="25">
        <f>'[23]EDE''s'!DO20</f>
        <v>136.46925045043494</v>
      </c>
      <c r="DP18" s="25">
        <f>'[23]EDE''s'!DP20</f>
        <v>128.51121154852285</v>
      </c>
      <c r="DQ18" s="25">
        <f>'[23]EDE''s'!DQ20</f>
        <v>111.79414719982562</v>
      </c>
      <c r="DR18" s="25">
        <f>'[23]EDE''s'!DR20</f>
        <v>138.77780857906174</v>
      </c>
      <c r="DS18" s="25">
        <f>'[23]EDE''s'!DS20</f>
        <v>142.42703637182106</v>
      </c>
      <c r="DT18" s="25">
        <f>'[23]EDE''s'!DT20</f>
        <v>156.0538782606755</v>
      </c>
      <c r="DU18" s="25">
        <f>'[23]EDE''s'!DU20</f>
        <v>168.97898532310825</v>
      </c>
      <c r="DV18" s="25">
        <f>'[23]EDE''s'!DV20</f>
        <v>180.76341062055872</v>
      </c>
      <c r="DW18" s="25">
        <f>'[23]EDE''s'!DW20</f>
        <v>180.39134555783718</v>
      </c>
      <c r="DX18" s="25">
        <f>'[23]EDE''s'!DX20</f>
        <v>175.3562738859743</v>
      </c>
      <c r="DY18" s="25">
        <f>'[23]EDE''s'!DY20</f>
        <v>175.99948839274981</v>
      </c>
      <c r="DZ18" s="25">
        <f>'[23]EDE''s'!DZ20</f>
        <v>181.54665590672755</v>
      </c>
      <c r="EA18" s="25">
        <f>'[23]EDE''s'!EA20</f>
        <v>166.86123424356254</v>
      </c>
      <c r="EB18" s="25">
        <f>'[23]EDE''s'!EB20</f>
        <v>156.42503807175194</v>
      </c>
      <c r="EC18" s="25">
        <f>'[23]EDE''s'!EC20</f>
        <v>154.7752896532842</v>
      </c>
      <c r="ED18" s="25">
        <f>'[23]EDE''s'!ED20</f>
        <v>169.4223892523066</v>
      </c>
      <c r="EE18" s="25">
        <f>'[23]EDE''s'!EE20</f>
        <v>163.76417566574901</v>
      </c>
      <c r="EF18" s="25">
        <f>'[23]EDE''s'!EF20</f>
        <v>176.82447841763508</v>
      </c>
      <c r="EG18" s="25">
        <f>'[23]EDE''s'!EG20</f>
        <v>178.54745931069334</v>
      </c>
      <c r="EH18" s="25">
        <f>'[23]EDE''s'!EH20</f>
        <v>171.93375981972585</v>
      </c>
      <c r="EI18" s="25">
        <f>'[23]EDE''s'!EI20</f>
        <v>176.22644462187975</v>
      </c>
      <c r="EJ18" s="25">
        <f>'[23]EDE''s'!EJ20</f>
        <v>163.40689659661263</v>
      </c>
      <c r="EK18" s="25">
        <f>'[23]EDE''s'!EK20</f>
        <v>159.01933621427617</v>
      </c>
      <c r="EL18" s="25">
        <f>'[23]EDE''s'!EL20</f>
        <v>146.89023139613846</v>
      </c>
      <c r="EM18" s="25">
        <f>'[23]EDE''s'!EM20</f>
        <v>134.90313352995776</v>
      </c>
      <c r="EN18" s="25">
        <f>'[23]EDE''s'!EN20</f>
        <v>127.43343572588272</v>
      </c>
      <c r="EO18" s="25">
        <f>'[23]EDE''s'!EO20</f>
        <v>131.80741941621696</v>
      </c>
      <c r="EP18" s="25">
        <f>'[23]EDE''s'!EP20</f>
        <v>129.90327855105474</v>
      </c>
      <c r="EQ18" s="25">
        <f>'[23]EDE''s'!EQ20</f>
        <v>128.83395564146758</v>
      </c>
      <c r="ER18" s="25">
        <f>'[23]EDE''s'!ER20</f>
        <v>132.51964886193917</v>
      </c>
      <c r="ES18" s="25">
        <f>'[23]EDE''s'!ES20</f>
        <v>144.59649100206792</v>
      </c>
      <c r="ET18" s="25">
        <f>'[23]EDE''s'!ET20</f>
        <v>155.10868950569795</v>
      </c>
      <c r="EU18" s="25">
        <f>'[23]EDE''s'!EU20</f>
        <v>157.16322454305489</v>
      </c>
      <c r="EV18" s="25">
        <f>'[23]EDE''s'!EV20</f>
        <v>154.73758270554538</v>
      </c>
      <c r="EW18" s="25">
        <f>'[23]EDE''s'!EW20</f>
        <v>155.90281732170084</v>
      </c>
      <c r="EX18" s="25">
        <f>'[23]EDE''s'!EX20</f>
        <v>146.51214064544155</v>
      </c>
      <c r="EY18" s="25">
        <f>'[23]EDE''s'!EY20</f>
        <v>150.61611906585551</v>
      </c>
      <c r="EZ18" s="25">
        <f>'[23]EDE''s'!EZ20</f>
        <v>144.55860596325218</v>
      </c>
      <c r="FA18" s="25">
        <f>'[23]EDE''s'!FA20</f>
        <v>140.62991148325261</v>
      </c>
      <c r="FB18" s="25">
        <f>'[23]EDE''s'!FB20</f>
        <v>150.75378696702401</v>
      </c>
      <c r="FC18" s="25">
        <f>'[23]EDE''s'!FC20</f>
        <v>156.2320070833909</v>
      </c>
      <c r="FD18" s="25">
        <f>'[23]EDE''s'!FD20</f>
        <v>170.45232172483799</v>
      </c>
      <c r="FE18" s="25">
        <f>'[23]EDE''s'!FE20</f>
        <v>167.58112997389611</v>
      </c>
      <c r="FF18" s="25">
        <f>'[23]EDE''s'!FF20</f>
        <v>182.06050472759796</v>
      </c>
      <c r="FG18" s="25">
        <f>'[23]EDE''s'!FG20</f>
        <v>188.18662214585001</v>
      </c>
      <c r="FH18" s="25">
        <f>'[23]EDE''s'!FH20</f>
        <v>199.36340068156088</v>
      </c>
      <c r="FI18" s="25">
        <f>'[23]EDE''s'!FI20</f>
        <v>193.98488297123424</v>
      </c>
      <c r="FJ18" s="25">
        <f>'[23]EDE''s'!FJ20</f>
        <v>197.13356409612987</v>
      </c>
      <c r="FK18" s="25">
        <f>'[23]EDE''s'!FK20</f>
        <v>191.39027355996274</v>
      </c>
      <c r="FL18" s="25">
        <f>'[23]EDE''s'!FL20</f>
        <v>196.31240991250604</v>
      </c>
      <c r="FM18" s="25">
        <f>'[23]EDE''s'!FM20</f>
        <v>177.1025136471072</v>
      </c>
      <c r="FN18" s="25">
        <f>'[23]EDE''s'!FN20</f>
        <v>197.86611020778474</v>
      </c>
      <c r="FO18" s="25">
        <f>'[23]EDE''s'!FO20</f>
        <v>206.04591005313796</v>
      </c>
      <c r="FP18" s="25">
        <f>'[23]EDE''s'!FP20</f>
        <v>252.18674841019654</v>
      </c>
      <c r="FQ18" s="25">
        <f>'[23]EDE''s'!FQ20</f>
        <v>289.24266787005178</v>
      </c>
      <c r="FR18" s="25">
        <f>'[23]EDE''s'!FR20</f>
        <v>270.75546476568326</v>
      </c>
      <c r="FS18" s="25">
        <f>'[23]EDE''s'!FS20</f>
        <v>305.0713599485033</v>
      </c>
      <c r="FT18" s="25">
        <f>'[23]EDE''s'!FT20</f>
        <v>263.36233657843502</v>
      </c>
      <c r="FU18" s="25">
        <f>'[23]EDE''s'!FU20</f>
        <v>273.46311884971794</v>
      </c>
      <c r="FV18" s="25">
        <f>'[23]EDE''s'!FV20</f>
        <v>243.70547834205962</v>
      </c>
      <c r="FW18" s="37"/>
      <c r="FX18" s="25">
        <f>'[23]EDE''s'!GW20</f>
        <v>1310.5805044570798</v>
      </c>
      <c r="FY18" s="25">
        <f>'[23]EDE''s'!GX20</f>
        <v>1584.3093175941322</v>
      </c>
      <c r="FZ18" s="25">
        <f>'[23]EDE''s'!GY20</f>
        <v>1996.1176089056053</v>
      </c>
      <c r="GA18" s="25">
        <f>'[23]EDE''s'!GZ20</f>
        <v>2043.7351168317455</v>
      </c>
      <c r="GB18" s="25">
        <f>'[23]EDE''s'!HA20</f>
        <v>1971.3890297720695</v>
      </c>
      <c r="GC18" s="25">
        <f>'[23]EDE''s'!HB20</f>
        <v>2034.9487968067756</v>
      </c>
      <c r="GD18" s="25">
        <f>'[23]EDE''s'!HC20</f>
        <v>1608.6725236892119</v>
      </c>
      <c r="GE18" s="25">
        <f>'[23]EDE''s'!HD20</f>
        <v>1406.7682129914378</v>
      </c>
      <c r="GF18" s="25">
        <f>'[23]EDE''s'!HE20</f>
        <v>1592.2527814355096</v>
      </c>
      <c r="GG18" s="25">
        <f>'[23]EDE''s'!HF20</f>
        <v>1907.4614758904252</v>
      </c>
      <c r="GH18" s="25">
        <f>'[23]EDE''s'!HG20</f>
        <v>1952.1386325500107</v>
      </c>
      <c r="GI18" s="25">
        <f>'[23]EDE''s'!HH20</f>
        <v>1715.1348029859255</v>
      </c>
      <c r="GJ18" s="25">
        <f>'[23]EDE''s'!HI20</f>
        <v>2082.3270113779895</v>
      </c>
      <c r="GK18" s="25">
        <f>'EDE''s'!C18</f>
        <v>2675.114118585183</v>
      </c>
      <c r="GL18" s="260"/>
      <c r="GM18" s="260"/>
      <c r="GN18" s="260"/>
      <c r="GO18" s="260"/>
      <c r="GP18" s="260"/>
      <c r="GQ18" s="260"/>
      <c r="GR18" s="260"/>
      <c r="GS18" s="260"/>
    </row>
    <row r="19" spans="1:201" ht="13.8">
      <c r="A19" s="15"/>
      <c r="B19" s="18" t="s">
        <v>18</v>
      </c>
      <c r="C19" s="19">
        <f>'[23]EDE''s'!C21</f>
        <v>835.51282528170282</v>
      </c>
      <c r="D19" s="19">
        <f>'[23]EDE''s'!D21</f>
        <v>576.37966588643849</v>
      </c>
      <c r="E19" s="19">
        <f>'[23]EDE''s'!E21</f>
        <v>259.13315939526433</v>
      </c>
      <c r="F19" s="20">
        <f>'[23]EDE''s'!F21</f>
        <v>0.44958761512992057</v>
      </c>
      <c r="G19" s="22"/>
      <c r="H19" s="19">
        <f>'[23]EDE''s'!H21</f>
        <v>492.28786062373189</v>
      </c>
      <c r="I19" s="19">
        <f>'[23]EDE''s'!I21</f>
        <v>84.0918052627066</v>
      </c>
      <c r="J19" s="20">
        <f>'[23]EDE''s'!J21</f>
        <v>0.17081836053434618</v>
      </c>
      <c r="K19" s="36">
        <v>0</v>
      </c>
      <c r="L19" s="19">
        <f>'[23]EDE''s'!L21</f>
        <v>31.042833399156098</v>
      </c>
      <c r="M19" s="19">
        <f>'[23]EDE''s'!M21</f>
        <v>27.657347201685063</v>
      </c>
      <c r="N19" s="19">
        <f>'[23]EDE''s'!N21</f>
        <v>29.328933034178899</v>
      </c>
      <c r="O19" s="19">
        <f>'[23]EDE''s'!O21</f>
        <v>29.972138601221381</v>
      </c>
      <c r="P19" s="19">
        <f>'[23]EDE''s'!P21</f>
        <v>30.769415348446916</v>
      </c>
      <c r="Q19" s="19">
        <f>'[23]EDE''s'!Q21</f>
        <v>32.927121578112008</v>
      </c>
      <c r="R19" s="19">
        <f>'[23]EDE''s'!R21</f>
        <v>37.099168856918602</v>
      </c>
      <c r="S19" s="19">
        <f>'[23]EDE''s'!S21</f>
        <v>40.920705439128</v>
      </c>
      <c r="T19" s="19">
        <f>'[23]EDE''s'!T21</f>
        <v>41.4574879054096</v>
      </c>
      <c r="U19" s="19">
        <f>'[23]EDE''s'!U21</f>
        <v>42.5036433117359</v>
      </c>
      <c r="V19" s="19">
        <f>'[23]EDE''s'!V21</f>
        <v>44.328177779013302</v>
      </c>
      <c r="W19" s="19">
        <f>'[23]EDE''s'!W21</f>
        <v>40.375955051941297</v>
      </c>
      <c r="X19" s="19">
        <f>'[23]EDE''s'!X21</f>
        <v>40.07277857869596</v>
      </c>
      <c r="Y19" s="19">
        <f>'[23]EDE''s'!Y21</f>
        <v>38.548000291291203</v>
      </c>
      <c r="Z19" s="19">
        <f>'[23]EDE''s'!Z21</f>
        <v>42.294567558356967</v>
      </c>
      <c r="AA19" s="19">
        <f>'[23]EDE''s'!AA21</f>
        <v>41.315238332247034</v>
      </c>
      <c r="AB19" s="19">
        <f>'[23]EDE''s'!AB21</f>
        <v>44.652039416556583</v>
      </c>
      <c r="AC19" s="19">
        <f>'[23]EDE''s'!AC21</f>
        <v>43.403747468089918</v>
      </c>
      <c r="AD19" s="19">
        <f>'[23]EDE''s'!AD21</f>
        <v>46.916533290985399</v>
      </c>
      <c r="AE19" s="19">
        <f>'[23]EDE''s'!AE21</f>
        <v>47.867013740163088</v>
      </c>
      <c r="AF19" s="19">
        <f>'[23]EDE''s'!AF21</f>
        <v>43.924899785441696</v>
      </c>
      <c r="AG19" s="19">
        <f>'[23]EDE''s'!AG21</f>
        <v>45.375828532486217</v>
      </c>
      <c r="AH19" s="19">
        <f>'[23]EDE''s'!AH21</f>
        <v>40.685061476189105</v>
      </c>
      <c r="AI19" s="19">
        <f>'[23]EDE''s'!AI21</f>
        <v>42.443266628756689</v>
      </c>
      <c r="AJ19" s="19">
        <f>'[23]EDE''s'!AJ21</f>
        <v>44.789634366172102</v>
      </c>
      <c r="AK19" s="19">
        <f>'[23]EDE''s'!AK21</f>
        <v>42.749807511175078</v>
      </c>
      <c r="AL19" s="19">
        <f>'[23]EDE''s'!AL21</f>
        <v>52.654016339258249</v>
      </c>
      <c r="AM19" s="19">
        <f>'[23]EDE''s'!AM21</f>
        <v>54.490480628991342</v>
      </c>
      <c r="AN19" s="19">
        <f>'[23]EDE''s'!AN21</f>
        <v>59.116736449726751</v>
      </c>
      <c r="AO19" s="19">
        <f>'[23]EDE''s'!AO21</f>
        <v>59.827866724174037</v>
      </c>
      <c r="AP19" s="19">
        <f>'[23]EDE''s'!AP21</f>
        <v>64.26687616168546</v>
      </c>
      <c r="AQ19" s="19">
        <f>'[23]EDE''s'!AQ21</f>
        <v>65.383509266866199</v>
      </c>
      <c r="AR19" s="19">
        <f>'[23]EDE''s'!AR21</f>
        <v>61.827537011345463</v>
      </c>
      <c r="AS19" s="19">
        <f>'[23]EDE''s'!AS21</f>
        <v>63.042101674548796</v>
      </c>
      <c r="AT19" s="19">
        <f>'[23]EDE''s'!AT21</f>
        <v>57.706350058089392</v>
      </c>
      <c r="AU19" s="19">
        <f>'[23]EDE''s'!AU21</f>
        <v>55.686042199331247</v>
      </c>
      <c r="AV19" s="19">
        <f>'[23]EDE''s'!AV21</f>
        <v>53.374917291766906</v>
      </c>
      <c r="AW19" s="19">
        <f>'[23]EDE''s'!AW21</f>
        <v>53.071144768876124</v>
      </c>
      <c r="AX19" s="19">
        <f>'[23]EDE''s'!AX21</f>
        <v>57.9429977842901</v>
      </c>
      <c r="AY19" s="19">
        <f>'[23]EDE''s'!AY21</f>
        <v>59.872048642805225</v>
      </c>
      <c r="AZ19" s="19">
        <f>'[23]EDE''s'!AZ21</f>
        <v>67.55431089086855</v>
      </c>
      <c r="BA19" s="19">
        <f>'[23]EDE''s'!BA21</f>
        <v>64.359720565324949</v>
      </c>
      <c r="BB19" s="19">
        <f>'[23]EDE''s'!BB21</f>
        <v>60.771458475034414</v>
      </c>
      <c r="BC19" s="19">
        <f>'[23]EDE''s'!BC21</f>
        <v>59.658243812242446</v>
      </c>
      <c r="BD19" s="19">
        <f>'[23]EDE''s'!BD21</f>
        <v>62.708925003060315</v>
      </c>
      <c r="BE19" s="19">
        <f>'[23]EDE''s'!BE21</f>
        <v>63.385162016774089</v>
      </c>
      <c r="BF19" s="19">
        <f>'[23]EDE''s'!BF21</f>
        <v>57.012457938079734</v>
      </c>
      <c r="BG19" s="19">
        <f>'[23]EDE''s'!BG21</f>
        <v>55.708163945759864</v>
      </c>
      <c r="BH19" s="19">
        <f>'[23]EDE''s'!BH21</f>
        <v>54.796685308570247</v>
      </c>
      <c r="BI19" s="19">
        <f>'[23]EDE''s'!BI21</f>
        <v>53.119929405924324</v>
      </c>
      <c r="BJ19" s="19">
        <f>'[23]EDE''s'!BJ21</f>
        <v>59.6055147575196</v>
      </c>
      <c r="BK19" s="19">
        <f>'[23]EDE''s'!BK21</f>
        <v>58.156589055557205</v>
      </c>
      <c r="BL19" s="19">
        <f>'[23]EDE''s'!BL21</f>
        <v>56.553937303368301</v>
      </c>
      <c r="BM19" s="19">
        <f>'[23]EDE''s'!BM21</f>
        <v>52.780994280740344</v>
      </c>
      <c r="BN19" s="19">
        <f>'[23]EDE''s'!BN21</f>
        <v>54.537495339453969</v>
      </c>
      <c r="BO19" s="19">
        <f>'[23]EDE''s'!BO21</f>
        <v>60.603266801168687</v>
      </c>
      <c r="BP19" s="19">
        <f>'[23]EDE''s'!BP21</f>
        <v>58.224505372881836</v>
      </c>
      <c r="BQ19" s="19">
        <f>'[23]EDE''s'!BQ21</f>
        <v>58.399604032845446</v>
      </c>
      <c r="BR19" s="19">
        <f>'[23]EDE''s'!BR21</f>
        <v>55.133083038551725</v>
      </c>
      <c r="BS19" s="19">
        <f>'[23]EDE''s'!BS21</f>
        <v>51.492846918397142</v>
      </c>
      <c r="BT19" s="19">
        <f>'[23]EDE''s'!BT21</f>
        <v>52.193505650372465</v>
      </c>
      <c r="BU19" s="19">
        <f>'[23]EDE''s'!BU21</f>
        <v>48.542147676805541</v>
      </c>
      <c r="BV19" s="19">
        <f>'[23]EDE''s'!BV21</f>
        <v>57.885075306111375</v>
      </c>
      <c r="BW19" s="19">
        <f>'[23]EDE''s'!BW21</f>
        <v>57.552711576450506</v>
      </c>
      <c r="BX19" s="19">
        <f>'[23]EDE''s'!BX21</f>
        <v>58.206974713302046</v>
      </c>
      <c r="BY19" s="19">
        <f>'[23]EDE''s'!BY21</f>
        <v>61.513997044501124</v>
      </c>
      <c r="BZ19" s="19">
        <f>'[23]EDE''s'!BZ21</f>
        <v>67.954424155232118</v>
      </c>
      <c r="CA19" s="19">
        <f>'[23]EDE''s'!CA21</f>
        <v>64.502847544143592</v>
      </c>
      <c r="CB19" s="19">
        <f>'[23]EDE''s'!CB21</f>
        <v>60.132713541969892</v>
      </c>
      <c r="CC19" s="19">
        <f>'[23]EDE''s'!CC21</f>
        <v>61.736536170227566</v>
      </c>
      <c r="CD19" s="19">
        <f>'[23]EDE''s'!CD21</f>
        <v>52.07794762661203</v>
      </c>
      <c r="CE19" s="19">
        <f>'[23]EDE''s'!CE21</f>
        <v>43.89227193566272</v>
      </c>
      <c r="CF19" s="19">
        <f>'[23]EDE''s'!CF21</f>
        <v>43.221908889700927</v>
      </c>
      <c r="CG19" s="19">
        <f>'[23]EDE''s'!CG21</f>
        <v>38.325382802536616</v>
      </c>
      <c r="CH19" s="19">
        <f>'[23]EDE''s'!CH21</f>
        <v>44.850711712243367</v>
      </c>
      <c r="CI19" s="19">
        <f>'[23]EDE''s'!CI21</f>
        <v>44.208551559703672</v>
      </c>
      <c r="CJ19" s="19">
        <f>'[23]EDE''s'!CJ21</f>
        <v>48.180572666486924</v>
      </c>
      <c r="CK19" s="19">
        <f>'[23]EDE''s'!CK21</f>
        <v>50.56461057299407</v>
      </c>
      <c r="CL19" s="19">
        <f>'[23]EDE''s'!CL21</f>
        <v>52.319994961076219</v>
      </c>
      <c r="CM19" s="19">
        <f>'[23]EDE''s'!CM21</f>
        <v>48.136405890390733</v>
      </c>
      <c r="CN19" s="19">
        <f>'[23]EDE''s'!CN21</f>
        <v>43.708756069252296</v>
      </c>
      <c r="CO19" s="19">
        <f>'[23]EDE''s'!CO21</f>
        <v>45.393641527778691</v>
      </c>
      <c r="CP19" s="19">
        <f>'[23]EDE''s'!CP21</f>
        <v>39.176864878862801</v>
      </c>
      <c r="CQ19" s="19">
        <f>'[23]EDE''s'!CQ21</f>
        <v>36.969075557077979</v>
      </c>
      <c r="CR19" s="19">
        <f>'[23]EDE''s'!CR21</f>
        <v>30.219214275257084</v>
      </c>
      <c r="CS19" s="19">
        <f>'[23]EDE''s'!CS21</f>
        <v>30.034797838270226</v>
      </c>
      <c r="CT19" s="19">
        <f>'[23]EDE''s'!CT21</f>
        <v>32.296547947433496</v>
      </c>
      <c r="CU19" s="19">
        <f>'[23]EDE''s'!CU21</f>
        <v>35.685125471960248</v>
      </c>
      <c r="CV19" s="19">
        <f>'[23]EDE''s'!CV21</f>
        <v>37.475831304860634</v>
      </c>
      <c r="CW19" s="19">
        <f>'[23]EDE''s'!CW21</f>
        <v>40.347739172548899</v>
      </c>
      <c r="CX19" s="19">
        <f>'[23]EDE''s'!CX21</f>
        <v>43.989811180726107</v>
      </c>
      <c r="CY19" s="19">
        <f>'[23]EDE''s'!CY21</f>
        <v>41.267263945124796</v>
      </c>
      <c r="CZ19" s="19">
        <f>'[23]EDE''s'!CZ21</f>
        <v>41.614191285276107</v>
      </c>
      <c r="DA19" s="19">
        <f>'[23]EDE''s'!DA21</f>
        <v>39.919845590578134</v>
      </c>
      <c r="DB19" s="19">
        <f>'[23]EDE''s'!DB21</f>
        <v>37.571685162179357</v>
      </c>
      <c r="DC19" s="19">
        <f>'[23]EDE''s'!DC21</f>
        <v>36.747780952370931</v>
      </c>
      <c r="DD19" s="19">
        <f>'[23]EDE''s'!DD21</f>
        <v>38.550523189784613</v>
      </c>
      <c r="DE19" s="19">
        <f>'[23]EDE''s'!DE21</f>
        <v>38.625006093229032</v>
      </c>
      <c r="DF19" s="19">
        <f>'[23]EDE''s'!DF21</f>
        <v>39.777181799451668</v>
      </c>
      <c r="DG19" s="19">
        <f>'[23]EDE''s'!DG21</f>
        <v>38.626318585059224</v>
      </c>
      <c r="DH19" s="19">
        <f>'[23]EDE''s'!DH21</f>
        <v>41.374335707848765</v>
      </c>
      <c r="DI19" s="19">
        <f>'[23]EDE''s'!DI21</f>
        <v>42.726492325066218</v>
      </c>
      <c r="DJ19" s="19">
        <f>'[23]EDE''s'!DJ21</f>
        <v>43.736977078448646</v>
      </c>
      <c r="DK19" s="19">
        <f>'[23]EDE''s'!DK21</f>
        <v>44.517131641780139</v>
      </c>
      <c r="DL19" s="19">
        <f>'[23]EDE''s'!DL21</f>
        <v>41.763115060558604</v>
      </c>
      <c r="DM19" s="19">
        <f>'[23]EDE''s'!DM21</f>
        <v>43.806976419618024</v>
      </c>
      <c r="DN19" s="19">
        <f>'[23]EDE''s'!DN21</f>
        <v>40.995623508586675</v>
      </c>
      <c r="DO19" s="19">
        <f>'[23]EDE''s'!DO21</f>
        <v>42.098042494760818</v>
      </c>
      <c r="DP19" s="19">
        <f>'[23]EDE''s'!DP21</f>
        <v>39.482774466891996</v>
      </c>
      <c r="DQ19" s="19">
        <f>'[23]EDE''s'!DQ21</f>
        <v>34.325798323461598</v>
      </c>
      <c r="DR19" s="19">
        <f>'[23]EDE''s'!DR21</f>
        <v>42.114771177234083</v>
      </c>
      <c r="DS19" s="19">
        <f>'[23]EDE''s'!DS21</f>
        <v>43.428111873514453</v>
      </c>
      <c r="DT19" s="19">
        <f>'[23]EDE''s'!DT21</f>
        <v>47.676184698914064</v>
      </c>
      <c r="DU19" s="19">
        <f>'[23]EDE''s'!DU21</f>
        <v>51.579071223539884</v>
      </c>
      <c r="DV19" s="19">
        <f>'[23]EDE''s'!DV21</f>
        <v>55.397223274249185</v>
      </c>
      <c r="DW19" s="19">
        <f>'[23]EDE''s'!DW21</f>
        <v>55.540916146002345</v>
      </c>
      <c r="DX19" s="19">
        <f>'[23]EDE''s'!DX21</f>
        <v>52.974703182134114</v>
      </c>
      <c r="DY19" s="19">
        <f>'[23]EDE''s'!DY21</f>
        <v>52.962411724235864</v>
      </c>
      <c r="DZ19" s="19">
        <f>'[23]EDE''s'!DZ21</f>
        <v>53.410260590644143</v>
      </c>
      <c r="EA19" s="19">
        <f>'[23]EDE''s'!EA21</f>
        <v>49.405513124429703</v>
      </c>
      <c r="EB19" s="19">
        <f>'[23]EDE''s'!EB21</f>
        <v>46.04566747178275</v>
      </c>
      <c r="EC19" s="19">
        <f>'[23]EDE''s'!EC21</f>
        <v>44.755511393860928</v>
      </c>
      <c r="ED19" s="19">
        <f>'[23]EDE''s'!ED21</f>
        <v>50.663218056058241</v>
      </c>
      <c r="EE19" s="19">
        <f>'[23]EDE''s'!EE21</f>
        <v>49.678613347687346</v>
      </c>
      <c r="EF19" s="19">
        <f>'[23]EDE''s'!EF21</f>
        <v>52.350699056516547</v>
      </c>
      <c r="EG19" s="19">
        <f>'[23]EDE''s'!EG21</f>
        <v>53.217898056035821</v>
      </c>
      <c r="EH19" s="19">
        <f>'[23]EDE''s'!EH21</f>
        <v>52.765688411828798</v>
      </c>
      <c r="EI19" s="19">
        <f>'[23]EDE''s'!EI21</f>
        <v>53.943618610192487</v>
      </c>
      <c r="EJ19" s="19">
        <f>'[23]EDE''s'!EJ21</f>
        <v>48.994052019890056</v>
      </c>
      <c r="EK19" s="19">
        <f>'[23]EDE''s'!EK21</f>
        <v>48.786997243757313</v>
      </c>
      <c r="EL19" s="19">
        <f>'[23]EDE''s'!EL21</f>
        <v>45.22053807197792</v>
      </c>
      <c r="EM19" s="19">
        <f>'[23]EDE''s'!EM21</f>
        <v>42.947724286882945</v>
      </c>
      <c r="EN19" s="19">
        <f>'[23]EDE''s'!EN21</f>
        <v>36.63966570218011</v>
      </c>
      <c r="EO19" s="19">
        <f>'[23]EDE''s'!EO21</f>
        <v>40.719334534868459</v>
      </c>
      <c r="EP19" s="19">
        <f>'[23]EDE''s'!EP21</f>
        <v>40.110742888022457</v>
      </c>
      <c r="EQ19" s="19">
        <f>'[23]EDE''s'!EQ21</f>
        <v>40.735218942587572</v>
      </c>
      <c r="ER19" s="19">
        <f>'[23]EDE''s'!ER21</f>
        <v>44.164500994773704</v>
      </c>
      <c r="ES19" s="19">
        <f>'[23]EDE''s'!ES21</f>
        <v>46.101973511052776</v>
      </c>
      <c r="ET19" s="19">
        <f>'[23]EDE''s'!ET21</f>
        <v>48.591245191408596</v>
      </c>
      <c r="EU19" s="19">
        <f>'[23]EDE''s'!EU21</f>
        <v>50.229235987390439</v>
      </c>
      <c r="EV19" s="19">
        <f>'[23]EDE''s'!EV21</f>
        <v>48.132091820848451</v>
      </c>
      <c r="EW19" s="19">
        <f>'[23]EDE''s'!EW21</f>
        <v>49.448958432350395</v>
      </c>
      <c r="EX19" s="19">
        <f>'[23]EDE''s'!EX21</f>
        <v>47.414892618248871</v>
      </c>
      <c r="EY19" s="19">
        <f>'[23]EDE''s'!EY21</f>
        <v>48.268930960068879</v>
      </c>
      <c r="EZ19" s="19">
        <f>'[23]EDE''s'!EZ21</f>
        <v>43.762951666295194</v>
      </c>
      <c r="FA19" s="19">
        <f>'[23]EDE''s'!FA21</f>
        <v>42.407126702545419</v>
      </c>
      <c r="FB19" s="19">
        <f>'[23]EDE''s'!FB21</f>
        <v>45.856939492948882</v>
      </c>
      <c r="FC19" s="19">
        <f>'[23]EDE''s'!FC21</f>
        <v>47.762025419744603</v>
      </c>
      <c r="FD19" s="19">
        <f>'[23]EDE''s'!FD21</f>
        <v>52.158899854978159</v>
      </c>
      <c r="FE19" s="19">
        <f>'[23]EDE''s'!FE21</f>
        <v>51.509297747892091</v>
      </c>
      <c r="FF19" s="19">
        <f>'[23]EDE''s'!FF21</f>
        <v>57.08307245607012</v>
      </c>
      <c r="FG19" s="19">
        <f>'[23]EDE''s'!FG21</f>
        <v>60.4271825893616</v>
      </c>
      <c r="FH19" s="19">
        <f>'[23]EDE''s'!FH21</f>
        <v>58.8178828984815</v>
      </c>
      <c r="FI19" s="19">
        <f>'[23]EDE''s'!FI21</f>
        <v>58.194743985437107</v>
      </c>
      <c r="FJ19" s="19">
        <f>'[23]EDE''s'!FJ21</f>
        <v>58.399543072683862</v>
      </c>
      <c r="FK19" s="19">
        <f>'[23]EDE''s'!FK21</f>
        <v>57.007370130825052</v>
      </c>
      <c r="FL19" s="19">
        <f>'[23]EDE''s'!FL21</f>
        <v>62.673247490000001</v>
      </c>
      <c r="FM19" s="19">
        <f>'[23]EDE''s'!FM21</f>
        <v>55.673600750396702</v>
      </c>
      <c r="FN19" s="19">
        <f>'[23]EDE''s'!FN21</f>
        <v>60.160201880133961</v>
      </c>
      <c r="FO19" s="19">
        <f>'[23]EDE''s'!FO21</f>
        <v>63.393498435235529</v>
      </c>
      <c r="FP19" s="19">
        <f>'[23]EDE''s'!FP21</f>
        <v>73.746050265741559</v>
      </c>
      <c r="FQ19" s="19">
        <f>'[23]EDE''s'!FQ21</f>
        <v>87.947719420820363</v>
      </c>
      <c r="FR19" s="19">
        <f>'[23]EDE''s'!FR21</f>
        <v>87.556736967469135</v>
      </c>
      <c r="FS19" s="19">
        <f>'[23]EDE''s'!FS21</f>
        <v>97.104274555715833</v>
      </c>
      <c r="FT19" s="19">
        <f>'[23]EDE''s'!FT21</f>
        <v>81.401267116525645</v>
      </c>
      <c r="FU19" s="19">
        <f>'[23]EDE''s'!FU21</f>
        <v>87.66263662572635</v>
      </c>
      <c r="FV19" s="19">
        <f>'[23]EDE''s'!FV21</f>
        <v>78.193591773937754</v>
      </c>
      <c r="FW19" s="37"/>
      <c r="FX19" s="19">
        <f>'[23]EDE''s'!GW21</f>
        <v>428.38292750694706</v>
      </c>
      <c r="FY19" s="19">
        <f>'[23]EDE''s'!GX21</f>
        <v>517.49897509925984</v>
      </c>
      <c r="FZ19" s="19">
        <f>'[23]EDE''s'!GY21</f>
        <v>681.54095839136403</v>
      </c>
      <c r="GA19" s="19">
        <f>'[23]EDE''s'!GZ21</f>
        <v>715.41955113488268</v>
      </c>
      <c r="GB19" s="19">
        <f>'[23]EDE''s'!HA21</f>
        <v>673.40445161497883</v>
      </c>
      <c r="GC19" s="19">
        <f>'[23]EDE''s'!HB21</f>
        <v>686.19115294139112</v>
      </c>
      <c r="GD19" s="19">
        <f>'[23]EDE''s'!HC21</f>
        <v>535.05647708810432</v>
      </c>
      <c r="GE19" s="19">
        <f>'[23]EDE''s'!HD21</f>
        <v>447.16983412658595</v>
      </c>
      <c r="GF19" s="19">
        <f>'[23]EDE''s'!HE21</f>
        <v>496.59772390419243</v>
      </c>
      <c r="GG19" s="19">
        <f>'[23]EDE''s'!HF21</f>
        <v>578.29773980525147</v>
      </c>
      <c r="GH19" s="19">
        <f>'[23]EDE''s'!HG21</f>
        <v>589.37022602647107</v>
      </c>
      <c r="GI19" s="19">
        <f>'[23]EDE''s'!HH21</f>
        <v>540.55679158380076</v>
      </c>
      <c r="GJ19" s="19">
        <f>'[23]EDE''s'!HI21</f>
        <v>633.38703601726354</v>
      </c>
      <c r="GK19" s="19">
        <f>'EDE''s'!C19</f>
        <v>835.51282528170282</v>
      </c>
      <c r="GL19" s="260"/>
      <c r="GM19" s="260"/>
      <c r="GN19" s="260"/>
      <c r="GO19" s="260"/>
      <c r="GP19" s="260"/>
      <c r="GQ19" s="260"/>
      <c r="GR19" s="260"/>
      <c r="GS19" s="260"/>
    </row>
    <row r="20" spans="1:201" ht="13.8">
      <c r="A20" s="15"/>
      <c r="B20" s="18" t="s">
        <v>19</v>
      </c>
      <c r="C20" s="19">
        <f>'[23]EDE''s'!C22</f>
        <v>926.38264530717333</v>
      </c>
      <c r="D20" s="19">
        <f>'[23]EDE''s'!D22</f>
        <v>671.27384258499171</v>
      </c>
      <c r="E20" s="19">
        <f>'[23]EDE''s'!E22</f>
        <v>255.10880272218162</v>
      </c>
      <c r="F20" s="20">
        <f>'[23]EDE''s'!F22</f>
        <v>0.38003685908539125</v>
      </c>
      <c r="G20" s="22"/>
      <c r="H20" s="19">
        <f>'[23]EDE''s'!H22</f>
        <v>560.6133466145227</v>
      </c>
      <c r="I20" s="19">
        <f>'[23]EDE''s'!I22</f>
        <v>110.66049597046901</v>
      </c>
      <c r="J20" s="20">
        <f>'[23]EDE''s'!J22</f>
        <v>0.19739183278231706</v>
      </c>
      <c r="K20" s="36">
        <v>0</v>
      </c>
      <c r="L20" s="19">
        <f>'[23]EDE''s'!L22</f>
        <v>38.34352416354335</v>
      </c>
      <c r="M20" s="19">
        <f>'[23]EDE''s'!M22</f>
        <v>37.395136867896994</v>
      </c>
      <c r="N20" s="19">
        <f>'[23]EDE''s'!N22</f>
        <v>34.703834734602026</v>
      </c>
      <c r="O20" s="19">
        <f>'[23]EDE''s'!O22</f>
        <v>37.546342838184181</v>
      </c>
      <c r="P20" s="19">
        <f>'[23]EDE''s'!P22</f>
        <v>37.890091943504814</v>
      </c>
      <c r="Q20" s="19">
        <f>'[23]EDE''s'!Q22</f>
        <v>41.290705661382567</v>
      </c>
      <c r="R20" s="19">
        <f>'[23]EDE''s'!R22</f>
        <v>46.720248016353501</v>
      </c>
      <c r="S20" s="19">
        <f>'[23]EDE''s'!S22</f>
        <v>49.151903673249599</v>
      </c>
      <c r="T20" s="19">
        <f>'[23]EDE''s'!T22</f>
        <v>49.050477093723202</v>
      </c>
      <c r="U20" s="19">
        <f>'[23]EDE''s'!U22</f>
        <v>51.274612437181297</v>
      </c>
      <c r="V20" s="19">
        <f>'[23]EDE''s'!V22</f>
        <v>52.629707356700202</v>
      </c>
      <c r="W20" s="19">
        <f>'[23]EDE''s'!W22</f>
        <v>49.9810103264454</v>
      </c>
      <c r="X20" s="19">
        <f>'[23]EDE''s'!X22</f>
        <v>49.354533964408439</v>
      </c>
      <c r="Y20" s="19">
        <f>'[23]EDE''s'!Y22</f>
        <v>47.833630589561778</v>
      </c>
      <c r="Z20" s="19">
        <f>'[23]EDE''s'!Z22</f>
        <v>51.493562207259714</v>
      </c>
      <c r="AA20" s="19">
        <f>'[23]EDE''s'!AA22</f>
        <v>50.6696559543348</v>
      </c>
      <c r="AB20" s="19">
        <f>'[23]EDE''s'!AB22</f>
        <v>55.375966235260208</v>
      </c>
      <c r="AC20" s="19">
        <f>'[23]EDE''s'!AC22</f>
        <v>50.914635736575306</v>
      </c>
      <c r="AD20" s="19">
        <f>'[23]EDE''s'!AD22</f>
        <v>55.434596625657655</v>
      </c>
      <c r="AE20" s="19">
        <f>'[23]EDE''s'!AE22</f>
        <v>56.877334739873106</v>
      </c>
      <c r="AF20" s="19">
        <f>'[23]EDE''s'!AF22</f>
        <v>52.634508442533821</v>
      </c>
      <c r="AG20" s="19">
        <f>'[23]EDE''s'!AG22</f>
        <v>54.287053776849312</v>
      </c>
      <c r="AH20" s="19">
        <f>'[23]EDE''s'!AH22</f>
        <v>51.583135611013056</v>
      </c>
      <c r="AI20" s="19">
        <f>'[23]EDE''s'!AI22</f>
        <v>51.77533200729868</v>
      </c>
      <c r="AJ20" s="19">
        <f>'[23]EDE''s'!AJ22</f>
        <v>54.140977153658888</v>
      </c>
      <c r="AK20" s="19">
        <f>'[23]EDE''s'!AK22</f>
        <v>52.935639770482645</v>
      </c>
      <c r="AL20" s="19">
        <f>'[23]EDE''s'!AL22</f>
        <v>63.464306549144602</v>
      </c>
      <c r="AM20" s="19">
        <f>'[23]EDE''s'!AM22</f>
        <v>63.558163561352814</v>
      </c>
      <c r="AN20" s="19">
        <f>'[23]EDE''s'!AN22</f>
        <v>70.146308050000002</v>
      </c>
      <c r="AO20" s="19">
        <f>'[23]EDE''s'!AO22</f>
        <v>69.633550847331762</v>
      </c>
      <c r="AP20" s="19">
        <f>'[23]EDE''s'!AP22</f>
        <v>74.078997086619694</v>
      </c>
      <c r="AQ20" s="19">
        <f>'[23]EDE''s'!AQ22</f>
        <v>74.727691967078698</v>
      </c>
      <c r="AR20" s="19">
        <f>'[23]EDE''s'!AR22</f>
        <v>73.173980317797898</v>
      </c>
      <c r="AS20" s="19">
        <f>'[23]EDE''s'!AS22</f>
        <v>75.707799319075804</v>
      </c>
      <c r="AT20" s="19">
        <f>'[23]EDE''s'!AT22</f>
        <v>69.545092746709287</v>
      </c>
      <c r="AU20" s="19">
        <f>'[23]EDE''s'!AU22</f>
        <v>66.921330617529506</v>
      </c>
      <c r="AV20" s="19">
        <f>'[23]EDE''s'!AV22</f>
        <v>65.2406161537467</v>
      </c>
      <c r="AW20" s="19">
        <f>'[23]EDE''s'!AW22</f>
        <v>64.502638991847604</v>
      </c>
      <c r="AX20" s="19">
        <f>'[23]EDE''s'!AX22</f>
        <v>70.164822037871303</v>
      </c>
      <c r="AY20" s="19">
        <f>'[23]EDE''s'!AY22</f>
        <v>70.4334904503621</v>
      </c>
      <c r="AZ20" s="19">
        <f>'[23]EDE''s'!AZ22</f>
        <v>79.458618934026802</v>
      </c>
      <c r="BA20" s="19">
        <f>'[23]EDE''s'!BA22</f>
        <v>77.388861628717109</v>
      </c>
      <c r="BB20" s="19">
        <f>'[23]EDE''s'!BB22</f>
        <v>72.665009941037198</v>
      </c>
      <c r="BC20" s="19">
        <f>'[23]EDE''s'!BC22</f>
        <v>67.638738531576891</v>
      </c>
      <c r="BD20" s="19">
        <f>'[23]EDE''s'!BD22</f>
        <v>73.838989800315531</v>
      </c>
      <c r="BE20" s="19">
        <f>'[23]EDE''s'!BE22</f>
        <v>72.542776456183219</v>
      </c>
      <c r="BF20" s="19">
        <f>'[23]EDE''s'!BF22</f>
        <v>67.831920933270411</v>
      </c>
      <c r="BG20" s="19">
        <f>'[23]EDE''s'!BG22</f>
        <v>65.368502614156043</v>
      </c>
      <c r="BH20" s="19">
        <f>'[23]EDE''s'!BH22</f>
        <v>62.580327872509798</v>
      </c>
      <c r="BI20" s="19">
        <f>'[23]EDE''s'!BI22</f>
        <v>60.515999791899986</v>
      </c>
      <c r="BJ20" s="19">
        <f>'[23]EDE''s'!BJ22</f>
        <v>69.50621202485641</v>
      </c>
      <c r="BK20" s="19">
        <f>'[23]EDE''s'!BK22</f>
        <v>66.977804387888312</v>
      </c>
      <c r="BL20" s="19">
        <f>'[23]EDE''s'!BL22</f>
        <v>66.741604804086506</v>
      </c>
      <c r="BM20" s="19">
        <f>'[23]EDE''s'!BM22</f>
        <v>61.870972518869131</v>
      </c>
      <c r="BN20" s="19">
        <f>'[23]EDE''s'!BN22</f>
        <v>63.693266786281697</v>
      </c>
      <c r="BO20" s="19">
        <f>'[23]EDE''s'!BO22</f>
        <v>69.278135061159261</v>
      </c>
      <c r="BP20" s="19">
        <f>'[23]EDE''s'!BP22</f>
        <v>69.107842889289572</v>
      </c>
      <c r="BQ20" s="19">
        <f>'[23]EDE''s'!BQ22</f>
        <v>70.412219828984576</v>
      </c>
      <c r="BR20" s="19">
        <f>'[23]EDE''s'!BR22</f>
        <v>64.245946753508591</v>
      </c>
      <c r="BS20" s="19">
        <f>'[23]EDE''s'!BS22</f>
        <v>62.03619933590209</v>
      </c>
      <c r="BT20" s="19">
        <f>'[23]EDE''s'!BT22</f>
        <v>62.984297514350033</v>
      </c>
      <c r="BU20" s="19">
        <f>'[23]EDE''s'!BU22</f>
        <v>58.832514500478155</v>
      </c>
      <c r="BV20" s="19">
        <f>'[23]EDE''s'!BV22</f>
        <v>67.133247354854376</v>
      </c>
      <c r="BW20" s="19">
        <f>'[23]EDE''s'!BW22</f>
        <v>67.601457080664161</v>
      </c>
      <c r="BX20" s="19">
        <f>'[23]EDE''s'!BX22</f>
        <v>69.613505937766291</v>
      </c>
      <c r="BY20" s="19">
        <f>'[23]EDE''s'!BY22</f>
        <v>72.312220396655079</v>
      </c>
      <c r="BZ20" s="19">
        <f>'[23]EDE''s'!BZ22</f>
        <v>76.603815055753657</v>
      </c>
      <c r="CA20" s="19">
        <f>'[23]EDE''s'!CA22</f>
        <v>71.467853042385258</v>
      </c>
      <c r="CB20" s="19">
        <f>'[23]EDE''s'!CB22</f>
        <v>68.844517560359435</v>
      </c>
      <c r="CC20" s="19">
        <f>'[23]EDE''s'!CC22</f>
        <v>71.854322431449035</v>
      </c>
      <c r="CD20" s="19">
        <f>'[23]EDE''s'!CD22</f>
        <v>59.998466998290382</v>
      </c>
      <c r="CE20" s="19">
        <f>'[23]EDE''s'!CE22</f>
        <v>51.745223229872138</v>
      </c>
      <c r="CF20" s="19">
        <f>'[23]EDE''s'!CF22</f>
        <v>49.253616441111625</v>
      </c>
      <c r="CG20" s="19">
        <f>'[23]EDE''s'!CG22</f>
        <v>44.287218419069049</v>
      </c>
      <c r="CH20" s="19">
        <f>'[23]EDE''s'!CH22</f>
        <v>49.841091593812315</v>
      </c>
      <c r="CI20" s="19">
        <f>'[23]EDE''s'!CI22</f>
        <v>49.063536145077805</v>
      </c>
      <c r="CJ20" s="19">
        <f>'[23]EDE''s'!CJ22</f>
        <v>53.805643456054028</v>
      </c>
      <c r="CK20" s="19">
        <f>'[23]EDE''s'!CK22</f>
        <v>58.313419388218158</v>
      </c>
      <c r="CL20" s="19">
        <f>'[23]EDE''s'!CL22</f>
        <v>59.591063788446164</v>
      </c>
      <c r="CM20" s="19">
        <f>'[23]EDE''s'!CM22</f>
        <v>54.6191665581905</v>
      </c>
      <c r="CN20" s="19">
        <f>'[23]EDE''s'!CN22</f>
        <v>50.2062511895911</v>
      </c>
      <c r="CO20" s="19">
        <f>'[23]EDE''s'!CO22</f>
        <v>52.387552579969011</v>
      </c>
      <c r="CP20" s="19">
        <f>'[23]EDE''s'!CP22</f>
        <v>45.181965123817662</v>
      </c>
      <c r="CQ20" s="19">
        <f>'[23]EDE''s'!CQ22</f>
        <v>43.409503097993962</v>
      </c>
      <c r="CR20" s="19">
        <f>'[23]EDE''s'!CR22</f>
        <v>38.1408206363066</v>
      </c>
      <c r="CS20" s="19">
        <f>'[23]EDE''s'!CS22</f>
        <v>37.153174774808747</v>
      </c>
      <c r="CT20" s="19">
        <f>'[23]EDE''s'!CT22</f>
        <v>39.76249338089022</v>
      </c>
      <c r="CU20" s="19">
        <f>'[23]EDE''s'!CU22</f>
        <v>41.956704037353603</v>
      </c>
      <c r="CV20" s="19">
        <f>'[23]EDE''s'!CV22</f>
        <v>46.555343937664119</v>
      </c>
      <c r="CW20" s="19">
        <f>'[23]EDE''s'!CW22</f>
        <v>49.006798609996899</v>
      </c>
      <c r="CX20" s="19">
        <f>'[23]EDE''s'!CX22</f>
        <v>51.035712820529</v>
      </c>
      <c r="CY20" s="19">
        <f>'[23]EDE''s'!CY22</f>
        <v>48.440059126890247</v>
      </c>
      <c r="CZ20" s="19">
        <f>'[23]EDE''s'!CZ22</f>
        <v>48.276281267211104</v>
      </c>
      <c r="DA20" s="19">
        <f>'[23]EDE''s'!DA22</f>
        <v>47.88833688693353</v>
      </c>
      <c r="DB20" s="19">
        <f>'[23]EDE''s'!DB22</f>
        <v>46.538452539784778</v>
      </c>
      <c r="DC20" s="19">
        <f>'[23]EDE''s'!DC22</f>
        <v>45.294332801617941</v>
      </c>
      <c r="DD20" s="19">
        <f>'[23]EDE''s'!DD22</f>
        <v>46.471636381742307</v>
      </c>
      <c r="DE20" s="19">
        <f>'[23]EDE''s'!DE22</f>
        <v>46.36289920638098</v>
      </c>
      <c r="DF20" s="19">
        <f>'[23]EDE''s'!DF22</f>
        <v>48.278858520123791</v>
      </c>
      <c r="DG20" s="19">
        <f>'[23]EDE''s'!DG22</f>
        <v>45.383982693961968</v>
      </c>
      <c r="DH20" s="19">
        <f>'[23]EDE''s'!DH22</f>
        <v>48.987024157005202</v>
      </c>
      <c r="DI20" s="19">
        <f>'[23]EDE''s'!DI22</f>
        <v>50.146173135705439</v>
      </c>
      <c r="DJ20" s="19">
        <f>'[23]EDE''s'!DJ22</f>
        <v>50.78311723670852</v>
      </c>
      <c r="DK20" s="19">
        <f>'[23]EDE''s'!DK22</f>
        <v>52.475700126858598</v>
      </c>
      <c r="DL20" s="19">
        <f>'[23]EDE''s'!DL22</f>
        <v>49.398854859380606</v>
      </c>
      <c r="DM20" s="19">
        <f>'[23]EDE''s'!DM22</f>
        <v>51.415243071542939</v>
      </c>
      <c r="DN20" s="19">
        <f>'[23]EDE''s'!DN22</f>
        <v>47.672876512032992</v>
      </c>
      <c r="DO20" s="19">
        <f>'[23]EDE''s'!DO22</f>
        <v>48.909415189396086</v>
      </c>
      <c r="DP20" s="19">
        <f>'[23]EDE''s'!DP22</f>
        <v>45.556229233136158</v>
      </c>
      <c r="DQ20" s="19">
        <f>'[23]EDE''s'!DQ22</f>
        <v>39.445596963408001</v>
      </c>
      <c r="DR20" s="19">
        <f>'[23]EDE''s'!DR22</f>
        <v>48.620631535005103</v>
      </c>
      <c r="DS20" s="19">
        <f>'[23]EDE''s'!DS22</f>
        <v>49.504474566939209</v>
      </c>
      <c r="DT20" s="19">
        <f>'[23]EDE''s'!DT22</f>
        <v>54.729999593055254</v>
      </c>
      <c r="DU20" s="19">
        <f>'[23]EDE''s'!DU22</f>
        <v>58.167200558431247</v>
      </c>
      <c r="DV20" s="19">
        <f>'[23]EDE''s'!DV22</f>
        <v>61.283522471023801</v>
      </c>
      <c r="DW20" s="19">
        <f>'[23]EDE''s'!DW22</f>
        <v>61.339306569008613</v>
      </c>
      <c r="DX20" s="19">
        <f>'[23]EDE''s'!DX22</f>
        <v>58.384001839840941</v>
      </c>
      <c r="DY20" s="19">
        <f>'[23]EDE''s'!DY22</f>
        <v>59.586516172667743</v>
      </c>
      <c r="DZ20" s="19">
        <f>'[23]EDE''s'!DZ22</f>
        <v>59.227783930280026</v>
      </c>
      <c r="EA20" s="19">
        <f>'[23]EDE''s'!EA22</f>
        <v>55.433755995265827</v>
      </c>
      <c r="EB20" s="19">
        <f>'[23]EDE''s'!EB22</f>
        <v>52.19033086902256</v>
      </c>
      <c r="EC20" s="19">
        <f>'[23]EDE''s'!EC22</f>
        <v>51.527902776740177</v>
      </c>
      <c r="ED20" s="19">
        <f>'[23]EDE''s'!ED22</f>
        <v>57.984457830506628</v>
      </c>
      <c r="EE20" s="19">
        <f>'[23]EDE''s'!EE22</f>
        <v>55.464423660670406</v>
      </c>
      <c r="EF20" s="19">
        <f>'[23]EDE''s'!EF22</f>
        <v>60.023700907766198</v>
      </c>
      <c r="EG20" s="19">
        <f>'[23]EDE''s'!EG22</f>
        <v>61.534966099806901</v>
      </c>
      <c r="EH20" s="19">
        <f>'[23]EDE''s'!EH22</f>
        <v>59.988072264703099</v>
      </c>
      <c r="EI20" s="19">
        <f>'[23]EDE''s'!EI22</f>
        <v>60.825840739301299</v>
      </c>
      <c r="EJ20" s="19">
        <f>'[23]EDE''s'!EJ22</f>
        <v>56.711815149980737</v>
      </c>
      <c r="EK20" s="19">
        <f>'[23]EDE''s'!EK22</f>
        <v>56.056475226817099</v>
      </c>
      <c r="EL20" s="19">
        <f>'[23]EDE''s'!EL22</f>
        <v>52.702007985888201</v>
      </c>
      <c r="EM20" s="19">
        <f>'[23]EDE''s'!EM22</f>
        <v>48.194631652759213</v>
      </c>
      <c r="EN20" s="19">
        <f>'[23]EDE''s'!EN22</f>
        <v>48.775786236871099</v>
      </c>
      <c r="EO20" s="19">
        <f>'[23]EDE''s'!EO22</f>
        <v>48.401509287736801</v>
      </c>
      <c r="EP20" s="19">
        <f>'[23]EDE''s'!EP22</f>
        <v>47.487880286476802</v>
      </c>
      <c r="EQ20" s="19">
        <f>'[23]EDE''s'!EQ22</f>
        <v>45.728583081498599</v>
      </c>
      <c r="ER20" s="19">
        <f>'[23]EDE''s'!ER22</f>
        <v>47.781963929267448</v>
      </c>
      <c r="ES20" s="19">
        <f>'[23]EDE''s'!ES22</f>
        <v>51.697923490332599</v>
      </c>
      <c r="ET20" s="19">
        <f>'[23]EDE''s'!ET22</f>
        <v>55.077131096212113</v>
      </c>
      <c r="EU20" s="19">
        <f>'[23]EDE''s'!EU22</f>
        <v>54.659960324818201</v>
      </c>
      <c r="EV20" s="19">
        <f>'[23]EDE''s'!EV22</f>
        <v>54.406098848469604</v>
      </c>
      <c r="EW20" s="19">
        <f>'[23]EDE''s'!EW22</f>
        <v>54.672622531165906</v>
      </c>
      <c r="EX20" s="19">
        <f>'[23]EDE''s'!EX22</f>
        <v>51.923887501673526</v>
      </c>
      <c r="EY20" s="19">
        <f>'[23]EDE''s'!EY22</f>
        <v>53.652600050080601</v>
      </c>
      <c r="EZ20" s="19">
        <f>'[23]EDE''s'!EZ22</f>
        <v>50.9845719432602</v>
      </c>
      <c r="FA20" s="19">
        <f>'[23]EDE''s'!FA22</f>
        <v>50.481592589868498</v>
      </c>
      <c r="FB20" s="19">
        <f>'[23]EDE''s'!FB22</f>
        <v>54.315143300845079</v>
      </c>
      <c r="FC20" s="19">
        <f>'[23]EDE''s'!FC22</f>
        <v>55.198860204309433</v>
      </c>
      <c r="FD20" s="19">
        <f>'[23]EDE''s'!FD22</f>
        <v>60.382442542028564</v>
      </c>
      <c r="FE20" s="19">
        <f>'[23]EDE''s'!FE22</f>
        <v>59.539643215816753</v>
      </c>
      <c r="FF20" s="19">
        <f>'[23]EDE''s'!FF22</f>
        <v>63.782402996969701</v>
      </c>
      <c r="FG20" s="19">
        <f>'[23]EDE''s'!FG22</f>
        <v>66.788401567030704</v>
      </c>
      <c r="FH20" s="19">
        <f>'[23]EDE''s'!FH22</f>
        <v>70.784633507661198</v>
      </c>
      <c r="FI20" s="19">
        <f>'[23]EDE''s'!FI22</f>
        <v>68.70517773398214</v>
      </c>
      <c r="FJ20" s="19">
        <f>'[23]EDE''s'!FJ22</f>
        <v>70.3109729832195</v>
      </c>
      <c r="FK20" s="19">
        <f>'[23]EDE''s'!FK22</f>
        <v>71.636138659984994</v>
      </c>
      <c r="FL20" s="19">
        <f>'[23]EDE''s'!FL22</f>
        <v>67.072182814827357</v>
      </c>
      <c r="FM20" s="19">
        <f>'[23]EDE''s'!FM22</f>
        <v>62.125560237744402</v>
      </c>
      <c r="FN20" s="19">
        <f>'[23]EDE''s'!FN22</f>
        <v>68.908172818054993</v>
      </c>
      <c r="FO20" s="19">
        <f>'[23]EDE''s'!FO22</f>
        <v>70.431071148057001</v>
      </c>
      <c r="FP20" s="19">
        <f>'[23]EDE''s'!FP22</f>
        <v>87.017739988868797</v>
      </c>
      <c r="FQ20" s="19">
        <f>'[23]EDE''s'!FQ22</f>
        <v>100.06053862488281</v>
      </c>
      <c r="FR20" s="19">
        <f>'[23]EDE''s'!FR22</f>
        <v>93.15926736852451</v>
      </c>
      <c r="FS20" s="19">
        <f>'[23]EDE''s'!FS22</f>
        <v>104.90999664351004</v>
      </c>
      <c r="FT20" s="19">
        <f>'[23]EDE''s'!FT22</f>
        <v>92.680235641669668</v>
      </c>
      <c r="FU20" s="19">
        <f>'[23]EDE''s'!FU22</f>
        <v>95.174735114348067</v>
      </c>
      <c r="FV20" s="19">
        <f>'[23]EDE''s'!FV22</f>
        <v>84.84314490668568</v>
      </c>
      <c r="FW20" s="37"/>
      <c r="FX20" s="19">
        <f>'[23]EDE''s'!GW22</f>
        <v>525.97759511276706</v>
      </c>
      <c r="FY20" s="19">
        <f>'[23]EDE''s'!GX22</f>
        <v>628.23394589062582</v>
      </c>
      <c r="FZ20" s="19">
        <f>'[23]EDE''s'!GY22</f>
        <v>808.03383798678169</v>
      </c>
      <c r="GA20" s="19">
        <f>'[23]EDE''s'!GZ22</f>
        <v>847.07498647311093</v>
      </c>
      <c r="GB20" s="19">
        <f>'[23]EDE''s'!HA22</f>
        <v>786.96653205523603</v>
      </c>
      <c r="GC20" s="19">
        <f>'[23]EDE''s'!HB22</f>
        <v>798.99144110287818</v>
      </c>
      <c r="GD20" s="19">
        <f>'[23]EDE''s'!HC22</f>
        <v>609.96002778135141</v>
      </c>
      <c r="GE20" s="19">
        <f>'[23]EDE''s'!HD22</f>
        <v>540.04851081998686</v>
      </c>
      <c r="GF20" s="19">
        <f>'[23]EDE''s'!HE22</f>
        <v>586.28578109083946</v>
      </c>
      <c r="GG20" s="19">
        <f>'[23]EDE''s'!HF22</f>
        <v>651.27901942806193</v>
      </c>
      <c r="GH20" s="19">
        <f>'[23]EDE''s'!HG22</f>
        <v>673.20462516396265</v>
      </c>
      <c r="GI20" s="19">
        <f>'[23]EDE''s'!HH22</f>
        <v>614.26594666460335</v>
      </c>
      <c r="GJ20" s="19">
        <f>'[23]EDE''s'!HI22</f>
        <v>742.90998124497673</v>
      </c>
      <c r="GK20" s="19">
        <f>'EDE''s'!C20</f>
        <v>926.38264530717333</v>
      </c>
      <c r="GL20" s="260"/>
      <c r="GM20" s="260"/>
      <c r="GN20" s="260"/>
      <c r="GO20" s="260"/>
      <c r="GP20" s="260"/>
      <c r="GQ20" s="260"/>
      <c r="GR20" s="260"/>
      <c r="GS20" s="260"/>
    </row>
    <row r="21" spans="1:201" ht="13.8">
      <c r="A21" s="15"/>
      <c r="B21" s="18" t="s">
        <v>20</v>
      </c>
      <c r="C21" s="19">
        <f>'[23]EDE''s'!C23</f>
        <v>913.21864799630703</v>
      </c>
      <c r="D21" s="19">
        <f>'[23]EDE''s'!D23</f>
        <v>643.28322934659639</v>
      </c>
      <c r="E21" s="19">
        <f>'[23]EDE''s'!E23</f>
        <v>269.93541864971064</v>
      </c>
      <c r="F21" s="20">
        <f>'[23]EDE''s'!F23</f>
        <v>0.41962141454222707</v>
      </c>
      <c r="G21" s="22"/>
      <c r="H21" s="19">
        <f>'[23]EDE''s'!H23</f>
        <v>511.61747668181522</v>
      </c>
      <c r="I21" s="19">
        <f>'[23]EDE''s'!I23</f>
        <v>131.66575266478117</v>
      </c>
      <c r="J21" s="20">
        <f>'[23]EDE''s'!J23</f>
        <v>0.25735194489195812</v>
      </c>
      <c r="K21" s="36">
        <v>0</v>
      </c>
      <c r="L21" s="19">
        <f>'[23]EDE''s'!L23</f>
        <v>37.850211527833245</v>
      </c>
      <c r="M21" s="19">
        <f>'[23]EDE''s'!M23</f>
        <v>26.600428879011194</v>
      </c>
      <c r="N21" s="19">
        <f>'[23]EDE''s'!N23</f>
        <v>24.568302490978855</v>
      </c>
      <c r="O21" s="19">
        <f>'[23]EDE''s'!O23</f>
        <v>25.819129898679076</v>
      </c>
      <c r="P21" s="19">
        <f>'[23]EDE''s'!P23</f>
        <v>24.402607247240731</v>
      </c>
      <c r="Q21" s="19">
        <f>'[23]EDE''s'!Q23</f>
        <v>28.582828275753268</v>
      </c>
      <c r="R21" s="19">
        <f>'[23]EDE''s'!R23</f>
        <v>29.760682079998102</v>
      </c>
      <c r="S21" s="19">
        <f>'[23]EDE''s'!S23</f>
        <v>31.358219710207901</v>
      </c>
      <c r="T21" s="19">
        <f>'[23]EDE''s'!T23</f>
        <v>29.5351887026765</v>
      </c>
      <c r="U21" s="19">
        <f>'[23]EDE''s'!U23</f>
        <v>31.016147564735999</v>
      </c>
      <c r="V21" s="19">
        <f>'[23]EDE''s'!V23</f>
        <v>32.680216599683</v>
      </c>
      <c r="W21" s="19">
        <f>'[23]EDE''s'!W23</f>
        <v>34.046018860567798</v>
      </c>
      <c r="X21" s="19">
        <f>'[23]EDE''s'!X23</f>
        <v>34.864547868098938</v>
      </c>
      <c r="Y21" s="19">
        <f>'[23]EDE''s'!Y23</f>
        <v>34.361753140124819</v>
      </c>
      <c r="Z21" s="19">
        <f>'[23]EDE''s'!Z23</f>
        <v>38.608659003076653</v>
      </c>
      <c r="AA21" s="19">
        <f>'[23]EDE''s'!AA23</f>
        <v>35.970799763021155</v>
      </c>
      <c r="AB21" s="19">
        <f>'[23]EDE''s'!AB23</f>
        <v>38.256022912233888</v>
      </c>
      <c r="AC21" s="19">
        <f>'[23]EDE''s'!AC23</f>
        <v>37.850826611455737</v>
      </c>
      <c r="AD21" s="19">
        <f>'[23]EDE''s'!AD23</f>
        <v>37.71107935048294</v>
      </c>
      <c r="AE21" s="19">
        <f>'[23]EDE''s'!AE23</f>
        <v>41.894835304495459</v>
      </c>
      <c r="AF21" s="19">
        <f>'[23]EDE''s'!AF23</f>
        <v>36.315426235818201</v>
      </c>
      <c r="AG21" s="19">
        <f>'[23]EDE''s'!AG23</f>
        <v>36.487114916938758</v>
      </c>
      <c r="AH21" s="19">
        <f>'[23]EDE''s'!AH23</f>
        <v>32.560840661688417</v>
      </c>
      <c r="AI21" s="19">
        <f>'[23]EDE''s'!AI23</f>
        <v>33.694490836811461</v>
      </c>
      <c r="AJ21" s="19">
        <f>'[23]EDE''s'!AJ23</f>
        <v>36.117672361134822</v>
      </c>
      <c r="AK21" s="19">
        <f>'[23]EDE''s'!AK23</f>
        <v>33.871429007460314</v>
      </c>
      <c r="AL21" s="19">
        <f>'[23]EDE''s'!AL23</f>
        <v>39.995804154960751</v>
      </c>
      <c r="AM21" s="19">
        <f>'[23]EDE''s'!AM23</f>
        <v>40.971635018250005</v>
      </c>
      <c r="AN21" s="19">
        <f>'[23]EDE''s'!AN23</f>
        <v>46.354929454269801</v>
      </c>
      <c r="AO21" s="19">
        <f>'[23]EDE''s'!AO23</f>
        <v>46.182493384474398</v>
      </c>
      <c r="AP21" s="19">
        <f>'[23]EDE''s'!AP23</f>
        <v>47.074637137790006</v>
      </c>
      <c r="AQ21" s="19">
        <f>'[23]EDE''s'!AQ23</f>
        <v>48.415959988321802</v>
      </c>
      <c r="AR21" s="19">
        <f>'[23]EDE''s'!AR23</f>
        <v>44.573056816956601</v>
      </c>
      <c r="AS21" s="19">
        <f>'[23]EDE''s'!AS23</f>
        <v>44.6871676736898</v>
      </c>
      <c r="AT21" s="19">
        <f>'[23]EDE''s'!AT23</f>
        <v>39.359495435591697</v>
      </c>
      <c r="AU21" s="19">
        <f>'[23]EDE''s'!AU23</f>
        <v>38.938532094559513</v>
      </c>
      <c r="AV21" s="19">
        <f>'[23]EDE''s'!AV23</f>
        <v>38.800198515217303</v>
      </c>
      <c r="AW21" s="19">
        <f>'[23]EDE''s'!AW23</f>
        <v>35.730475025603582</v>
      </c>
      <c r="AX21" s="19">
        <f>'[23]EDE''s'!AX23</f>
        <v>36.679500155349047</v>
      </c>
      <c r="AY21" s="19">
        <f>'[23]EDE''s'!AY23</f>
        <v>38.060211064220113</v>
      </c>
      <c r="AZ21" s="19">
        <f>'[23]EDE''s'!AZ23</f>
        <v>44.762784170508901</v>
      </c>
      <c r="BA21" s="19">
        <f>'[23]EDE''s'!BA23</f>
        <v>44.541065608545203</v>
      </c>
      <c r="BB21" s="19">
        <f>'[23]EDE''s'!BB23</f>
        <v>41.816337257593801</v>
      </c>
      <c r="BC21" s="19">
        <f>'[23]EDE''s'!BC23</f>
        <v>38.776971655354217</v>
      </c>
      <c r="BD21" s="19">
        <f>'[23]EDE''s'!BD23</f>
        <v>40.940278376531069</v>
      </c>
      <c r="BE21" s="19">
        <f>'[23]EDE''s'!BE23</f>
        <v>41.148074452338392</v>
      </c>
      <c r="BF21" s="19">
        <f>'[23]EDE''s'!BF23</f>
        <v>39.984308500046922</v>
      </c>
      <c r="BG21" s="19">
        <f>'[23]EDE''s'!BG23</f>
        <v>40.000374442443466</v>
      </c>
      <c r="BH21" s="19">
        <f>'[23]EDE''s'!BH23</f>
        <v>40.817572305177109</v>
      </c>
      <c r="BI21" s="19">
        <f>'[23]EDE''s'!BI23</f>
        <v>39.371700895958114</v>
      </c>
      <c r="BJ21" s="19">
        <f>'[23]EDE''s'!BJ23</f>
        <v>43.608692611507045</v>
      </c>
      <c r="BK21" s="19">
        <f>'[23]EDE''s'!BK23</f>
        <v>43.102467255558857</v>
      </c>
      <c r="BL21" s="19">
        <f>'[23]EDE''s'!BL23</f>
        <v>44.62202120862186</v>
      </c>
      <c r="BM21" s="19">
        <f>'[23]EDE''s'!BM23</f>
        <v>41.790586784585301</v>
      </c>
      <c r="BN21" s="19">
        <f>'[23]EDE''s'!BN23</f>
        <v>43.015177374178229</v>
      </c>
      <c r="BO21" s="19">
        <f>'[23]EDE''s'!BO23</f>
        <v>44.787791516817393</v>
      </c>
      <c r="BP21" s="19">
        <f>'[23]EDE''s'!BP23</f>
        <v>44.436903735808478</v>
      </c>
      <c r="BQ21" s="19">
        <f>'[23]EDE''s'!BQ23</f>
        <v>44.030835812945547</v>
      </c>
      <c r="BR21" s="19">
        <f>'[23]EDE''s'!BR23</f>
        <v>41.010102814503178</v>
      </c>
      <c r="BS21" s="19">
        <f>'[23]EDE''s'!BS23</f>
        <v>40.424193786193456</v>
      </c>
      <c r="BT21" s="19">
        <f>'[23]EDE''s'!BT23</f>
        <v>42.111916864045348</v>
      </c>
      <c r="BU21" s="19">
        <f>'[23]EDE''s'!BU23</f>
        <v>38.809856384317683</v>
      </c>
      <c r="BV21" s="19">
        <f>'[23]EDE''s'!BV23</f>
        <v>46.711111183153058</v>
      </c>
      <c r="BW21" s="19">
        <f>'[23]EDE''s'!BW23</f>
        <v>44.391360458540817</v>
      </c>
      <c r="BX21" s="19">
        <f>'[23]EDE''s'!BX23</f>
        <v>46.309525588868276</v>
      </c>
      <c r="BY21" s="19">
        <f>'[23]EDE''s'!BY23</f>
        <v>46.81274783277911</v>
      </c>
      <c r="BZ21" s="19">
        <f>'[23]EDE''s'!BZ23</f>
        <v>50.655827337999462</v>
      </c>
      <c r="CA21" s="19">
        <f>'[23]EDE''s'!CA23</f>
        <v>47.65773249870324</v>
      </c>
      <c r="CB21" s="19">
        <f>'[23]EDE''s'!CB23</f>
        <v>45.07880336426193</v>
      </c>
      <c r="CC21" s="19">
        <f>'[23]EDE''s'!CC23</f>
        <v>48.140929020143496</v>
      </c>
      <c r="CD21" s="19">
        <f>'[23]EDE''s'!CD23</f>
        <v>51.340528809885754</v>
      </c>
      <c r="CE21" s="19">
        <f>'[23]EDE''s'!CE23</f>
        <v>41.745863419808089</v>
      </c>
      <c r="CF21" s="19">
        <f>'[23]EDE''s'!CF23</f>
        <v>40.034297191223878</v>
      </c>
      <c r="CG21" s="19">
        <f>'[23]EDE''s'!CG23</f>
        <v>34.867352259431101</v>
      </c>
      <c r="CH21" s="19">
        <f>'[23]EDE''s'!CH23</f>
        <v>38.518714620983019</v>
      </c>
      <c r="CI21" s="19">
        <f>'[23]EDE''s'!CI23</f>
        <v>37.567432482284673</v>
      </c>
      <c r="CJ21" s="19">
        <f>'[23]EDE''s'!CJ23</f>
        <v>39.753444488730878</v>
      </c>
      <c r="CK21" s="19">
        <f>'[23]EDE''s'!CK23</f>
        <v>42.106891025624392</v>
      </c>
      <c r="CL21" s="19">
        <f>'[23]EDE''s'!CL23</f>
        <v>42.977330126984668</v>
      </c>
      <c r="CM21" s="19">
        <f>'[23]EDE''s'!CM23</f>
        <v>41.100605776948989</v>
      </c>
      <c r="CN21" s="19">
        <f>'[23]EDE''s'!CN23</f>
        <v>38.179943381582483</v>
      </c>
      <c r="CO21" s="19">
        <f>'[23]EDE''s'!CO23</f>
        <v>38.98795215067819</v>
      </c>
      <c r="CP21" s="19">
        <f>'[23]EDE''s'!CP23</f>
        <v>34.882150914754348</v>
      </c>
      <c r="CQ21" s="19">
        <f>'[23]EDE''s'!CQ23</f>
        <v>34.679904400529537</v>
      </c>
      <c r="CR21" s="19">
        <f>'[23]EDE''s'!CR23</f>
        <v>29.992649144753386</v>
      </c>
      <c r="CS21" s="19">
        <f>'[23]EDE''s'!CS23</f>
        <v>29.701858980265559</v>
      </c>
      <c r="CT21" s="19">
        <f>'[23]EDE''s'!CT23</f>
        <v>31.252544742505592</v>
      </c>
      <c r="CU21" s="19">
        <f>'[23]EDE''s'!CU23</f>
        <v>32.736274149346066</v>
      </c>
      <c r="CV21" s="19">
        <f>'[23]EDE''s'!CV23</f>
        <v>34.389955185825279</v>
      </c>
      <c r="CW21" s="19">
        <f>'[23]EDE''s'!CW23</f>
        <v>34.150360159213378</v>
      </c>
      <c r="CX21" s="19">
        <f>'[23]EDE''s'!CX23</f>
        <v>36.839689067393813</v>
      </c>
      <c r="CY21" s="19">
        <f>'[23]EDE''s'!CY23</f>
        <v>38.578407368178858</v>
      </c>
      <c r="CZ21" s="19">
        <f>'[23]EDE''s'!CZ23</f>
        <v>39.163963830476213</v>
      </c>
      <c r="DA21" s="19">
        <f>'[23]EDE''s'!DA23</f>
        <v>38.671547453535815</v>
      </c>
      <c r="DB21" s="19">
        <f>'[23]EDE''s'!DB23</f>
        <v>36.3218732974956</v>
      </c>
      <c r="DC21" s="19">
        <f>'[23]EDE''s'!DC23</f>
        <v>37.750744665875381</v>
      </c>
      <c r="DD21" s="19">
        <f>'[23]EDE''s'!DD23</f>
        <v>40.161595182064559</v>
      </c>
      <c r="DE21" s="19">
        <f>'[23]EDE''s'!DE23</f>
        <v>38.657830295549786</v>
      </c>
      <c r="DF21" s="19">
        <f>'[23]EDE''s'!DF23</f>
        <v>41.994673891170734</v>
      </c>
      <c r="DG21" s="19">
        <f>'[23]EDE''s'!DG23</f>
        <v>40.086324295782276</v>
      </c>
      <c r="DH21" s="19">
        <f>'[23]EDE''s'!DH23</f>
        <v>42.818947481408983</v>
      </c>
      <c r="DI21" s="19">
        <f>'[23]EDE''s'!DI23</f>
        <v>43.610108579173044</v>
      </c>
      <c r="DJ21" s="19">
        <f>'[23]EDE''s'!DJ23</f>
        <v>43.797947449702889</v>
      </c>
      <c r="DK21" s="19">
        <f>'[23]EDE''s'!DK23</f>
        <v>44.749427801275203</v>
      </c>
      <c r="DL21" s="19">
        <f>'[23]EDE''s'!DL23</f>
        <v>41.520383089518816</v>
      </c>
      <c r="DM21" s="19">
        <f>'[23]EDE''s'!DM23</f>
        <v>44.195235897322334</v>
      </c>
      <c r="DN21" s="19">
        <f>'[23]EDE''s'!DN23</f>
        <v>42.315009711230942</v>
      </c>
      <c r="DO21" s="19">
        <f>'[23]EDE''s'!DO23</f>
        <v>45.461792766278045</v>
      </c>
      <c r="DP21" s="19">
        <f>'[23]EDE''s'!DP23</f>
        <v>43.472207848494691</v>
      </c>
      <c r="DQ21" s="19">
        <f>'[23]EDE''s'!DQ23</f>
        <v>38.022751912956025</v>
      </c>
      <c r="DR21" s="19">
        <f>'[23]EDE''s'!DR23</f>
        <v>48.042405866822541</v>
      </c>
      <c r="DS21" s="19">
        <f>'[23]EDE''s'!DS23</f>
        <v>49.494449931367392</v>
      </c>
      <c r="DT21" s="19">
        <f>'[23]EDE''s'!DT23</f>
        <v>53.647693968706207</v>
      </c>
      <c r="DU21" s="19">
        <f>'[23]EDE''s'!DU23</f>
        <v>59.232713541137102</v>
      </c>
      <c r="DV21" s="19">
        <f>'[23]EDE''s'!DV23</f>
        <v>64.082664875285744</v>
      </c>
      <c r="DW21" s="19">
        <f>'[23]EDE''s'!DW23</f>
        <v>63.511122842826225</v>
      </c>
      <c r="DX21" s="19">
        <f>'[23]EDE''s'!DX23</f>
        <v>63.997568863999241</v>
      </c>
      <c r="DY21" s="19">
        <f>'[23]EDE''s'!DY23</f>
        <v>63.45056049584619</v>
      </c>
      <c r="DZ21" s="19">
        <f>'[23]EDE''s'!DZ23</f>
        <v>68.908611385803368</v>
      </c>
      <c r="EA21" s="19">
        <f>'[23]EDE''s'!EA23</f>
        <v>62.021965123867012</v>
      </c>
      <c r="EB21" s="19">
        <f>'[23]EDE''s'!EB23</f>
        <v>58.189039730946618</v>
      </c>
      <c r="EC21" s="19">
        <f>'[23]EDE''s'!EC23</f>
        <v>58.491875482683092</v>
      </c>
      <c r="ED21" s="19">
        <f>'[23]EDE''s'!ED23</f>
        <v>60.774713365741732</v>
      </c>
      <c r="EE21" s="19">
        <f>'[23]EDE''s'!EE23</f>
        <v>58.621138657391256</v>
      </c>
      <c r="EF21" s="19">
        <f>'[23]EDE''s'!EF23</f>
        <v>64.450078453352347</v>
      </c>
      <c r="EG21" s="19">
        <f>'[23]EDE''s'!EG23</f>
        <v>63.794595154850626</v>
      </c>
      <c r="EH21" s="19">
        <f>'[23]EDE''s'!EH23</f>
        <v>59.17999914319396</v>
      </c>
      <c r="EI21" s="19">
        <f>'[23]EDE''s'!EI23</f>
        <v>61.45698527238595</v>
      </c>
      <c r="EJ21" s="19">
        <f>'[23]EDE''s'!EJ23</f>
        <v>57.701029426741833</v>
      </c>
      <c r="EK21" s="19">
        <f>'[23]EDE''s'!EK23</f>
        <v>54.175863743701754</v>
      </c>
      <c r="EL21" s="19">
        <f>'[23]EDE''s'!EL23</f>
        <v>48.967685338272332</v>
      </c>
      <c r="EM21" s="19">
        <f>'[23]EDE''s'!EM23</f>
        <v>43.760777590315605</v>
      </c>
      <c r="EN21" s="19">
        <f>'[23]EDE''s'!EN23</f>
        <v>42.017983786831508</v>
      </c>
      <c r="EO21" s="19">
        <f>'[23]EDE''s'!EO23</f>
        <v>42.686575593611707</v>
      </c>
      <c r="EP21" s="19">
        <f>'[23]EDE''s'!EP23</f>
        <v>42.30465537655548</v>
      </c>
      <c r="EQ21" s="19">
        <f>'[23]EDE''s'!EQ23</f>
        <v>42.370153617381405</v>
      </c>
      <c r="ER21" s="19">
        <f>'[23]EDE''s'!ER23</f>
        <v>40.573183937898037</v>
      </c>
      <c r="ES21" s="19">
        <f>'[23]EDE''s'!ES23</f>
        <v>46.796594000682532</v>
      </c>
      <c r="ET21" s="19">
        <f>'[23]EDE''s'!ET23</f>
        <v>51.440313218077264</v>
      </c>
      <c r="EU21" s="19">
        <f>'[23]EDE''s'!EU23</f>
        <v>52.274028230846262</v>
      </c>
      <c r="EV21" s="19">
        <f>'[23]EDE''s'!EV23</f>
        <v>52.199392036227309</v>
      </c>
      <c r="EW21" s="19">
        <f>'[23]EDE''s'!EW23</f>
        <v>51.781236358184543</v>
      </c>
      <c r="EX21" s="19">
        <f>'[23]EDE''s'!EX23</f>
        <v>47.173360525519136</v>
      </c>
      <c r="EY21" s="19">
        <f>'[23]EDE''s'!EY23</f>
        <v>48.694588055706021</v>
      </c>
      <c r="EZ21" s="19">
        <f>'[23]EDE''s'!EZ23</f>
        <v>49.811082353696783</v>
      </c>
      <c r="FA21" s="19">
        <f>'[23]EDE''s'!FA23</f>
        <v>47.741192190838689</v>
      </c>
      <c r="FB21" s="19">
        <f>'[23]EDE''s'!FB23</f>
        <v>50.581704173230051</v>
      </c>
      <c r="FC21" s="19">
        <f>'[23]EDE''s'!FC23</f>
        <v>53.271121459336854</v>
      </c>
      <c r="FD21" s="19">
        <f>'[23]EDE''s'!FD23</f>
        <v>57.910979327831257</v>
      </c>
      <c r="FE21" s="19">
        <f>'[23]EDE''s'!FE23</f>
        <v>56.532189010187267</v>
      </c>
      <c r="FF21" s="19">
        <f>'[23]EDE''s'!FF23</f>
        <v>61.195029274558145</v>
      </c>
      <c r="FG21" s="19">
        <f>'[23]EDE''s'!FG23</f>
        <v>60.971037989457699</v>
      </c>
      <c r="FH21" s="19">
        <f>'[23]EDE''s'!FH23</f>
        <v>69.760884275418192</v>
      </c>
      <c r="FI21" s="19">
        <f>'[23]EDE''s'!FI23</f>
        <v>67.084961251815002</v>
      </c>
      <c r="FJ21" s="19">
        <f>'[23]EDE''s'!FJ23</f>
        <v>68.423048040226504</v>
      </c>
      <c r="FK21" s="19">
        <f>'[23]EDE''s'!FK23</f>
        <v>62.746764769152705</v>
      </c>
      <c r="FL21" s="19">
        <f>'[23]EDE''s'!FL23</f>
        <v>66.566979607678704</v>
      </c>
      <c r="FM21" s="19">
        <f>'[23]EDE''s'!FM23</f>
        <v>59.303352658966105</v>
      </c>
      <c r="FN21" s="19">
        <f>'[23]EDE''s'!FN23</f>
        <v>68.797735509595796</v>
      </c>
      <c r="FO21" s="19">
        <f>'[23]EDE''s'!FO23</f>
        <v>72.221340469845401</v>
      </c>
      <c r="FP21" s="19">
        <f>'[23]EDE''s'!FP23</f>
        <v>91.422958155586201</v>
      </c>
      <c r="FQ21" s="19">
        <f>'[23]EDE''s'!FQ23</f>
        <v>101.2344098243486</v>
      </c>
      <c r="FR21" s="19">
        <f>'[23]EDE''s'!FR23</f>
        <v>90.039460429689598</v>
      </c>
      <c r="FS21" s="19">
        <f>'[23]EDE''s'!FS23</f>
        <v>103.0570887492774</v>
      </c>
      <c r="FT21" s="19">
        <f>'[23]EDE''s'!FT23</f>
        <v>89.280833820239707</v>
      </c>
      <c r="FU21" s="19">
        <f>'[23]EDE''s'!FU23</f>
        <v>90.625747109643498</v>
      </c>
      <c r="FV21" s="19">
        <f>'[23]EDE''s'!FV23</f>
        <v>80.668741661436158</v>
      </c>
      <c r="FW21" s="37"/>
      <c r="FX21" s="19">
        <f>'[23]EDE''s'!GW23</f>
        <v>356.21998183736565</v>
      </c>
      <c r="FY21" s="19">
        <f>'[23]EDE''s'!GX23</f>
        <v>438.57639660424644</v>
      </c>
      <c r="FZ21" s="19">
        <f>'[23]EDE''s'!GY23</f>
        <v>506.54281252745943</v>
      </c>
      <c r="GA21" s="19">
        <f>'[23]EDE''s'!GZ23</f>
        <v>481.24057922375198</v>
      </c>
      <c r="GB21" s="19">
        <f>'[23]EDE''s'!HA23</f>
        <v>511.01804610185457</v>
      </c>
      <c r="GC21" s="19">
        <f>'[23]EDE''s'!HB23</f>
        <v>549.7662027625064</v>
      </c>
      <c r="GD21" s="19">
        <f>'[23]EDE''s'!HC23</f>
        <v>463.65601881975618</v>
      </c>
      <c r="GE21" s="19">
        <f>'[23]EDE''s'!HD23</f>
        <v>419.54986804486498</v>
      </c>
      <c r="GF21" s="19">
        <f>'[23]EDE''s'!HE23</f>
        <v>509.36927644047768</v>
      </c>
      <c r="GG21" s="19">
        <f>'[23]EDE''s'!HF23</f>
        <v>677.88471665711177</v>
      </c>
      <c r="GH21" s="19">
        <f>'[23]EDE''s'!HG23</f>
        <v>689.56378135957698</v>
      </c>
      <c r="GI21" s="19">
        <f>'[23]EDE''s'!HH23</f>
        <v>560.31206473752127</v>
      </c>
      <c r="GJ21" s="19">
        <f>'[23]EDE''s'!HI23</f>
        <v>706.0299941157491</v>
      </c>
      <c r="GK21" s="19">
        <f>'EDE''s'!C21</f>
        <v>913.21864799630703</v>
      </c>
      <c r="GL21" s="260"/>
      <c r="GM21" s="260"/>
      <c r="GN21" s="260"/>
      <c r="GO21" s="260"/>
      <c r="GP21" s="260"/>
      <c r="GQ21" s="260"/>
      <c r="GR21" s="260"/>
      <c r="GS21" s="260"/>
    </row>
    <row r="22" spans="1:201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37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60"/>
      <c r="GM22" s="260"/>
      <c r="GN22" s="260"/>
      <c r="GO22" s="260"/>
      <c r="GP22" s="260"/>
      <c r="GQ22" s="260"/>
      <c r="GR22" s="260"/>
      <c r="GS22" s="260"/>
    </row>
    <row r="23" spans="1:201" ht="13.8">
      <c r="A23" s="33"/>
      <c r="B23" s="34" t="s">
        <v>23</v>
      </c>
      <c r="C23" s="25">
        <f>'[23]EDE''s'!C25</f>
        <v>14113.096612658477</v>
      </c>
      <c r="D23" s="25">
        <f>'[23]EDE''s'!D25</f>
        <v>14140.299497283861</v>
      </c>
      <c r="E23" s="25">
        <f>'[23]EDE''s'!E25</f>
        <v>-27.202884625383376</v>
      </c>
      <c r="F23" s="26">
        <f>'[23]EDE''s'!F25</f>
        <v>-1.9237841907527235E-3</v>
      </c>
      <c r="G23" s="27"/>
      <c r="H23" s="25">
        <f>'[23]EDE''s'!H25</f>
        <v>11814.617985244142</v>
      </c>
      <c r="I23" s="25">
        <f>'[23]EDE''s'!I25</f>
        <v>2325.6815120397187</v>
      </c>
      <c r="J23" s="26">
        <f>'[23]EDE''s'!J25</f>
        <v>0.19684779608992664</v>
      </c>
      <c r="K23" s="35">
        <v>0</v>
      </c>
      <c r="L23" s="25">
        <f>'[23]EDE''s'!L25</f>
        <v>813.61839999999995</v>
      </c>
      <c r="M23" s="25">
        <f>'[23]EDE''s'!M25</f>
        <v>718.43089999999995</v>
      </c>
      <c r="N23" s="25">
        <f>'[23]EDE''s'!N25</f>
        <v>782.33339999999998</v>
      </c>
      <c r="O23" s="25">
        <f>'[23]EDE''s'!O25</f>
        <v>804.42305601257658</v>
      </c>
      <c r="P23" s="25">
        <f>'[23]EDE''s'!P25</f>
        <v>824.32473282167939</v>
      </c>
      <c r="Q23" s="25">
        <f>'[23]EDE''s'!Q25</f>
        <v>862.31326992780362</v>
      </c>
      <c r="R23" s="25">
        <f>'[23]EDE''s'!R25</f>
        <v>915.31752387153119</v>
      </c>
      <c r="S23" s="25">
        <f>'[23]EDE''s'!S25</f>
        <v>915.03675102294881</v>
      </c>
      <c r="T23" s="25">
        <f>'[23]EDE''s'!T25</f>
        <v>879.43775490805888</v>
      </c>
      <c r="U23" s="25">
        <f>'[23]EDE''s'!U25</f>
        <v>934.29309987977979</v>
      </c>
      <c r="V23" s="25">
        <f>'[23]EDE''s'!V25</f>
        <v>860.0196861956847</v>
      </c>
      <c r="W23" s="25">
        <f>'[23]EDE''s'!W25</f>
        <v>916.21936392777684</v>
      </c>
      <c r="X23" s="25">
        <f>'[23]EDE''s'!X25</f>
        <v>741.77398800005358</v>
      </c>
      <c r="Y23" s="25">
        <f>'[23]EDE''s'!Y25</f>
        <v>705.13090505583784</v>
      </c>
      <c r="Z23" s="25">
        <f>'[23]EDE''s'!Z25</f>
        <v>806.45285323350868</v>
      </c>
      <c r="AA23" s="25">
        <f>'[23]EDE''s'!AA25</f>
        <v>792.85000512343152</v>
      </c>
      <c r="AB23" s="25">
        <f>'[23]EDE''s'!AB25</f>
        <v>870.36093133207851</v>
      </c>
      <c r="AC23" s="25">
        <f>'[23]EDE''s'!AC25</f>
        <v>874.40249965646876</v>
      </c>
      <c r="AD23" s="25">
        <f>'[23]EDE''s'!AD25</f>
        <v>890.15751131397292</v>
      </c>
      <c r="AE23" s="25">
        <f>'[23]EDE''s'!AE25</f>
        <v>930.91245353447493</v>
      </c>
      <c r="AF23" s="25">
        <f>'[23]EDE''s'!AF25</f>
        <v>933.63190402544433</v>
      </c>
      <c r="AG23" s="25">
        <f>'[23]EDE''s'!AG25</f>
        <v>957.51941267696589</v>
      </c>
      <c r="AH23" s="25">
        <f>'[23]EDE''s'!AH25</f>
        <v>862.82814854791854</v>
      </c>
      <c r="AI23" s="25">
        <f>'[23]EDE''s'!AI25</f>
        <v>870.33951518763286</v>
      </c>
      <c r="AJ23" s="25">
        <f>'[23]EDE''s'!AJ25</f>
        <v>836.36109946956049</v>
      </c>
      <c r="AK23" s="25">
        <f>'[23]EDE''s'!AK25</f>
        <v>766.89651739462897</v>
      </c>
      <c r="AL23" s="25">
        <f>'[23]EDE''s'!AL25</f>
        <v>861.73137383176413</v>
      </c>
      <c r="AM23" s="25">
        <f>'[23]EDE''s'!AM25</f>
        <v>843.49236777976557</v>
      </c>
      <c r="AN23" s="25">
        <f>'[23]EDE''s'!AN25</f>
        <v>801.87141606503189</v>
      </c>
      <c r="AO23" s="25">
        <f>'[23]EDE''s'!AO25</f>
        <v>813.32721688371259</v>
      </c>
      <c r="AP23" s="25">
        <f>'[23]EDE''s'!AP25</f>
        <v>827.56449139256097</v>
      </c>
      <c r="AQ23" s="25">
        <f>'[23]EDE''s'!AQ25</f>
        <v>840.53869877931925</v>
      </c>
      <c r="AR23" s="25">
        <f>'[23]EDE''s'!AR25</f>
        <v>839.64766146597492</v>
      </c>
      <c r="AS23" s="25">
        <f>'[23]EDE''s'!AS25</f>
        <v>861.40044513484804</v>
      </c>
      <c r="AT23" s="25">
        <f>'[23]EDE''s'!AT25</f>
        <v>803.521032881888</v>
      </c>
      <c r="AU23" s="25">
        <f>'[23]EDE''s'!AU25</f>
        <v>789.11315303347396</v>
      </c>
      <c r="AV23" s="25">
        <f>'[23]EDE''s'!AV25</f>
        <v>741.79425098854608</v>
      </c>
      <c r="AW23" s="25">
        <f>'[23]EDE''s'!AW25</f>
        <v>730.99334763150091</v>
      </c>
      <c r="AX23" s="25">
        <f>'[23]EDE''s'!AX25</f>
        <v>746.55197993992397</v>
      </c>
      <c r="AY23" s="25">
        <f>'[23]EDE''s'!AY25</f>
        <v>797.23455975737295</v>
      </c>
      <c r="AZ23" s="25">
        <f>'[23]EDE''s'!AZ25</f>
        <v>900.19713931413298</v>
      </c>
      <c r="BA23" s="25">
        <f>'[23]EDE''s'!BA25</f>
        <v>890.21504954816601</v>
      </c>
      <c r="BB23" s="25">
        <f>'[23]EDE''s'!BB25</f>
        <v>917.72879012650105</v>
      </c>
      <c r="BC23" s="25">
        <f>'[23]EDE''s'!BC25</f>
        <v>943.568867401131</v>
      </c>
      <c r="BD23" s="25">
        <f>'[23]EDE''s'!BD25</f>
        <v>932.96571933877613</v>
      </c>
      <c r="BE23" s="25">
        <f>'[23]EDE''s'!BE25</f>
        <v>912.28643099439591</v>
      </c>
      <c r="BF23" s="25">
        <f>'[23]EDE''s'!BF25</f>
        <v>843.60378948251002</v>
      </c>
      <c r="BG23" s="25">
        <f>'[23]EDE''s'!BG25</f>
        <v>833.16290532335699</v>
      </c>
      <c r="BH23" s="25">
        <f>'[23]EDE''s'!BH25</f>
        <v>833.61080329449999</v>
      </c>
      <c r="BI23" s="25">
        <f>'[23]EDE''s'!BI25</f>
        <v>762.38554952172103</v>
      </c>
      <c r="BJ23" s="25">
        <f>'[23]EDE''s'!BJ25</f>
        <v>839.89640979523801</v>
      </c>
      <c r="BK23" s="25">
        <f>'[23]EDE''s'!BK25</f>
        <v>845.09819521501709</v>
      </c>
      <c r="BL23" s="25">
        <f>'[23]EDE''s'!BL25</f>
        <v>937.8220075903489</v>
      </c>
      <c r="BM23" s="25">
        <f>'[23]EDE''s'!BM25</f>
        <v>944.433004685573</v>
      </c>
      <c r="BN23" s="25">
        <f>'[23]EDE''s'!BN25</f>
        <v>984.449195558734</v>
      </c>
      <c r="BO23" s="25">
        <f>'[23]EDE''s'!BO25</f>
        <v>986.79036779770206</v>
      </c>
      <c r="BP23" s="25">
        <f>'[23]EDE''s'!BP25</f>
        <v>982.23973481414998</v>
      </c>
      <c r="BQ23" s="25">
        <f>'[23]EDE''s'!BQ25</f>
        <v>992.98960502289901</v>
      </c>
      <c r="BR23" s="25">
        <f>'[23]EDE''s'!BR25</f>
        <v>913.62394879128294</v>
      </c>
      <c r="BS23" s="25">
        <f>'[23]EDE''s'!BS25</f>
        <v>917.237310528168</v>
      </c>
      <c r="BT23" s="25">
        <f>'[23]EDE''s'!BT25</f>
        <v>849.75233800951298</v>
      </c>
      <c r="BU23" s="25">
        <f>'[23]EDE''s'!BU25</f>
        <v>760.10317328515998</v>
      </c>
      <c r="BV23" s="25">
        <f>'[23]EDE''s'!BV25</f>
        <v>863.24077267667894</v>
      </c>
      <c r="BW23" s="25">
        <f>'[23]EDE''s'!BW25</f>
        <v>855.439743605383</v>
      </c>
      <c r="BX23" s="25">
        <f>'[23]EDE''s'!BX25</f>
        <v>901.00622820106105</v>
      </c>
      <c r="BY23" s="25">
        <f>'[23]EDE''s'!BY25</f>
        <v>908.48032222707297</v>
      </c>
      <c r="BZ23" s="25">
        <f>'[23]EDE''s'!BZ25</f>
        <v>923.449692374748</v>
      </c>
      <c r="CA23" s="25">
        <f>'[23]EDE''s'!CA25</f>
        <v>907.02289822269199</v>
      </c>
      <c r="CB23" s="25">
        <f>'[23]EDE''s'!CB25</f>
        <v>865.48155461849797</v>
      </c>
      <c r="CC23" s="25">
        <f>'[23]EDE''s'!CC25</f>
        <v>889.23802856386396</v>
      </c>
      <c r="CD23" s="25">
        <f>'[23]EDE''s'!CD25</f>
        <v>616.04104011557399</v>
      </c>
      <c r="CE23" s="25">
        <f>'[23]EDE''s'!CE25</f>
        <v>716.51884210172295</v>
      </c>
      <c r="CF23" s="25">
        <f>'[23]EDE''s'!CF25</f>
        <v>662.27178419142501</v>
      </c>
      <c r="CG23" s="25">
        <f>'[23]EDE''s'!CG25</f>
        <v>613.9220140506643</v>
      </c>
      <c r="CH23" s="25">
        <f>'[23]EDE''s'!CH25</f>
        <v>709.38994910493307</v>
      </c>
      <c r="CI23" s="25">
        <f>'[23]EDE''s'!CI25</f>
        <v>715.56143207785101</v>
      </c>
      <c r="CJ23" s="25">
        <f>'[23]EDE''s'!CJ25</f>
        <v>734.582059380141</v>
      </c>
      <c r="CK23" s="25">
        <f>'[23]EDE''s'!CK25</f>
        <v>851.41333181772393</v>
      </c>
      <c r="CL23" s="25">
        <f>'[23]EDE''s'!CL25</f>
        <v>870.72093469136826</v>
      </c>
      <c r="CM23" s="25">
        <f>'[23]EDE''s'!CM25</f>
        <v>875.86088976958297</v>
      </c>
      <c r="CN23" s="25">
        <f>'[23]EDE''s'!CN25</f>
        <v>883.85741979836689</v>
      </c>
      <c r="CO23" s="25">
        <f>'[23]EDE''s'!CO25</f>
        <v>919.06263655477096</v>
      </c>
      <c r="CP23" s="25">
        <f>'[23]EDE''s'!CP25</f>
        <v>790.87022313023203</v>
      </c>
      <c r="CQ23" s="25">
        <f>'[23]EDE''s'!CQ25</f>
        <v>792.18749285488502</v>
      </c>
      <c r="CR23" s="25">
        <f>'[23]EDE''s'!CR25</f>
        <v>720.02619859855599</v>
      </c>
      <c r="CS23" s="25">
        <f>'[23]EDE''s'!CS25</f>
        <v>712.02874772800396</v>
      </c>
      <c r="CT23" s="25">
        <f>'[23]EDE''s'!CT25</f>
        <v>831.65337207604398</v>
      </c>
      <c r="CU23" s="25">
        <f>'[23]EDE''s'!CU25</f>
        <v>814.82678583956101</v>
      </c>
      <c r="CV23" s="25">
        <f>'[23]EDE''s'!CV25</f>
        <v>905.44527710912496</v>
      </c>
      <c r="CW23" s="25">
        <f>'[23]EDE''s'!CW25</f>
        <v>880.02733373605395</v>
      </c>
      <c r="CX23" s="25">
        <f>'[23]EDE''s'!CX25</f>
        <v>953.31356486987704</v>
      </c>
      <c r="CY23" s="25">
        <f>'[23]EDE''s'!CY25</f>
        <v>615.63549500867896</v>
      </c>
      <c r="CZ23" s="25">
        <f>'[23]EDE''s'!CZ25</f>
        <v>671.97382725368595</v>
      </c>
      <c r="DA23" s="25">
        <f>'[23]EDE''s'!DA25</f>
        <v>654.5287599549689</v>
      </c>
      <c r="DB23" s="25">
        <f>'[23]EDE''s'!DB25</f>
        <v>610.03461509600493</v>
      </c>
      <c r="DC23" s="25">
        <f>'[23]EDE''s'!DC25</f>
        <v>592.70798027955607</v>
      </c>
      <c r="DD23" s="25">
        <f>'[23]EDE''s'!DD25</f>
        <v>421.39519607016803</v>
      </c>
      <c r="DE23" s="25">
        <f>'[23]EDE''s'!DE25</f>
        <v>371.79915174813539</v>
      </c>
      <c r="DF23" s="25">
        <f>'[23]EDE''s'!DF25</f>
        <v>496.59449225561514</v>
      </c>
      <c r="DG23" s="25">
        <f>'[23]EDE''s'!DG25</f>
        <v>560.23823321004068</v>
      </c>
      <c r="DH23" s="25">
        <f>'[23]EDE''s'!DH25</f>
        <v>778.450356193061</v>
      </c>
      <c r="DI23" s="25">
        <f>'[23]EDE''s'!DI25</f>
        <v>666.96944052377353</v>
      </c>
      <c r="DJ23" s="25">
        <f>'[23]EDE''s'!DJ25</f>
        <v>737.64703166032666</v>
      </c>
      <c r="DK23" s="25">
        <f>'[23]EDE''s'!DK25</f>
        <v>722.22152261401197</v>
      </c>
      <c r="DL23" s="25">
        <f>'[23]EDE''s'!DL25</f>
        <v>713.05315732991505</v>
      </c>
      <c r="DM23" s="25">
        <f>'[23]EDE''s'!DM25</f>
        <v>735.616506218376</v>
      </c>
      <c r="DN23" s="25">
        <f>'[23]EDE''s'!DN25</f>
        <v>662.28004195922802</v>
      </c>
      <c r="DO23" s="25">
        <f>'[23]EDE''s'!DO25</f>
        <v>596.30786525499298</v>
      </c>
      <c r="DP23" s="25">
        <f>'[23]EDE''s'!DP25</f>
        <v>602.12121098048203</v>
      </c>
      <c r="DQ23" s="25">
        <f>'[23]EDE''s'!DQ25</f>
        <v>606.76467567662894</v>
      </c>
      <c r="DR23" s="25">
        <f>'[23]EDE''s'!DR25</f>
        <v>647.025434320317</v>
      </c>
      <c r="DS23" s="25">
        <f>'[23]EDE''s'!DS25</f>
        <v>630.14070841063608</v>
      </c>
      <c r="DT23" s="25">
        <f>'[23]EDE''s'!DT25</f>
        <v>719.1179642059119</v>
      </c>
      <c r="DU23" s="25">
        <f>'[23]EDE''s'!DU25</f>
        <v>701.99162882558608</v>
      </c>
      <c r="DV23" s="25">
        <f>'[23]EDE''s'!DV25</f>
        <v>729.97647256644495</v>
      </c>
      <c r="DW23" s="25">
        <f>'[23]EDE''s'!DW25</f>
        <v>686.62569150759703</v>
      </c>
      <c r="DX23" s="25">
        <f>'[23]EDE''s'!DX25</f>
        <v>707.17205891325909</v>
      </c>
      <c r="DY23" s="25">
        <f>'[23]EDE''s'!DY25</f>
        <v>681.46364359723202</v>
      </c>
      <c r="DZ23" s="25">
        <f>'[23]EDE''s'!DZ25</f>
        <v>650.46765901211393</v>
      </c>
      <c r="EA23" s="25">
        <f>'[23]EDE''s'!EA25</f>
        <v>619.51416554947991</v>
      </c>
      <c r="EB23" s="25">
        <f>'[23]EDE''s'!EB25</f>
        <v>555.59719750109252</v>
      </c>
      <c r="EC23" s="25">
        <f>'[23]EDE''s'!EC25</f>
        <v>566.34643619305155</v>
      </c>
      <c r="ED23" s="25">
        <f>'[23]EDE''s'!ED25</f>
        <v>668.49987551412175</v>
      </c>
      <c r="EE23" s="25">
        <f>'[23]EDE''s'!EE25</f>
        <v>705.43257676904159</v>
      </c>
      <c r="EF23" s="25">
        <f>'[23]EDE''s'!EF25</f>
        <v>785.18405746372969</v>
      </c>
      <c r="EG23" s="25">
        <f>'[23]EDE''s'!EG25</f>
        <v>713.77986131737941</v>
      </c>
      <c r="EH23" s="25">
        <f>'[23]EDE''s'!EH25</f>
        <v>841.96170196549303</v>
      </c>
      <c r="EI23" s="25">
        <f>'[23]EDE''s'!EI25</f>
        <v>831.73363698294349</v>
      </c>
      <c r="EJ23" s="25">
        <f>'[23]EDE''s'!EJ25</f>
        <v>904.69949570431095</v>
      </c>
      <c r="EK23" s="25">
        <f>'[23]EDE''s'!EK25</f>
        <v>927.85867226500068</v>
      </c>
      <c r="EL23" s="25">
        <f>'[23]EDE''s'!EL25</f>
        <v>825.7039961340804</v>
      </c>
      <c r="EM23" s="25">
        <f>'[23]EDE''s'!EM25</f>
        <v>900.01681153556774</v>
      </c>
      <c r="EN23" s="25">
        <f>'[23]EDE''s'!EN25</f>
        <v>641.72638472228425</v>
      </c>
      <c r="EO23" s="25">
        <f>'[23]EDE''s'!EO25</f>
        <v>886.40947704339533</v>
      </c>
      <c r="EP23" s="25">
        <f>'[23]EDE''s'!EP25</f>
        <v>857.50757757404745</v>
      </c>
      <c r="EQ23" s="25">
        <f>'[23]EDE''s'!EQ25</f>
        <v>807.8917153960208</v>
      </c>
      <c r="ER23" s="25">
        <f>'[23]EDE''s'!ER25</f>
        <v>1082.3835524091737</v>
      </c>
      <c r="ES23" s="25">
        <f>'[23]EDE''s'!ES25</f>
        <v>1129.9557175364059</v>
      </c>
      <c r="ET23" s="25">
        <f>'[23]EDE''s'!ET25</f>
        <v>1229.9096183338108</v>
      </c>
      <c r="EU23" s="25">
        <f>'[23]EDE''s'!EU25</f>
        <v>1273.5001033210913</v>
      </c>
      <c r="EV23" s="25">
        <f>'[23]EDE''s'!EV25</f>
        <v>1224.6159585442681</v>
      </c>
      <c r="EW23" s="25">
        <f>'[23]EDE''s'!EW25</f>
        <v>1356.4389060365334</v>
      </c>
      <c r="EX23" s="25">
        <f>'[23]EDE''s'!EX25</f>
        <v>1324.2789743271112</v>
      </c>
      <c r="EY23" s="25">
        <f>'[23]EDE''s'!EY25</f>
        <v>1342.9254614539607</v>
      </c>
      <c r="EZ23" s="25">
        <f>'[23]EDE''s'!EZ25</f>
        <v>1001.8069815883255</v>
      </c>
      <c r="FA23" s="25">
        <f>'[23]EDE''s'!FA25</f>
        <v>979.9425370182737</v>
      </c>
      <c r="FB23" s="25">
        <f>'[23]EDE''s'!FB25</f>
        <v>1225.7158017110783</v>
      </c>
      <c r="FC23" s="25">
        <f>'[23]EDE''s'!FC25</f>
        <v>1317.5966487784503</v>
      </c>
      <c r="FD23" s="25">
        <f>'[23]EDE''s'!FD25</f>
        <v>1428.3767467389491</v>
      </c>
      <c r="FE23" s="25">
        <f>'[23]EDE''s'!FE25</f>
        <v>1417.895429004333</v>
      </c>
      <c r="FF23" s="25">
        <f>'[23]EDE''s'!FF25</f>
        <v>1497.7365847930464</v>
      </c>
      <c r="FG23" s="25">
        <f>'[23]EDE''s'!FG25</f>
        <v>1418.0940906324156</v>
      </c>
      <c r="FH23" s="25">
        <f>'[23]EDE''s'!FH25</f>
        <v>1288.4295246831798</v>
      </c>
      <c r="FI23" s="25">
        <f>'[23]EDE''s'!FI25</f>
        <v>1348.332333861772</v>
      </c>
      <c r="FJ23" s="25">
        <f>'[23]EDE''s'!FJ25</f>
        <v>1216.3728184740378</v>
      </c>
      <c r="FK23" s="25">
        <f>'[23]EDE''s'!FK25</f>
        <v>1271.0535465671676</v>
      </c>
      <c r="FL23" s="25">
        <f>'[23]EDE''s'!FL25</f>
        <v>1249.5454688830309</v>
      </c>
      <c r="FM23" s="25">
        <f>'[23]EDE''s'!FM25</f>
        <v>1171.0633425056726</v>
      </c>
      <c r="FN23" s="25">
        <f>'[23]EDE''s'!FN25</f>
        <v>1236.1175859853872</v>
      </c>
      <c r="FO23" s="25">
        <f>'[23]EDE''s'!FO25</f>
        <v>1114.0179303829696</v>
      </c>
      <c r="FP23" s="25">
        <f>'[23]EDE''s'!FP25</f>
        <v>1200.3506659308696</v>
      </c>
      <c r="FQ23" s="25">
        <f>'[23]EDE''s'!FQ25</f>
        <v>1282.9666138863829</v>
      </c>
      <c r="FR23" s="25">
        <f>'[23]EDE''s'!FR25</f>
        <v>1452.6086986162588</v>
      </c>
      <c r="FS23" s="25">
        <f>'[23]EDE''s'!FS25</f>
        <v>1489.5467435081641</v>
      </c>
      <c r="FT23" s="25">
        <f>'[23]EDE''s'!FT25</f>
        <v>1365.0936164949571</v>
      </c>
      <c r="FU23" s="25">
        <f>'[23]EDE''s'!FU25</f>
        <v>1315.1793751096059</v>
      </c>
      <c r="FV23" s="25">
        <f>'[23]EDE''s'!FV25</f>
        <v>1236.6065713551757</v>
      </c>
      <c r="FW23" s="37"/>
      <c r="FX23" s="25">
        <f>'[23]EDE''s'!GW25</f>
        <v>10225.76793856784</v>
      </c>
      <c r="FY23" s="25">
        <f>'[23]EDE''s'!GX25</f>
        <v>10236.360127687789</v>
      </c>
      <c r="FZ23" s="25">
        <f>'[23]EDE''s'!GY25</f>
        <v>9885.4654741125287</v>
      </c>
      <c r="GA23" s="25">
        <f>'[23]EDE''s'!GZ25</f>
        <v>10190.302829846314</v>
      </c>
      <c r="GB23" s="25">
        <f>'[23]EDE''s'!HA25</f>
        <v>10940.576132615335</v>
      </c>
      <c r="GC23" s="25">
        <f>'[23]EDE''s'!HB25</f>
        <v>10055.774634001968</v>
      </c>
      <c r="GD23" s="25">
        <f>'[23]EDE''s'!HC25</f>
        <v>9419.7001674219446</v>
      </c>
      <c r="GE23" s="25">
        <f>'[23]EDE''s'!HD25</f>
        <v>8962.2019575501163</v>
      </c>
      <c r="GF23" s="25">
        <f>'[23]EDE''s'!HE25</f>
        <v>7462.5729950376444</v>
      </c>
      <c r="GG23" s="25">
        <f>'[23]EDE''s'!HF25</f>
        <v>7982.3813135656892</v>
      </c>
      <c r="GH23" s="25">
        <f>'[23]EDE''s'!HG25</f>
        <v>9226.8143193458127</v>
      </c>
      <c r="GI23" s="25">
        <f>'[23]EDE''s'!HH25</f>
        <v>13157.543446698102</v>
      </c>
      <c r="GJ23" s="25">
        <f>'[23]EDE''s'!HI25</f>
        <v>15411.353043851028</v>
      </c>
      <c r="GK23" s="25">
        <f>'EDE''s'!C23</f>
        <v>14113.096612658477</v>
      </c>
      <c r="GL23" s="260"/>
      <c r="GM23" s="260"/>
      <c r="GN23" s="260"/>
      <c r="GO23" s="260"/>
      <c r="GP23" s="260"/>
      <c r="GQ23" s="260"/>
      <c r="GR23" s="260"/>
      <c r="GS23" s="260"/>
    </row>
    <row r="24" spans="1:201" ht="13.8">
      <c r="A24" s="33"/>
      <c r="B24" s="18" t="s">
        <v>18</v>
      </c>
      <c r="C24" s="19">
        <f>'[23]EDE''s'!C26</f>
        <v>5349.8847172831174</v>
      </c>
      <c r="D24" s="19">
        <f>'[23]EDE''s'!D26</f>
        <v>4463.61162862943</v>
      </c>
      <c r="E24" s="19">
        <f>'[23]EDE''s'!E26</f>
        <v>886.27308865368741</v>
      </c>
      <c r="F24" s="20">
        <f>'[23]EDE''s'!F26</f>
        <v>0.1985551527308439</v>
      </c>
      <c r="G24" s="22"/>
      <c r="H24" s="19">
        <f>'[23]EDE''s'!H26</f>
        <v>3866.487231993186</v>
      </c>
      <c r="I24" s="19">
        <f>'[23]EDE''s'!I26</f>
        <v>597.124396636244</v>
      </c>
      <c r="J24" s="20">
        <f>'[23]EDE''s'!J26</f>
        <v>0.15443588994561985</v>
      </c>
      <c r="K24" s="36">
        <v>0</v>
      </c>
      <c r="L24" s="19">
        <f>'[23]EDE''s'!L26</f>
        <v>255.27</v>
      </c>
      <c r="M24" s="19">
        <f>'[23]EDE''s'!M26</f>
        <v>224.04</v>
      </c>
      <c r="N24" s="19">
        <f>'[23]EDE''s'!N26</f>
        <v>243.44000000000003</v>
      </c>
      <c r="O24" s="19">
        <f>'[23]EDE''s'!O26</f>
        <v>254.23315199999999</v>
      </c>
      <c r="P24" s="19">
        <f>'[23]EDE''s'!P26</f>
        <v>259.33499999999998</v>
      </c>
      <c r="Q24" s="19">
        <f>'[23]EDE''s'!Q26</f>
        <v>268.48377700000003</v>
      </c>
      <c r="R24" s="19">
        <f>'[23]EDE''s'!R26</f>
        <v>291.38299999999998</v>
      </c>
      <c r="S24" s="19">
        <f>'[23]EDE''s'!S26</f>
        <v>289.67899999999997</v>
      </c>
      <c r="T24" s="19">
        <f>'[23]EDE''s'!T26</f>
        <v>277.07642099999998</v>
      </c>
      <c r="U24" s="19">
        <f>'[23]EDE''s'!U26</f>
        <v>296.70462900000001</v>
      </c>
      <c r="V24" s="19">
        <f>'[23]EDE''s'!V26</f>
        <v>265.31992999999994</v>
      </c>
      <c r="W24" s="19">
        <f>'[23]EDE''s'!W26</f>
        <v>278.13499999999999</v>
      </c>
      <c r="X24" s="19">
        <f>'[23]EDE''s'!X26</f>
        <v>245.21716275026793</v>
      </c>
      <c r="Y24" s="19">
        <f>'[23]EDE''s'!Y26</f>
        <v>226.55065903685562</v>
      </c>
      <c r="Z24" s="19">
        <f>'[23]EDE''s'!Z26</f>
        <v>255.28911193864278</v>
      </c>
      <c r="AA24" s="19">
        <f>'[23]EDE''s'!AA26</f>
        <v>253.01483122993122</v>
      </c>
      <c r="AB24" s="19">
        <f>'[23]EDE''s'!AB26</f>
        <v>280.5653095012205</v>
      </c>
      <c r="AC24" s="19">
        <f>'[23]EDE''s'!AC26</f>
        <v>273.26501086231741</v>
      </c>
      <c r="AD24" s="19">
        <f>'[23]EDE''s'!AD26</f>
        <v>298.63424284076984</v>
      </c>
      <c r="AE24" s="19">
        <f>'[23]EDE''s'!AE26</f>
        <v>308.20148668320309</v>
      </c>
      <c r="AF24" s="19">
        <f>'[23]EDE''s'!AF26</f>
        <v>296.45101547087</v>
      </c>
      <c r="AG24" s="19">
        <f>'[23]EDE''s'!AG26</f>
        <v>308.42132557164183</v>
      </c>
      <c r="AH24" s="19">
        <f>'[23]EDE''s'!AH26</f>
        <v>268.68437960417492</v>
      </c>
      <c r="AI24" s="19">
        <f>'[23]EDE''s'!AI26</f>
        <v>277.50447659039764</v>
      </c>
      <c r="AJ24" s="19">
        <f>'[23]EDE''s'!AJ26</f>
        <v>255.01823604753488</v>
      </c>
      <c r="AK24" s="19">
        <f>'[23]EDE''s'!AK26</f>
        <v>236.10902505283306</v>
      </c>
      <c r="AL24" s="19">
        <f>'[23]EDE''s'!AL26</f>
        <v>268.77468804523886</v>
      </c>
      <c r="AM24" s="19">
        <f>'[23]EDE''s'!AM26</f>
        <v>268.68987353307853</v>
      </c>
      <c r="AN24" s="19">
        <f>'[23]EDE''s'!AN26</f>
        <v>264.00322686290485</v>
      </c>
      <c r="AO24" s="19">
        <f>'[23]EDE''s'!AO26</f>
        <v>273.03181102641997</v>
      </c>
      <c r="AP24" s="19">
        <f>'[23]EDE''s'!AP26</f>
        <v>281.85877785481</v>
      </c>
      <c r="AQ24" s="19">
        <f>'[23]EDE''s'!AQ26</f>
        <v>281.90656853003401</v>
      </c>
      <c r="AR24" s="19">
        <f>'[23]EDE''s'!AR26</f>
        <v>271.92241068345299</v>
      </c>
      <c r="AS24" s="19">
        <f>'[23]EDE''s'!AS26</f>
        <v>277.021335341613</v>
      </c>
      <c r="AT24" s="19">
        <f>'[23]EDE''s'!AT26</f>
        <v>257.29476058196798</v>
      </c>
      <c r="AU24" s="19">
        <f>'[23]EDE''s'!AU26</f>
        <v>250.52902756048999</v>
      </c>
      <c r="AV24" s="19">
        <f>'[23]EDE''s'!AV26</f>
        <v>246.897586960479</v>
      </c>
      <c r="AW24" s="19">
        <f>'[23]EDE''s'!AW26</f>
        <v>238.45620319545199</v>
      </c>
      <c r="AX24" s="19">
        <f>'[23]EDE''s'!AX26</f>
        <v>225.25399374280801</v>
      </c>
      <c r="AY24" s="19">
        <f>'[23]EDE''s'!AY26</f>
        <v>266.65903988076599</v>
      </c>
      <c r="AZ24" s="19">
        <f>'[23]EDE''s'!AZ26</f>
        <v>300.97140414158702</v>
      </c>
      <c r="BA24" s="19">
        <f>'[23]EDE''s'!BA26</f>
        <v>296.027188161678</v>
      </c>
      <c r="BB24" s="19">
        <f>'[23]EDE''s'!BB26</f>
        <v>310.55570333635001</v>
      </c>
      <c r="BC24" s="19">
        <f>'[23]EDE''s'!BC26</f>
        <v>315.20353704425997</v>
      </c>
      <c r="BD24" s="19">
        <f>'[23]EDE''s'!BD26</f>
        <v>305.96695867797803</v>
      </c>
      <c r="BE24" s="19">
        <f>'[23]EDE''s'!BE26</f>
        <v>274.22350417029099</v>
      </c>
      <c r="BF24" s="19">
        <f>'[23]EDE''s'!BF26</f>
        <v>245.80983672762301</v>
      </c>
      <c r="BG24" s="19">
        <f>'[23]EDE''s'!BG26</f>
        <v>245.58466572624101</v>
      </c>
      <c r="BH24" s="19">
        <f>'[23]EDE''s'!BH26</f>
        <v>246.66608083037599</v>
      </c>
      <c r="BI24" s="19">
        <f>'[23]EDE''s'!BI26</f>
        <v>224.32671289699101</v>
      </c>
      <c r="BJ24" s="19">
        <f>'[23]EDE''s'!BJ26</f>
        <v>245.05863947916899</v>
      </c>
      <c r="BK24" s="19">
        <f>'[23]EDE''s'!BK26</f>
        <v>248.241356915203</v>
      </c>
      <c r="BL24" s="19">
        <f>'[23]EDE''s'!BL26</f>
        <v>280.70314809352698</v>
      </c>
      <c r="BM24" s="19">
        <f>'[23]EDE''s'!BM26</f>
        <v>287.53352585899501</v>
      </c>
      <c r="BN24" s="19">
        <f>'[23]EDE''s'!BN26</f>
        <v>299.99004602427999</v>
      </c>
      <c r="BO24" s="19">
        <f>'[23]EDE''s'!BO26</f>
        <v>280.40641701380702</v>
      </c>
      <c r="BP24" s="19">
        <f>'[23]EDE''s'!BP26</f>
        <v>275.27084757320102</v>
      </c>
      <c r="BQ24" s="19">
        <f>'[23]EDE''s'!BQ26</f>
        <v>280.61831832148101</v>
      </c>
      <c r="BR24" s="19">
        <f>'[23]EDE''s'!BR26</f>
        <v>258.41827800212701</v>
      </c>
      <c r="BS24" s="19">
        <f>'[23]EDE''s'!BS26</f>
        <v>257.788531565678</v>
      </c>
      <c r="BT24" s="19">
        <f>'[23]EDE''s'!BT26</f>
        <v>236.58726665671901</v>
      </c>
      <c r="BU24" s="19">
        <f>'[23]EDE''s'!BU26</f>
        <v>203.841816993214</v>
      </c>
      <c r="BV24" s="19">
        <f>'[23]EDE''s'!BV26</f>
        <v>228.98095260529999</v>
      </c>
      <c r="BW24" s="19">
        <f>'[23]EDE''s'!BW26</f>
        <v>228.79731967007399</v>
      </c>
      <c r="BX24" s="19">
        <f>'[23]EDE''s'!BX26</f>
        <v>242.56668395273101</v>
      </c>
      <c r="BY24" s="19">
        <f>'[23]EDE''s'!BY26</f>
        <v>243.24485693973</v>
      </c>
      <c r="BZ24" s="19">
        <f>'[23]EDE''s'!BZ26</f>
        <v>249.390026804195</v>
      </c>
      <c r="CA24" s="19">
        <f>'[23]EDE''s'!CA26</f>
        <v>249.351955228344</v>
      </c>
      <c r="CB24" s="19">
        <f>'[23]EDE''s'!CB26</f>
        <v>231.24041714948001</v>
      </c>
      <c r="CC24" s="19">
        <f>'[23]EDE''s'!CC26</f>
        <v>229.81254429200601</v>
      </c>
      <c r="CD24" s="19">
        <f>'[23]EDE''s'!CD26</f>
        <v>209.25956622074901</v>
      </c>
      <c r="CE24" s="19">
        <f>'[23]EDE''s'!CE26</f>
        <v>214.101282204716</v>
      </c>
      <c r="CF24" s="19">
        <f>'[23]EDE''s'!CF26</f>
        <v>158.10563220053001</v>
      </c>
      <c r="CG24" s="19">
        <f>'[23]EDE''s'!CG26</f>
        <v>147.43435174107901</v>
      </c>
      <c r="CH24" s="19">
        <f>'[23]EDE''s'!CH26</f>
        <v>165.98078380000001</v>
      </c>
      <c r="CI24" s="19">
        <f>'[23]EDE''s'!CI26</f>
        <v>171.10177717229899</v>
      </c>
      <c r="CJ24" s="19">
        <f>'[23]EDE''s'!CJ26</f>
        <v>173.048991833522</v>
      </c>
      <c r="CK24" s="19">
        <f>'[23]EDE''s'!CK26</f>
        <v>223.83804714851499</v>
      </c>
      <c r="CL24" s="19">
        <f>'[23]EDE''s'!CL26</f>
        <v>226.45168494488999</v>
      </c>
      <c r="CM24" s="19">
        <f>'[23]EDE''s'!CM26</f>
        <v>232.969150199914</v>
      </c>
      <c r="CN24" s="19">
        <f>'[23]EDE''s'!CN26</f>
        <v>236.795665461418</v>
      </c>
      <c r="CO24" s="19">
        <f>'[23]EDE''s'!CO26</f>
        <v>248.14888662479601</v>
      </c>
      <c r="CP24" s="19">
        <f>'[23]EDE''s'!CP26</f>
        <v>204.592343037489</v>
      </c>
      <c r="CQ24" s="19">
        <f>'[23]EDE''s'!CQ26</f>
        <v>195.50668383739699</v>
      </c>
      <c r="CR24" s="19">
        <f>'[23]EDE''s'!CR26</f>
        <v>148.036024657204</v>
      </c>
      <c r="CS24" s="19">
        <f>'[23]EDE''s'!CS26</f>
        <v>161.30798432355999</v>
      </c>
      <c r="CT24" s="19">
        <f>'[23]EDE''s'!CT26</f>
        <v>197.532741569921</v>
      </c>
      <c r="CU24" s="19">
        <f>'[23]EDE''s'!CU26</f>
        <v>176.07697735075999</v>
      </c>
      <c r="CV24" s="19">
        <f>'[23]EDE''s'!CV26</f>
        <v>202.812861483196</v>
      </c>
      <c r="CW24" s="19">
        <f>'[23]EDE''s'!CW26</f>
        <v>191.3292020186</v>
      </c>
      <c r="CX24" s="19">
        <f>'[23]EDE''s'!CX26</f>
        <v>245.158566831256</v>
      </c>
      <c r="CY24" s="19">
        <f>'[23]EDE''s'!CY26</f>
        <v>155.01188906238599</v>
      </c>
      <c r="CZ24" s="19">
        <f>'[23]EDE''s'!CZ26</f>
        <v>159.627237500012</v>
      </c>
      <c r="DA24" s="19">
        <f>'[23]EDE''s'!DA26</f>
        <v>168.97081967213799</v>
      </c>
      <c r="DB24" s="19">
        <f>'[23]EDE''s'!DB26</f>
        <v>142.18902544225</v>
      </c>
      <c r="DC24" s="19">
        <f>'[23]EDE''s'!DC26</f>
        <v>131.63118563846299</v>
      </c>
      <c r="DD24" s="19">
        <f>'[23]EDE''s'!DD26</f>
        <v>113.291654925578</v>
      </c>
      <c r="DE24" s="19">
        <f>'[23]EDE''s'!DE26</f>
        <v>102.93684943384299</v>
      </c>
      <c r="DF24" s="19">
        <f>'[23]EDE''s'!DF26</f>
        <v>149.9817347067</v>
      </c>
      <c r="DG24" s="19">
        <f>'[23]EDE''s'!DG26</f>
        <v>174.56200729619201</v>
      </c>
      <c r="DH24" s="19">
        <f>'[23]EDE''s'!DH26</f>
        <v>248.41123908210901</v>
      </c>
      <c r="DI24" s="19">
        <f>'[23]EDE''s'!DI26</f>
        <v>221.06666728448999</v>
      </c>
      <c r="DJ24" s="19">
        <f>'[23]EDE''s'!DJ26</f>
        <v>249.749440574576</v>
      </c>
      <c r="DK24" s="19">
        <f>'[23]EDE''s'!DK26</f>
        <v>243.59009432311299</v>
      </c>
      <c r="DL24" s="19">
        <f>'[23]EDE''s'!DL26</f>
        <v>239.42972803257101</v>
      </c>
      <c r="DM24" s="19">
        <f>'[23]EDE''s'!DM26</f>
        <v>249.39582332549099</v>
      </c>
      <c r="DN24" s="19">
        <f>'[23]EDE''s'!DN26</f>
        <v>225.226053513463</v>
      </c>
      <c r="DO24" s="19">
        <f>'[23]EDE''s'!DO26</f>
        <v>194.204412426754</v>
      </c>
      <c r="DP24" s="19">
        <f>'[23]EDE''s'!DP26</f>
        <v>189.43442120012401</v>
      </c>
      <c r="DQ24" s="19">
        <f>'[23]EDE''s'!DQ26</f>
        <v>202.88001700485501</v>
      </c>
      <c r="DR24" s="19">
        <f>'[23]EDE''s'!DR26</f>
        <v>222.16007856297</v>
      </c>
      <c r="DS24" s="19">
        <f>'[23]EDE''s'!DS26</f>
        <v>212.13151031691299</v>
      </c>
      <c r="DT24" s="19">
        <f>'[23]EDE''s'!DT26</f>
        <v>249.081115576401</v>
      </c>
      <c r="DU24" s="19">
        <f>'[23]EDE''s'!DU26</f>
        <v>247.63308926865199</v>
      </c>
      <c r="DV24" s="19">
        <f>'[23]EDE''s'!DV26</f>
        <v>267.64788140679099</v>
      </c>
      <c r="DW24" s="19">
        <f>'[23]EDE''s'!DW26</f>
        <v>256.27303807684899</v>
      </c>
      <c r="DX24" s="19">
        <f>'[23]EDE''s'!DX26</f>
        <v>272.57545956753899</v>
      </c>
      <c r="DY24" s="19">
        <f>'[23]EDE''s'!DY26</f>
        <v>249.781070629244</v>
      </c>
      <c r="DZ24" s="19">
        <f>'[23]EDE''s'!DZ26</f>
        <v>243.10489876254482</v>
      </c>
      <c r="EA24" s="19">
        <f>'[23]EDE''s'!EA26</f>
        <v>229.63854086454711</v>
      </c>
      <c r="EB24" s="19">
        <f>'[23]EDE''s'!EB26</f>
        <v>203.79352556110851</v>
      </c>
      <c r="EC24" s="19">
        <f>'[23]EDE''s'!EC26</f>
        <v>214.11098389341652</v>
      </c>
      <c r="ED24" s="19">
        <f>'[23]EDE''s'!ED26</f>
        <v>258.1897411245472</v>
      </c>
      <c r="EE24" s="19">
        <f>'[23]EDE''s'!EE26</f>
        <v>266.52354857110419</v>
      </c>
      <c r="EF24" s="19">
        <f>'[23]EDE''s'!EF26</f>
        <v>290.46248858578389</v>
      </c>
      <c r="EG24" s="19">
        <f>'[23]EDE''s'!EG26</f>
        <v>266.46055641528102</v>
      </c>
      <c r="EH24" s="19">
        <f>'[23]EDE''s'!EH26</f>
        <v>311.60575841122306</v>
      </c>
      <c r="EI24" s="19">
        <f>'[23]EDE''s'!EI26</f>
        <v>305.27780508954123</v>
      </c>
      <c r="EJ24" s="19">
        <f>'[23]EDE''s'!EJ26</f>
        <v>338.16748188509581</v>
      </c>
      <c r="EK24" s="19">
        <f>'[23]EDE''s'!EK26</f>
        <v>335.12315882606129</v>
      </c>
      <c r="EL24" s="19">
        <f>'[23]EDE''s'!EL26</f>
        <v>293.05758656830295</v>
      </c>
      <c r="EM24" s="19">
        <f>'[23]EDE''s'!EM26</f>
        <v>303.31383365866822</v>
      </c>
      <c r="EN24" s="19">
        <f>'[23]EDE''s'!EN26</f>
        <v>107.45830529315487</v>
      </c>
      <c r="EO24" s="19">
        <f>'[23]EDE''s'!EO26</f>
        <v>320.7283508100092</v>
      </c>
      <c r="EP24" s="19">
        <f>'[23]EDE''s'!EP26</f>
        <v>304.90684070280753</v>
      </c>
      <c r="EQ24" s="19">
        <f>'[23]EDE''s'!EQ26</f>
        <v>286.89791183624817</v>
      </c>
      <c r="ER24" s="19">
        <f>'[23]EDE''s'!ER26</f>
        <v>376.33545241075365</v>
      </c>
      <c r="ES24" s="19">
        <f>'[23]EDE''s'!ES26</f>
        <v>393.32517100871172</v>
      </c>
      <c r="ET24" s="19">
        <f>'[23]EDE''s'!ET26</f>
        <v>433.7898155309291</v>
      </c>
      <c r="EU24" s="19">
        <f>'[23]EDE''s'!EU26</f>
        <v>395.05610633176468</v>
      </c>
      <c r="EV24" s="19">
        <f>'[23]EDE''s'!EV26</f>
        <v>378.10680068690681</v>
      </c>
      <c r="EW24" s="19">
        <f>'[23]EDE''s'!EW26</f>
        <v>433.73468503406042</v>
      </c>
      <c r="EX24" s="19">
        <f>'[23]EDE''s'!EX26</f>
        <v>436.14779234783947</v>
      </c>
      <c r="EY24" s="19">
        <f>'[23]EDE''s'!EY26</f>
        <v>442.61541299862085</v>
      </c>
      <c r="EZ24" s="19">
        <f>'[23]EDE''s'!EZ26</f>
        <v>277.05687295218689</v>
      </c>
      <c r="FA24" s="19">
        <f>'[23]EDE''s'!FA26</f>
        <v>275.77385011811157</v>
      </c>
      <c r="FB24" s="19">
        <f>'[23]EDE''s'!FB26</f>
        <v>350.13689710663272</v>
      </c>
      <c r="FC24" s="19">
        <f>'[23]EDE''s'!FC26</f>
        <v>381.11147199612867</v>
      </c>
      <c r="FD24" s="19">
        <f>'[23]EDE''s'!FD26</f>
        <v>411.34490987912136</v>
      </c>
      <c r="FE24" s="19">
        <f>'[23]EDE''s'!FE26</f>
        <v>412.12975873612601</v>
      </c>
      <c r="FF24" s="19">
        <f>'[23]EDE''s'!FF26</f>
        <v>451.77682028834255</v>
      </c>
      <c r="FG24" s="19">
        <f>'[23]EDE''s'!FG26</f>
        <v>419.53500070295149</v>
      </c>
      <c r="FH24" s="19">
        <f>'[23]EDE''s'!FH26</f>
        <v>499.78930233871665</v>
      </c>
      <c r="FI24" s="19">
        <f>'[23]EDE''s'!FI26</f>
        <v>514.762546011616</v>
      </c>
      <c r="FJ24" s="19">
        <f>'[23]EDE''s'!FJ26</f>
        <v>470.19419849949577</v>
      </c>
      <c r="FK24" s="19">
        <f>'[23]EDE''s'!FK26</f>
        <v>481.44244827228971</v>
      </c>
      <c r="FL24" s="19">
        <f>'[23]EDE''s'!FL26</f>
        <v>470.85232107000002</v>
      </c>
      <c r="FM24" s="19">
        <f>'[23]EDE''s'!FM26</f>
        <v>440.11565143837856</v>
      </c>
      <c r="FN24" s="19">
        <f>'[23]EDE''s'!FN26</f>
        <v>472.44216012461322</v>
      </c>
      <c r="FO24" s="19">
        <f>'[23]EDE''s'!FO26</f>
        <v>425.9568537528985</v>
      </c>
      <c r="FP24" s="19">
        <f>'[23]EDE''s'!FP26</f>
        <v>456.62210182388662</v>
      </c>
      <c r="FQ24" s="19">
        <f>'[23]EDE''s'!FQ26</f>
        <v>489.14059056446285</v>
      </c>
      <c r="FR24" s="19">
        <f>'[23]EDE''s'!FR26</f>
        <v>557.3447545990457</v>
      </c>
      <c r="FS24" s="19">
        <f>'[23]EDE''s'!FS26</f>
        <v>560.16244433480915</v>
      </c>
      <c r="FT24" s="19">
        <f>'[23]EDE''s'!FT26</f>
        <v>514.03783532023579</v>
      </c>
      <c r="FU24" s="19">
        <f>'[23]EDE''s'!FU26</f>
        <v>496.44136766101241</v>
      </c>
      <c r="FV24" s="19">
        <f>'[23]EDE''s'!FV26</f>
        <v>466.768636593775</v>
      </c>
      <c r="FW24" s="37"/>
      <c r="FX24" s="19">
        <f>'[23]EDE''s'!GW26</f>
        <v>3203.0999089999996</v>
      </c>
      <c r="FY24" s="19">
        <f>'[23]EDE''s'!GX26</f>
        <v>3291.7990120802929</v>
      </c>
      <c r="FZ24" s="19">
        <f>'[23]EDE''s'!GY26</f>
        <v>3186.1597411203779</v>
      </c>
      <c r="GA24" s="19">
        <f>'[23]EDE''s'!GZ26</f>
        <v>3271.6096217655131</v>
      </c>
      <c r="GB24" s="19">
        <f>'[23]EDE''s'!HA26</f>
        <v>3185.0219025748356</v>
      </c>
      <c r="GC24" s="19">
        <f>'[23]EDE''s'!HB26</f>
        <v>2767.1746887172581</v>
      </c>
      <c r="GD24" s="19">
        <f>'[23]EDE''s'!HC26</f>
        <v>2383.9739980018489</v>
      </c>
      <c r="GE24" s="19">
        <f>'[23]EDE''s'!HD26</f>
        <v>2079.6845155497463</v>
      </c>
      <c r="GF24" s="19">
        <f>'[23]EDE''s'!HE26</f>
        <v>2411.84570492488</v>
      </c>
      <c r="GG24" s="19">
        <f>'[23]EDE''s'!HF26</f>
        <v>2842.3411212374299</v>
      </c>
      <c r="GH24" s="19">
        <f>'[23]EDE''s'!HG26</f>
        <v>3386.0864685901333</v>
      </c>
      <c r="GI24" s="19">
        <f>'[23]EDE''s'!HH26</f>
        <v>4309.1026449918072</v>
      </c>
      <c r="GJ24" s="19">
        <f>'[23]EDE''s'!HI26</f>
        <v>4945.0540769017198</v>
      </c>
      <c r="GK24" s="19">
        <f>'EDE''s'!C24</f>
        <v>5349.8847172831174</v>
      </c>
      <c r="GL24" s="260"/>
      <c r="GM24" s="260"/>
      <c r="GN24" s="260"/>
      <c r="GO24" s="260"/>
      <c r="GP24" s="260"/>
      <c r="GQ24" s="260"/>
      <c r="GR24" s="260"/>
      <c r="GS24" s="260"/>
    </row>
    <row r="25" spans="1:201" ht="13.8">
      <c r="A25" s="33"/>
      <c r="B25" s="18" t="s">
        <v>19</v>
      </c>
      <c r="C25" s="19">
        <f>'[23]EDE''s'!C27</f>
        <v>4924.7282626777087</v>
      </c>
      <c r="D25" s="19">
        <f>'[23]EDE''s'!D27</f>
        <v>5202.1621646110461</v>
      </c>
      <c r="E25" s="19">
        <f>'[23]EDE''s'!E27</f>
        <v>-277.43390193333744</v>
      </c>
      <c r="F25" s="20">
        <f>'[23]EDE''s'!F27</f>
        <v>-5.333049858011886E-2</v>
      </c>
      <c r="G25" s="22"/>
      <c r="H25" s="19">
        <f>'[23]EDE''s'!H27</f>
        <v>4449.8264934798135</v>
      </c>
      <c r="I25" s="19">
        <f>'[23]EDE''s'!I27</f>
        <v>752.33567113123263</v>
      </c>
      <c r="J25" s="20">
        <f>'[23]EDE''s'!J27</f>
        <v>0.16907078786860694</v>
      </c>
      <c r="K25" s="36">
        <v>0</v>
      </c>
      <c r="L25" s="19">
        <f>'[23]EDE''s'!L27</f>
        <v>316.70839999999998</v>
      </c>
      <c r="M25" s="19">
        <f>'[23]EDE''s'!M27</f>
        <v>281.51089999999999</v>
      </c>
      <c r="N25" s="19">
        <f>'[23]EDE''s'!N27</f>
        <v>302.73340000000002</v>
      </c>
      <c r="O25" s="19">
        <f>'[23]EDE''s'!O27</f>
        <v>309.84300000000002</v>
      </c>
      <c r="P25" s="19">
        <f>'[23]EDE''s'!P27</f>
        <v>316.09399999999999</v>
      </c>
      <c r="Q25" s="19">
        <f>'[23]EDE''s'!Q27</f>
        <v>329.22295288650002</v>
      </c>
      <c r="R25" s="19">
        <f>'[23]EDE''s'!R27</f>
        <v>345.6280000000001</v>
      </c>
      <c r="S25" s="19">
        <f>'[23]EDE''s'!S27</f>
        <v>345.52399998550004</v>
      </c>
      <c r="T25" s="19">
        <f>'[23]EDE''s'!T27</f>
        <v>336.43599999999998</v>
      </c>
      <c r="U25" s="19">
        <f>'[23]EDE''s'!U27</f>
        <v>353.579331841</v>
      </c>
      <c r="V25" s="19">
        <f>'[23]EDE''s'!V27</f>
        <v>323.49603982500003</v>
      </c>
      <c r="W25" s="19">
        <f>'[23]EDE''s'!W27</f>
        <v>341.15</v>
      </c>
      <c r="X25" s="19">
        <f>'[23]EDE''s'!X27</f>
        <v>302.141467220876</v>
      </c>
      <c r="Y25" s="19">
        <f>'[23]EDE''s'!Y27</f>
        <v>286.41401303416615</v>
      </c>
      <c r="Z25" s="19">
        <f>'[23]EDE''s'!Z27</f>
        <v>337.79075029480975</v>
      </c>
      <c r="AA25" s="19">
        <f>'[23]EDE''s'!AA27</f>
        <v>327.28640486720536</v>
      </c>
      <c r="AB25" s="19">
        <f>'[23]EDE''s'!AB27</f>
        <v>361.01360010460542</v>
      </c>
      <c r="AC25" s="19">
        <f>'[23]EDE''s'!AC27</f>
        <v>328.99124266059096</v>
      </c>
      <c r="AD25" s="19">
        <f>'[23]EDE''s'!AD27</f>
        <v>350.73084276919519</v>
      </c>
      <c r="AE25" s="19">
        <f>'[23]EDE''s'!AE27</f>
        <v>356.98448701014905</v>
      </c>
      <c r="AF25" s="19">
        <f>'[23]EDE''s'!AF27</f>
        <v>353.69896453892562</v>
      </c>
      <c r="AG25" s="19">
        <f>'[23]EDE''s'!AG27</f>
        <v>366.24760028264421</v>
      </c>
      <c r="AH25" s="19">
        <f>'[23]EDE''s'!AH27</f>
        <v>336.44351327378405</v>
      </c>
      <c r="AI25" s="19">
        <f>'[23]EDE''s'!AI27</f>
        <v>333.21113512788781</v>
      </c>
      <c r="AJ25" s="19">
        <f>'[23]EDE''s'!AJ27</f>
        <v>325.47767380445703</v>
      </c>
      <c r="AK25" s="19">
        <f>'[23]EDE''s'!AK27</f>
        <v>307.25577947238997</v>
      </c>
      <c r="AL25" s="19">
        <f>'[23]EDE''s'!AL27</f>
        <v>335.35260046742201</v>
      </c>
      <c r="AM25" s="19">
        <f>'[23]EDE''s'!AM27</f>
        <v>319.77847472530675</v>
      </c>
      <c r="AN25" s="19">
        <f>'[23]EDE''s'!AN27</f>
        <v>298.2450686258187</v>
      </c>
      <c r="AO25" s="19">
        <f>'[23]EDE''s'!AO27</f>
        <v>302.022650848664</v>
      </c>
      <c r="AP25" s="19">
        <f>'[23]EDE''s'!AP27</f>
        <v>306.66438241006301</v>
      </c>
      <c r="AQ25" s="19">
        <f>'[23]EDE''s'!AQ27</f>
        <v>314.45173796149402</v>
      </c>
      <c r="AR25" s="19">
        <f>'[23]EDE''s'!AR27</f>
        <v>313.31687141691299</v>
      </c>
      <c r="AS25" s="19">
        <f>'[23]EDE''s'!AS27</f>
        <v>322.18335766499303</v>
      </c>
      <c r="AT25" s="19">
        <f>'[23]EDE''s'!AT27</f>
        <v>303.379351148615</v>
      </c>
      <c r="AU25" s="19">
        <f>'[23]EDE''s'!AU27</f>
        <v>296.645166638288</v>
      </c>
      <c r="AV25" s="19">
        <f>'[23]EDE''s'!AV27</f>
        <v>262.984555049172</v>
      </c>
      <c r="AW25" s="19">
        <f>'[23]EDE''s'!AW27</f>
        <v>266.856928710028</v>
      </c>
      <c r="AX25" s="19">
        <f>'[23]EDE''s'!AX27</f>
        <v>280.73618343819902</v>
      </c>
      <c r="AY25" s="19">
        <f>'[23]EDE''s'!AY27</f>
        <v>280.17803000979899</v>
      </c>
      <c r="AZ25" s="19">
        <f>'[23]EDE''s'!AZ27</f>
        <v>313.60274407044898</v>
      </c>
      <c r="BA25" s="19">
        <f>'[23]EDE''s'!BA27</f>
        <v>297.77577012069497</v>
      </c>
      <c r="BB25" s="19">
        <f>'[23]EDE''s'!BB27</f>
        <v>310.08416299727702</v>
      </c>
      <c r="BC25" s="19">
        <f>'[23]EDE''s'!BC27</f>
        <v>327.88118756075198</v>
      </c>
      <c r="BD25" s="19">
        <f>'[23]EDE''s'!BD27</f>
        <v>310.56193514126602</v>
      </c>
      <c r="BE25" s="19">
        <f>'[23]EDE''s'!BE27</f>
        <v>316.94212552244898</v>
      </c>
      <c r="BF25" s="19">
        <f>'[23]EDE''s'!BF27</f>
        <v>289.01133953268601</v>
      </c>
      <c r="BG25" s="19">
        <f>'[23]EDE''s'!BG27</f>
        <v>281.03934194457003</v>
      </c>
      <c r="BH25" s="19">
        <f>'[23]EDE''s'!BH27</f>
        <v>302.37961237298902</v>
      </c>
      <c r="BI25" s="19">
        <f>'[23]EDE''s'!BI27</f>
        <v>277.83072868712998</v>
      </c>
      <c r="BJ25" s="19">
        <f>'[23]EDE''s'!BJ27</f>
        <v>309.62822412844201</v>
      </c>
      <c r="BK25" s="19">
        <f>'[23]EDE''s'!BK27</f>
        <v>310.28474193438001</v>
      </c>
      <c r="BL25" s="19">
        <f>'[23]EDE''s'!BL27</f>
        <v>345.77497674758899</v>
      </c>
      <c r="BM25" s="19">
        <f>'[23]EDE''s'!BM27</f>
        <v>345.33397940523099</v>
      </c>
      <c r="BN25" s="19">
        <f>'[23]EDE''s'!BN27</f>
        <v>360.18879328083699</v>
      </c>
      <c r="BO25" s="19">
        <f>'[23]EDE''s'!BO27</f>
        <v>375.98441064347702</v>
      </c>
      <c r="BP25" s="19">
        <f>'[23]EDE''s'!BP27</f>
        <v>377.85849546645198</v>
      </c>
      <c r="BQ25" s="19">
        <f>'[23]EDE''s'!BQ27</f>
        <v>379.32041509146501</v>
      </c>
      <c r="BR25" s="19">
        <f>'[23]EDE''s'!BR27</f>
        <v>343.65563667927699</v>
      </c>
      <c r="BS25" s="19">
        <f>'[23]EDE''s'!BS27</f>
        <v>347.19518929604499</v>
      </c>
      <c r="BT25" s="19">
        <f>'[23]EDE''s'!BT27</f>
        <v>310.16186979614201</v>
      </c>
      <c r="BU25" s="19">
        <f>'[23]EDE''s'!BU27</f>
        <v>272.13197513280699</v>
      </c>
      <c r="BV25" s="19">
        <f>'[23]EDE''s'!BV27</f>
        <v>306.770839590832</v>
      </c>
      <c r="BW25" s="19">
        <f>'[23]EDE''s'!BW27</f>
        <v>300.90663860178603</v>
      </c>
      <c r="BX25" s="19">
        <f>'[23]EDE''s'!BX27</f>
        <v>322.03084761856798</v>
      </c>
      <c r="BY25" s="19">
        <f>'[23]EDE''s'!BY27</f>
        <v>320.46166919978702</v>
      </c>
      <c r="BZ25" s="19">
        <f>'[23]EDE''s'!BZ27</f>
        <v>319.978423851174</v>
      </c>
      <c r="CA25" s="19">
        <f>'[23]EDE''s'!CA27</f>
        <v>313.17831831445898</v>
      </c>
      <c r="CB25" s="19">
        <f>'[23]EDE''s'!CB27</f>
        <v>300.65622800385898</v>
      </c>
      <c r="CC25" s="19">
        <f>'[23]EDE''s'!CC27</f>
        <v>303.79126270941401</v>
      </c>
      <c r="CD25" s="19">
        <f>'[23]EDE''s'!CD27</f>
        <v>274.72116376130498</v>
      </c>
      <c r="CE25" s="19">
        <f>'[23]EDE''s'!CE27</f>
        <v>280.51601152804699</v>
      </c>
      <c r="CF25" s="19">
        <f>'[23]EDE''s'!CF27</f>
        <v>210.170439706754</v>
      </c>
      <c r="CG25" s="19">
        <f>'[23]EDE''s'!CG27</f>
        <v>198.42592843990028</v>
      </c>
      <c r="CH25" s="19">
        <f>'[23]EDE''s'!CH27</f>
        <v>246.370713235919</v>
      </c>
      <c r="CI25" s="19">
        <f>'[23]EDE''s'!CI27</f>
        <v>242.16235715086501</v>
      </c>
      <c r="CJ25" s="19">
        <f>'[23]EDE''s'!CJ27</f>
        <v>247.35724401258301</v>
      </c>
      <c r="CK25" s="19">
        <f>'[23]EDE''s'!CK27</f>
        <v>306.85818725594299</v>
      </c>
      <c r="CL25" s="19">
        <f>'[23]EDE''s'!CL27</f>
        <v>309.19913153539216</v>
      </c>
      <c r="CM25" s="19">
        <f>'[23]EDE''s'!CM27</f>
        <v>315.00458670246599</v>
      </c>
      <c r="CN25" s="19">
        <f>'[23]EDE''s'!CN27</f>
        <v>319.69164312367599</v>
      </c>
      <c r="CO25" s="19">
        <f>'[23]EDE''s'!CO27</f>
        <v>333.49158373153102</v>
      </c>
      <c r="CP25" s="19">
        <f>'[23]EDE''s'!CP27</f>
        <v>281.664339924253</v>
      </c>
      <c r="CQ25" s="19">
        <f>'[23]EDE''s'!CQ27</f>
        <v>275.72756459781698</v>
      </c>
      <c r="CR25" s="19">
        <f>'[23]EDE''s'!CR27</f>
        <v>268.81306514533799</v>
      </c>
      <c r="CS25" s="19">
        <f>'[23]EDE''s'!CS27</f>
        <v>266.57386751610397</v>
      </c>
      <c r="CT25" s="19">
        <f>'[23]EDE''s'!CT27</f>
        <v>321.97154771743601</v>
      </c>
      <c r="CU25" s="19">
        <f>'[23]EDE''s'!CU27</f>
        <v>318.88757198054401</v>
      </c>
      <c r="CV25" s="19">
        <f>'[23]EDE''s'!CV27</f>
        <v>343.67053517516803</v>
      </c>
      <c r="CW25" s="19">
        <f>'[23]EDE''s'!CW27</f>
        <v>340.19152476081899</v>
      </c>
      <c r="CX25" s="19">
        <f>'[23]EDE''s'!CX27</f>
        <v>350.96771287374003</v>
      </c>
      <c r="CY25" s="19">
        <f>'[23]EDE''s'!CY27</f>
        <v>267.56368031831698</v>
      </c>
      <c r="CZ25" s="19">
        <f>'[23]EDE''s'!CZ27</f>
        <v>323.693801988703</v>
      </c>
      <c r="DA25" s="19">
        <f>'[23]EDE''s'!DA27</f>
        <v>280.50356791028298</v>
      </c>
      <c r="DB25" s="19">
        <f>'[23]EDE''s'!DB27</f>
        <v>246.561221541935</v>
      </c>
      <c r="DC25" s="19">
        <f>'[23]EDE''s'!DC27</f>
        <v>240.54620847036401</v>
      </c>
      <c r="DD25" s="19">
        <f>'[23]EDE''s'!DD27</f>
        <v>116.27443969185801</v>
      </c>
      <c r="DE25" s="19">
        <f>'[23]EDE''s'!DE27</f>
        <v>104.99134699289742</v>
      </c>
      <c r="DF25" s="19">
        <f>'[23]EDE''s'!DF27</f>
        <v>153.17316109797113</v>
      </c>
      <c r="DG25" s="19">
        <f>'[23]EDE''s'!DG27</f>
        <v>188.89892426032966</v>
      </c>
      <c r="DH25" s="19">
        <f>'[23]EDE''s'!DH27</f>
        <v>290.71056653200702</v>
      </c>
      <c r="DI25" s="19">
        <f>'[23]EDE''s'!DI27</f>
        <v>261.78385528631156</v>
      </c>
      <c r="DJ25" s="19">
        <f>'[23]EDE''s'!DJ27</f>
        <v>292.78169777658462</v>
      </c>
      <c r="DK25" s="19">
        <f>'[23]EDE''s'!DK27</f>
        <v>288.92323865460497</v>
      </c>
      <c r="DL25" s="19">
        <f>'[23]EDE''s'!DL27</f>
        <v>283.07135059809002</v>
      </c>
      <c r="DM25" s="19">
        <f>'[23]EDE''s'!DM27</f>
        <v>292.39190356789697</v>
      </c>
      <c r="DN25" s="19">
        <f>'[23]EDE''s'!DN27</f>
        <v>264.18695878284302</v>
      </c>
      <c r="DO25" s="19">
        <f>'[23]EDE''s'!DO27</f>
        <v>233.46640705134701</v>
      </c>
      <c r="DP25" s="19">
        <f>'[23]EDE''s'!DP27</f>
        <v>257.93693413648202</v>
      </c>
      <c r="DQ25" s="19">
        <f>'[23]EDE''s'!DQ27</f>
        <v>244.537626582147</v>
      </c>
      <c r="DR25" s="19">
        <f>'[23]EDE''s'!DR27</f>
        <v>269.08285555647598</v>
      </c>
      <c r="DS25" s="19">
        <f>'[23]EDE''s'!DS27</f>
        <v>258.67639995584602</v>
      </c>
      <c r="DT25" s="19">
        <f>'[23]EDE''s'!DT27</f>
        <v>303.014838367773</v>
      </c>
      <c r="DU25" s="19">
        <f>'[23]EDE''s'!DU27</f>
        <v>296.919121438974</v>
      </c>
      <c r="DV25" s="19">
        <f>'[23]EDE''s'!DV27</f>
        <v>318.34759995145299</v>
      </c>
      <c r="DW25" s="19">
        <f>'[23]EDE''s'!DW27</f>
        <v>305.931615360374</v>
      </c>
      <c r="DX25" s="19">
        <f>'[23]EDE''s'!DX27</f>
        <v>317.24817036697902</v>
      </c>
      <c r="DY25" s="19">
        <f>'[23]EDE''s'!DY27</f>
        <v>300.51578737399501</v>
      </c>
      <c r="DZ25" s="19">
        <f>'[23]EDE''s'!DZ27</f>
        <v>290.65962269996561</v>
      </c>
      <c r="EA25" s="19">
        <f>'[23]EDE''s'!EA27</f>
        <v>277.2970607624365</v>
      </c>
      <c r="EB25" s="19">
        <f>'[23]EDE''s'!EB27</f>
        <v>246.35141792024172</v>
      </c>
      <c r="EC25" s="19">
        <f>'[23]EDE''s'!EC27</f>
        <v>258.33201004496652</v>
      </c>
      <c r="ED25" s="19">
        <f>'[23]EDE''s'!ED27</f>
        <v>305.11729924087001</v>
      </c>
      <c r="EE25" s="19">
        <f>'[23]EDE''s'!EE27</f>
        <v>310.92363467583669</v>
      </c>
      <c r="EF25" s="19">
        <f>'[23]EDE''s'!EF27</f>
        <v>339.233696585205</v>
      </c>
      <c r="EG25" s="19">
        <f>'[23]EDE''s'!EG27</f>
        <v>318.48869490710598</v>
      </c>
      <c r="EH25" s="19">
        <f>'[23]EDE''s'!EH27</f>
        <v>365.59961481899802</v>
      </c>
      <c r="EI25" s="19">
        <f>'[23]EDE''s'!EI27</f>
        <v>362.08560628226599</v>
      </c>
      <c r="EJ25" s="19">
        <f>'[23]EDE''s'!EJ27</f>
        <v>386.50597019812545</v>
      </c>
      <c r="EK25" s="19">
        <f>'[23]EDE''s'!EK27</f>
        <v>393.88289691247098</v>
      </c>
      <c r="EL25" s="19">
        <f>'[23]EDE''s'!EL27</f>
        <v>344.57605796068401</v>
      </c>
      <c r="EM25" s="19">
        <f>'[23]EDE''s'!EM27</f>
        <v>395.18747988232599</v>
      </c>
      <c r="EN25" s="19">
        <f>'[23]EDE''s'!EN27</f>
        <v>335.88018369141298</v>
      </c>
      <c r="EO25" s="19">
        <f>'[23]EDE''s'!EO27</f>
        <v>355.46218405754797</v>
      </c>
      <c r="EP25" s="19">
        <f>'[23]EDE''s'!EP27</f>
        <v>339.96531933459403</v>
      </c>
      <c r="EQ25" s="19">
        <f>'[23]EDE''s'!EQ27</f>
        <v>316.28194079955102</v>
      </c>
      <c r="ER25" s="19">
        <f>'[23]EDE''s'!ER27</f>
        <v>412.70573288064497</v>
      </c>
      <c r="ES25" s="19">
        <f>'[23]EDE''s'!ES27</f>
        <v>432.01045499999998</v>
      </c>
      <c r="ET25" s="19">
        <f>'[23]EDE''s'!ET27</f>
        <v>473.14860399999998</v>
      </c>
      <c r="EU25" s="19">
        <f>'[23]EDE''s'!EU27</f>
        <v>430.28711137689203</v>
      </c>
      <c r="EV25" s="19">
        <f>'[23]EDE''s'!EV27</f>
        <v>412.99915806201102</v>
      </c>
      <c r="EW25" s="19">
        <f>'[23]EDE''s'!EW27</f>
        <v>470.40143767071203</v>
      </c>
      <c r="EX25" s="19">
        <f>'[23]EDE''s'!EX27</f>
        <v>470.68436660644801</v>
      </c>
      <c r="EY25" s="19">
        <f>'[23]EDE''s'!EY27</f>
        <v>480.48884471847902</v>
      </c>
      <c r="EZ25" s="19">
        <f>'[23]EDE''s'!EZ27</f>
        <v>384.44392742011701</v>
      </c>
      <c r="FA25" s="19">
        <f>'[23]EDE''s'!FA27</f>
        <v>378.333389373496</v>
      </c>
      <c r="FB25" s="19">
        <f>'[23]EDE''s'!FB27</f>
        <v>463.434809835767</v>
      </c>
      <c r="FC25" s="19">
        <f>'[23]EDE''s'!FC27</f>
        <v>491.39678764250402</v>
      </c>
      <c r="FD25" s="19">
        <f>'[23]EDE''s'!FD27</f>
        <v>535.57522939873104</v>
      </c>
      <c r="FE25" s="19">
        <f>'[23]EDE''s'!FE27</f>
        <v>531.56567026820699</v>
      </c>
      <c r="FF25" s="19">
        <f>'[23]EDE''s'!FF27</f>
        <v>557.00290833781003</v>
      </c>
      <c r="FG25" s="19">
        <f>'[23]EDE''s'!FG27</f>
        <v>541.83154133727203</v>
      </c>
      <c r="FH25" s="19">
        <f>'[23]EDE''s'!FH27</f>
        <v>439.61734120094314</v>
      </c>
      <c r="FI25" s="19">
        <f>'[23]EDE''s'!FI27</f>
        <v>462.10421281181806</v>
      </c>
      <c r="FJ25" s="19">
        <f>'[23]EDE''s'!FJ27</f>
        <v>416.85634698438099</v>
      </c>
      <c r="FK25" s="19">
        <f>'[23]EDE''s'!FK27</f>
        <v>429.64680060865101</v>
      </c>
      <c r="FL25" s="19">
        <f>'[23]EDE''s'!FL27</f>
        <v>437.764073616872</v>
      </c>
      <c r="FM25" s="19">
        <f>'[23]EDE''s'!FM27</f>
        <v>413.298837315551</v>
      </c>
      <c r="FN25" s="19">
        <f>'[23]EDE''s'!FN27</f>
        <v>437.67190422376899</v>
      </c>
      <c r="FO25" s="19">
        <f>'[23]EDE''s'!FO27</f>
        <v>387.29449847071299</v>
      </c>
      <c r="FP25" s="19">
        <f>'[23]EDE''s'!FP27</f>
        <v>421.11076698255499</v>
      </c>
      <c r="FQ25" s="19">
        <f>'[23]EDE''s'!FQ27</f>
        <v>445.295148314286</v>
      </c>
      <c r="FR25" s="19">
        <f>'[23]EDE''s'!FR27</f>
        <v>505.09668374622601</v>
      </c>
      <c r="FS25" s="19">
        <f>'[23]EDE''s'!FS27</f>
        <v>513.58446067252396</v>
      </c>
      <c r="FT25" s="19">
        <f>'[23]EDE''s'!FT27</f>
        <v>469.89263920793928</v>
      </c>
      <c r="FU25" s="19">
        <f>'[23]EDE''s'!FU27</f>
        <v>459.97757897452442</v>
      </c>
      <c r="FV25" s="19">
        <f>'[23]EDE''s'!FV27</f>
        <v>433.7416711527498</v>
      </c>
      <c r="FW25" s="37"/>
      <c r="FX25" s="19">
        <f>'[23]EDE''s'!GW27</f>
        <v>3901.926024538001</v>
      </c>
      <c r="FY25" s="19">
        <f>'[23]EDE''s'!GX27</f>
        <v>4040.9540211848398</v>
      </c>
      <c r="FZ25" s="19">
        <f>'[23]EDE''s'!GY27</f>
        <v>3744.7731151844246</v>
      </c>
      <c r="GA25" s="19">
        <f>'[23]EDE''s'!GZ27</f>
        <v>3537.654304097342</v>
      </c>
      <c r="GB25" s="19">
        <f>'[23]EDE''s'!HA27</f>
        <v>4075.4352037333142</v>
      </c>
      <c r="GC25" s="19">
        <f>'[23]EDE''s'!HB27</f>
        <v>3625.30524810818</v>
      </c>
      <c r="GD25" s="19">
        <f>'[23]EDE''s'!HC27</f>
        <v>3286.1237194170994</v>
      </c>
      <c r="GE25" s="19">
        <f>'[23]EDE''s'!HD27</f>
        <v>3569.9443053987511</v>
      </c>
      <c r="GF25" s="19">
        <f>'[23]EDE''s'!HE27</f>
        <v>2770.6538502927415</v>
      </c>
      <c r="GG25" s="19">
        <f>'[23]EDE''s'!HF27</f>
        <v>3440.1676325529011</v>
      </c>
      <c r="GH25" s="19">
        <f>'[23]EDE''s'!HG27</f>
        <v>4026.2843794290966</v>
      </c>
      <c r="GI25" s="19">
        <f>'[23]EDE''s'!HH27</f>
        <v>4930.3153381982929</v>
      </c>
      <c r="GJ25" s="19">
        <f>'[23]EDE''s'!HI27</f>
        <v>5631.8089652196968</v>
      </c>
      <c r="GK25" s="19">
        <f>'EDE''s'!C25</f>
        <v>4924.7282626777087</v>
      </c>
      <c r="GL25" s="260"/>
      <c r="GM25" s="260"/>
      <c r="GN25" s="260"/>
      <c r="GO25" s="260"/>
      <c r="GP25" s="260"/>
      <c r="GQ25" s="260"/>
      <c r="GR25" s="260"/>
      <c r="GS25" s="260"/>
    </row>
    <row r="26" spans="1:201" ht="13.8">
      <c r="A26" s="33"/>
      <c r="B26" s="18" t="s">
        <v>20</v>
      </c>
      <c r="C26" s="19">
        <f>'[23]EDE''s'!C28</f>
        <v>3838.483632697647</v>
      </c>
      <c r="D26" s="19">
        <f>'[23]EDE''s'!D28</f>
        <v>4474.5257040433844</v>
      </c>
      <c r="E26" s="19">
        <f>'[23]EDE''s'!E28</f>
        <v>-636.04207134573744</v>
      </c>
      <c r="F26" s="20">
        <f>'[23]EDE''s'!F28</f>
        <v>-0.14214737235076802</v>
      </c>
      <c r="G26" s="22"/>
      <c r="H26" s="19">
        <f>'[23]EDE''s'!H28</f>
        <v>3498.3042597711424</v>
      </c>
      <c r="I26" s="19">
        <f>'[23]EDE''s'!I28</f>
        <v>976.22144427224202</v>
      </c>
      <c r="J26" s="20">
        <f>'[23]EDE''s'!J28</f>
        <v>0.27905561431529285</v>
      </c>
      <c r="K26" s="36">
        <v>0</v>
      </c>
      <c r="L26" s="19">
        <f>'[23]EDE''s'!L28</f>
        <v>241.64000000000001</v>
      </c>
      <c r="M26" s="19">
        <f>'[23]EDE''s'!M28</f>
        <v>212.88000000000002</v>
      </c>
      <c r="N26" s="19">
        <f>'[23]EDE''s'!N28</f>
        <v>236.16</v>
      </c>
      <c r="O26" s="19">
        <f>'[23]EDE''s'!O28</f>
        <v>240.3469040125766</v>
      </c>
      <c r="P26" s="19">
        <f>'[23]EDE''s'!P28</f>
        <v>248.89573282167947</v>
      </c>
      <c r="Q26" s="19">
        <f>'[23]EDE''s'!Q28</f>
        <v>264.60654004130356</v>
      </c>
      <c r="R26" s="19">
        <f>'[23]EDE''s'!R28</f>
        <v>278.30652387153117</v>
      </c>
      <c r="S26" s="19">
        <f>'[23]EDE''s'!S28</f>
        <v>279.83375103744879</v>
      </c>
      <c r="T26" s="19">
        <f>'[23]EDE''s'!T28</f>
        <v>265.92533390805903</v>
      </c>
      <c r="U26" s="19">
        <f>'[23]EDE''s'!U28</f>
        <v>284.00913903877984</v>
      </c>
      <c r="V26" s="19">
        <f>'[23]EDE''s'!V28</f>
        <v>271.20371637068484</v>
      </c>
      <c r="W26" s="19">
        <f>'[23]EDE''s'!W28</f>
        <v>296.93436392777687</v>
      </c>
      <c r="X26" s="19">
        <f>'[23]EDE''s'!X28</f>
        <v>194.41535802890962</v>
      </c>
      <c r="Y26" s="19">
        <f>'[23]EDE''s'!Y28</f>
        <v>192.16623298481605</v>
      </c>
      <c r="Z26" s="19">
        <f>'[23]EDE''s'!Z28</f>
        <v>213.37299100005617</v>
      </c>
      <c r="AA26" s="19">
        <f>'[23]EDE''s'!AA28</f>
        <v>212.54876902629493</v>
      </c>
      <c r="AB26" s="19">
        <f>'[23]EDE''s'!AB28</f>
        <v>228.78202172625259</v>
      </c>
      <c r="AC26" s="19">
        <f>'[23]EDE''s'!AC28</f>
        <v>272.14624613356045</v>
      </c>
      <c r="AD26" s="19">
        <f>'[23]EDE''s'!AD28</f>
        <v>240.79242570400788</v>
      </c>
      <c r="AE26" s="19">
        <f>'[23]EDE''s'!AE28</f>
        <v>265.7264798411228</v>
      </c>
      <c r="AF26" s="19">
        <f>'[23]EDE''s'!AF28</f>
        <v>283.48192401564876</v>
      </c>
      <c r="AG26" s="19">
        <f>'[23]EDE''s'!AG28</f>
        <v>282.85048682267984</v>
      </c>
      <c r="AH26" s="19">
        <f>'[23]EDE''s'!AH28</f>
        <v>257.70025566995957</v>
      </c>
      <c r="AI26" s="19">
        <f>'[23]EDE''s'!AI28</f>
        <v>259.6239034693474</v>
      </c>
      <c r="AJ26" s="19">
        <f>'[23]EDE''s'!AJ28</f>
        <v>255.86518961756857</v>
      </c>
      <c r="AK26" s="19">
        <f>'[23]EDE''s'!AK28</f>
        <v>223.53171286940599</v>
      </c>
      <c r="AL26" s="19">
        <f>'[23]EDE''s'!AL28</f>
        <v>257.60408531910315</v>
      </c>
      <c r="AM26" s="19">
        <f>'[23]EDE''s'!AM28</f>
        <v>255.02401952138027</v>
      </c>
      <c r="AN26" s="19">
        <f>'[23]EDE''s'!AN28</f>
        <v>239.62312057630831</v>
      </c>
      <c r="AO26" s="19">
        <f>'[23]EDE''s'!AO28</f>
        <v>238.27275500862871</v>
      </c>
      <c r="AP26" s="19">
        <f>'[23]EDE''s'!AP28</f>
        <v>239.04133112768801</v>
      </c>
      <c r="AQ26" s="19">
        <f>'[23]EDE''s'!AQ28</f>
        <v>244.18039228779114</v>
      </c>
      <c r="AR26" s="19">
        <f>'[23]EDE''s'!AR28</f>
        <v>254.40837936560899</v>
      </c>
      <c r="AS26" s="19">
        <f>'[23]EDE''s'!AS28</f>
        <v>262.19575212824202</v>
      </c>
      <c r="AT26" s="19">
        <f>'[23]EDE''s'!AT28</f>
        <v>242.846921151305</v>
      </c>
      <c r="AU26" s="19">
        <f>'[23]EDE''s'!AU28</f>
        <v>241.938958834696</v>
      </c>
      <c r="AV26" s="19">
        <f>'[23]EDE''s'!AV28</f>
        <v>231.91210897889499</v>
      </c>
      <c r="AW26" s="19">
        <f>'[23]EDE''s'!AW28</f>
        <v>225.680215726021</v>
      </c>
      <c r="AX26" s="19">
        <f>'[23]EDE''s'!AX28</f>
        <v>240.561802758917</v>
      </c>
      <c r="AY26" s="19">
        <f>'[23]EDE''s'!AY28</f>
        <v>250.397489866808</v>
      </c>
      <c r="AZ26" s="19">
        <f>'[23]EDE''s'!AZ28</f>
        <v>285.62299110209699</v>
      </c>
      <c r="BA26" s="19">
        <f>'[23]EDE''s'!BA28</f>
        <v>296.41209126579298</v>
      </c>
      <c r="BB26" s="19">
        <f>'[23]EDE''s'!BB28</f>
        <v>297.08892379287403</v>
      </c>
      <c r="BC26" s="19">
        <f>'[23]EDE''s'!BC28</f>
        <v>300.48414279611899</v>
      </c>
      <c r="BD26" s="19">
        <f>'[23]EDE''s'!BD28</f>
        <v>316.43682551953202</v>
      </c>
      <c r="BE26" s="19">
        <f>'[23]EDE''s'!BE28</f>
        <v>321.120801301656</v>
      </c>
      <c r="BF26" s="19">
        <f>'[23]EDE''s'!BF28</f>
        <v>308.78261322220101</v>
      </c>
      <c r="BG26" s="19">
        <f>'[23]EDE''s'!BG28</f>
        <v>306.53889765254598</v>
      </c>
      <c r="BH26" s="19">
        <f>'[23]EDE''s'!BH28</f>
        <v>284.56511009113501</v>
      </c>
      <c r="BI26" s="19">
        <f>'[23]EDE''s'!BI28</f>
        <v>260.22810793759999</v>
      </c>
      <c r="BJ26" s="19">
        <f>'[23]EDE''s'!BJ28</f>
        <v>285.20954618762698</v>
      </c>
      <c r="BK26" s="19">
        <f>'[23]EDE''s'!BK28</f>
        <v>286.57209636543399</v>
      </c>
      <c r="BL26" s="19">
        <f>'[23]EDE''s'!BL28</f>
        <v>311.34388274923299</v>
      </c>
      <c r="BM26" s="19">
        <f>'[23]EDE''s'!BM28</f>
        <v>311.565499421347</v>
      </c>
      <c r="BN26" s="19">
        <f>'[23]EDE''s'!BN28</f>
        <v>324.27035625361702</v>
      </c>
      <c r="BO26" s="19">
        <f>'[23]EDE''s'!BO28</f>
        <v>330.39954014041803</v>
      </c>
      <c r="BP26" s="19">
        <f>'[23]EDE''s'!BP28</f>
        <v>329.11039177449697</v>
      </c>
      <c r="BQ26" s="19">
        <f>'[23]EDE''s'!BQ28</f>
        <v>333.05087160995299</v>
      </c>
      <c r="BR26" s="19">
        <f>'[23]EDE''s'!BR28</f>
        <v>311.55003410987899</v>
      </c>
      <c r="BS26" s="19">
        <f>'[23]EDE''s'!BS28</f>
        <v>312.25358966644501</v>
      </c>
      <c r="BT26" s="19">
        <f>'[23]EDE''s'!BT28</f>
        <v>303.00320155665202</v>
      </c>
      <c r="BU26" s="19">
        <f>'[23]EDE''s'!BU28</f>
        <v>284.12938115913897</v>
      </c>
      <c r="BV26" s="19">
        <f>'[23]EDE''s'!BV28</f>
        <v>327.48898048054701</v>
      </c>
      <c r="BW26" s="19">
        <f>'[23]EDE''s'!BW28</f>
        <v>325.73578533352298</v>
      </c>
      <c r="BX26" s="19">
        <f>'[23]EDE''s'!BX28</f>
        <v>336.40869662976201</v>
      </c>
      <c r="BY26" s="19">
        <f>'[23]EDE''s'!BY28</f>
        <v>344.77379608755598</v>
      </c>
      <c r="BZ26" s="19">
        <f>'[23]EDE''s'!BZ28</f>
        <v>354.08124171937902</v>
      </c>
      <c r="CA26" s="19">
        <f>'[23]EDE''s'!CA28</f>
        <v>344.49262467988899</v>
      </c>
      <c r="CB26" s="19">
        <f>'[23]EDE''s'!CB28</f>
        <v>333.584909465159</v>
      </c>
      <c r="CC26" s="19">
        <f>'[23]EDE''s'!CC28</f>
        <v>355.634221562444</v>
      </c>
      <c r="CD26" s="19">
        <f>'[23]EDE''s'!CD28</f>
        <v>132.06031013352001</v>
      </c>
      <c r="CE26" s="19">
        <f>'[23]EDE''s'!CE28</f>
        <v>221.90154836895999</v>
      </c>
      <c r="CF26" s="19">
        <f>'[23]EDE''s'!CF28</f>
        <v>293.99571228414101</v>
      </c>
      <c r="CG26" s="19">
        <f>'[23]EDE''s'!CG28</f>
        <v>268.06173386968499</v>
      </c>
      <c r="CH26" s="19">
        <f>'[23]EDE''s'!CH28</f>
        <v>297.038452069014</v>
      </c>
      <c r="CI26" s="19">
        <f>'[23]EDE''s'!CI28</f>
        <v>302.29729775468701</v>
      </c>
      <c r="CJ26" s="19">
        <f>'[23]EDE''s'!CJ28</f>
        <v>314.175823534036</v>
      </c>
      <c r="CK26" s="19">
        <f>'[23]EDE''s'!CK28</f>
        <v>320.717097413266</v>
      </c>
      <c r="CL26" s="19">
        <f>'[23]EDE''s'!CL28</f>
        <v>335.07011821108603</v>
      </c>
      <c r="CM26" s="19">
        <f>'[23]EDE''s'!CM28</f>
        <v>327.88715286720299</v>
      </c>
      <c r="CN26" s="19">
        <f>'[23]EDE''s'!CN28</f>
        <v>327.37011121327299</v>
      </c>
      <c r="CO26" s="19">
        <f>'[23]EDE''s'!CO28</f>
        <v>337.42216619844402</v>
      </c>
      <c r="CP26" s="19">
        <f>'[23]EDE''s'!CP28</f>
        <v>304.61354016848998</v>
      </c>
      <c r="CQ26" s="19">
        <f>'[23]EDE''s'!CQ28</f>
        <v>320.95324441967102</v>
      </c>
      <c r="CR26" s="19">
        <f>'[23]EDE''s'!CR28</f>
        <v>303.17710879601401</v>
      </c>
      <c r="CS26" s="19">
        <f>'[23]EDE''s'!CS28</f>
        <v>284.14689588834</v>
      </c>
      <c r="CT26" s="19">
        <f>'[23]EDE''s'!CT28</f>
        <v>312.149082788687</v>
      </c>
      <c r="CU26" s="19">
        <f>'[23]EDE''s'!CU28</f>
        <v>319.86223650825701</v>
      </c>
      <c r="CV26" s="19">
        <f>'[23]EDE''s'!CV28</f>
        <v>358.96188045076099</v>
      </c>
      <c r="CW26" s="19">
        <f>'[23]EDE''s'!CW28</f>
        <v>348.50660695663498</v>
      </c>
      <c r="CX26" s="19">
        <f>'[23]EDE''s'!CX28</f>
        <v>357.18728516488102</v>
      </c>
      <c r="CY26" s="19">
        <f>'[23]EDE''s'!CY28</f>
        <v>193.05992562797601</v>
      </c>
      <c r="CZ26" s="19">
        <f>'[23]EDE''s'!CZ28</f>
        <v>188.65278776497101</v>
      </c>
      <c r="DA26" s="19">
        <f>'[23]EDE''s'!DA28</f>
        <v>205.05437237254799</v>
      </c>
      <c r="DB26" s="19">
        <f>'[23]EDE''s'!DB28</f>
        <v>221.28436811181999</v>
      </c>
      <c r="DC26" s="19">
        <f>'[23]EDE''s'!DC28</f>
        <v>220.53058617072901</v>
      </c>
      <c r="DD26" s="19">
        <f>'[23]EDE''s'!DD28</f>
        <v>191.829101452732</v>
      </c>
      <c r="DE26" s="19">
        <f>'[23]EDE''s'!DE28</f>
        <v>163.870955321395</v>
      </c>
      <c r="DF26" s="19">
        <f>'[23]EDE''s'!DF28</f>
        <v>193.43959645094401</v>
      </c>
      <c r="DG26" s="19">
        <f>'[23]EDE''s'!DG28</f>
        <v>196.777301653519</v>
      </c>
      <c r="DH26" s="19">
        <f>'[23]EDE''s'!DH28</f>
        <v>239.328550578945</v>
      </c>
      <c r="DI26" s="19">
        <f>'[23]EDE''s'!DI28</f>
        <v>184.118917952972</v>
      </c>
      <c r="DJ26" s="19">
        <f>'[23]EDE''s'!DJ28</f>
        <v>195.11589330916601</v>
      </c>
      <c r="DK26" s="19">
        <f>'[23]EDE''s'!DK28</f>
        <v>189.70818963629401</v>
      </c>
      <c r="DL26" s="19">
        <f>'[23]EDE''s'!DL28</f>
        <v>190.552078699254</v>
      </c>
      <c r="DM26" s="19">
        <f>'[23]EDE''s'!DM28</f>
        <v>193.82877932498801</v>
      </c>
      <c r="DN26" s="19">
        <f>'[23]EDE''s'!DN28</f>
        <v>172.86702966292199</v>
      </c>
      <c r="DO26" s="19">
        <f>'[23]EDE''s'!DO28</f>
        <v>168.63704577689199</v>
      </c>
      <c r="DP26" s="19">
        <f>'[23]EDE''s'!DP28</f>
        <v>154.749855643876</v>
      </c>
      <c r="DQ26" s="19">
        <f>'[23]EDE''s'!DQ28</f>
        <v>159.34703208962699</v>
      </c>
      <c r="DR26" s="19">
        <f>'[23]EDE''s'!DR28</f>
        <v>155.782500200871</v>
      </c>
      <c r="DS26" s="19">
        <f>'[23]EDE''s'!DS28</f>
        <v>159.33279813787701</v>
      </c>
      <c r="DT26" s="19">
        <f>'[23]EDE''s'!DT28</f>
        <v>167.02201026173799</v>
      </c>
      <c r="DU26" s="19">
        <f>'[23]EDE''s'!DU28</f>
        <v>157.43941811796</v>
      </c>
      <c r="DV26" s="19">
        <f>'[23]EDE''s'!DV28</f>
        <v>143.980991208201</v>
      </c>
      <c r="DW26" s="19">
        <f>'[23]EDE''s'!DW28</f>
        <v>124.421038070374</v>
      </c>
      <c r="DX26" s="19">
        <f>'[23]EDE''s'!DX28</f>
        <v>117.348428978741</v>
      </c>
      <c r="DY26" s="19">
        <f>'[23]EDE''s'!DY28</f>
        <v>131.16678559399301</v>
      </c>
      <c r="DZ26" s="19">
        <f>'[23]EDE''s'!DZ28</f>
        <v>116.70313754960353</v>
      </c>
      <c r="EA26" s="19">
        <f>'[23]EDE''s'!EA28</f>
        <v>112.57856392249631</v>
      </c>
      <c r="EB26" s="19">
        <f>'[23]EDE''s'!EB28</f>
        <v>105.45225401974238</v>
      </c>
      <c r="EC26" s="19">
        <f>'[23]EDE''s'!EC28</f>
        <v>93.903442254668505</v>
      </c>
      <c r="ED26" s="19">
        <f>'[23]EDE''s'!ED28</f>
        <v>105.19283514870463</v>
      </c>
      <c r="EE26" s="19">
        <f>'[23]EDE''s'!EE28</f>
        <v>127.98539352210074</v>
      </c>
      <c r="EF26" s="19">
        <f>'[23]EDE''s'!EF28</f>
        <v>155.4878722927408</v>
      </c>
      <c r="EG26" s="19">
        <f>'[23]EDE''s'!EG28</f>
        <v>128.83060999499239</v>
      </c>
      <c r="EH26" s="19">
        <f>'[23]EDE''s'!EH28</f>
        <v>164.75632873527192</v>
      </c>
      <c r="EI26" s="19">
        <f>'[23]EDE''s'!EI28</f>
        <v>164.37022561113631</v>
      </c>
      <c r="EJ26" s="19">
        <f>'[23]EDE''s'!EJ28</f>
        <v>180.02604362108966</v>
      </c>
      <c r="EK26" s="19">
        <f>'[23]EDE''s'!EK28</f>
        <v>198.85261652646844</v>
      </c>
      <c r="EL26" s="19">
        <f>'[23]EDE''s'!EL28</f>
        <v>188.07035160509346</v>
      </c>
      <c r="EM26" s="19">
        <f>'[23]EDE''s'!EM28</f>
        <v>201.51549799457342</v>
      </c>
      <c r="EN26" s="19">
        <f>'[23]EDE''s'!EN28</f>
        <v>198.38789573771643</v>
      </c>
      <c r="EO26" s="19">
        <f>'[23]EDE''s'!EO28</f>
        <v>210.21894217583812</v>
      </c>
      <c r="EP26" s="19">
        <f>'[23]EDE''s'!EP28</f>
        <v>212.63541753664595</v>
      </c>
      <c r="EQ26" s="19">
        <f>'[23]EDE''s'!EQ28</f>
        <v>204.71186276022158</v>
      </c>
      <c r="ER26" s="19">
        <f>'[23]EDE''s'!ER28</f>
        <v>293.34236711777498</v>
      </c>
      <c r="ES26" s="19">
        <f>'[23]EDE''s'!ES28</f>
        <v>304.62009152769429</v>
      </c>
      <c r="ET26" s="19">
        <f>'[23]EDE''s'!ET28</f>
        <v>322.97119880288182</v>
      </c>
      <c r="EU26" s="19">
        <f>'[23]EDE''s'!EU28</f>
        <v>448.15688561243451</v>
      </c>
      <c r="EV26" s="19">
        <f>'[23]EDE''s'!EV28</f>
        <v>433.50999979535032</v>
      </c>
      <c r="EW26" s="19">
        <f>'[23]EDE''s'!EW28</f>
        <v>452.30278333176079</v>
      </c>
      <c r="EX26" s="19">
        <f>'[23]EDE''s'!EX28</f>
        <v>417.44681537282366</v>
      </c>
      <c r="EY26" s="19">
        <f>'[23]EDE''s'!EY28</f>
        <v>419.82120373686081</v>
      </c>
      <c r="EZ26" s="19">
        <f>'[23]EDE''s'!EZ28</f>
        <v>340.30618121602146</v>
      </c>
      <c r="FA26" s="19">
        <f>'[23]EDE''s'!FA28</f>
        <v>325.83529752666624</v>
      </c>
      <c r="FB26" s="19">
        <f>'[23]EDE''s'!FB28</f>
        <v>412.14409476867854</v>
      </c>
      <c r="FC26" s="19">
        <f>'[23]EDE''s'!FC28</f>
        <v>445.08838913981754</v>
      </c>
      <c r="FD26" s="19">
        <f>'[23]EDE''s'!FD28</f>
        <v>481.45660746109672</v>
      </c>
      <c r="FE26" s="19">
        <f>'[23]EDE''s'!FE28</f>
        <v>474.2</v>
      </c>
      <c r="FF26" s="19">
        <f>'[23]EDE''s'!FF28</f>
        <v>488.95685616689383</v>
      </c>
      <c r="FG26" s="19">
        <f>'[23]EDE''s'!FG28</f>
        <v>456.72754859219202</v>
      </c>
      <c r="FH26" s="19">
        <f>'[23]EDE''s'!FH28</f>
        <v>349.02288114352001</v>
      </c>
      <c r="FI26" s="19">
        <f>'[23]EDE''s'!FI28</f>
        <v>371.46557503833799</v>
      </c>
      <c r="FJ26" s="19">
        <f>'[23]EDE''s'!FJ28</f>
        <v>329.32227299016103</v>
      </c>
      <c r="FK26" s="19">
        <f>'[23]EDE''s'!FK28</f>
        <v>359.96429768622698</v>
      </c>
      <c r="FL26" s="19">
        <f>'[23]EDE''s'!FL28</f>
        <v>340.92907419615898</v>
      </c>
      <c r="FM26" s="19">
        <f>'[23]EDE''s'!FM28</f>
        <v>317.64885375174299</v>
      </c>
      <c r="FN26" s="19">
        <f>'[23]EDE''s'!FN28</f>
        <v>326.00352163700501</v>
      </c>
      <c r="FO26" s="19">
        <f>'[23]EDE''s'!FO28</f>
        <v>300.766578159358</v>
      </c>
      <c r="FP26" s="19">
        <f>'[23]EDE''s'!FP28</f>
        <v>322.61779712442802</v>
      </c>
      <c r="FQ26" s="19">
        <f>'[23]EDE''s'!FQ28</f>
        <v>348.53087500763399</v>
      </c>
      <c r="FR26" s="19">
        <f>'[23]EDE''s'!FR28</f>
        <v>390.16726027098701</v>
      </c>
      <c r="FS26" s="19">
        <f>'[23]EDE''s'!FS28</f>
        <v>415.79983850083102</v>
      </c>
      <c r="FT26" s="19">
        <f>'[23]EDE''s'!FT28</f>
        <v>381.16314196678201</v>
      </c>
      <c r="FU26" s="19">
        <f>'[23]EDE''s'!FU28</f>
        <v>358.76042847406899</v>
      </c>
      <c r="FV26" s="19">
        <f>'[23]EDE''s'!FV28</f>
        <v>336.09626360865087</v>
      </c>
      <c r="FW26" s="37"/>
      <c r="FX26" s="19">
        <f>'[23]EDE''s'!GW28</f>
        <v>3120.7420050298401</v>
      </c>
      <c r="FY26" s="19">
        <f>'[23]EDE''s'!GX28</f>
        <v>2903.6070944226567</v>
      </c>
      <c r="FZ26" s="19">
        <f>'[23]EDE''s'!GY28</f>
        <v>2954.5326178077266</v>
      </c>
      <c r="GA26" s="19">
        <f>'[23]EDE''s'!GZ28</f>
        <v>3381.0389039834586</v>
      </c>
      <c r="GB26" s="19">
        <f>'[23]EDE''s'!HA28</f>
        <v>3680.1190263071853</v>
      </c>
      <c r="GC26" s="19">
        <f>'[23]EDE''s'!HB28</f>
        <v>3663.29469717653</v>
      </c>
      <c r="GD26" s="19">
        <f>'[23]EDE''s'!HC28</f>
        <v>3749.6024500029962</v>
      </c>
      <c r="GE26" s="19">
        <f>'[23]EDE''s'!HD28</f>
        <v>3312.5731366016194</v>
      </c>
      <c r="GF26" s="19">
        <f>'[23]EDE''s'!HE28</f>
        <v>2280.0734398200234</v>
      </c>
      <c r="GG26" s="19">
        <f>'[23]EDE''s'!HF28</f>
        <v>1699.8725597753578</v>
      </c>
      <c r="GH26" s="19">
        <f>'[23]EDE''s'!HG28</f>
        <v>1814.4434713265828</v>
      </c>
      <c r="GI26" s="19">
        <f>'[23]EDE''s'!HH28</f>
        <v>3918.1254635080031</v>
      </c>
      <c r="GJ26" s="19">
        <f>'[23]EDE''s'!HI28</f>
        <v>4834.4900017296113</v>
      </c>
      <c r="GK26" s="19">
        <f>'EDE''s'!C26</f>
        <v>3838.483632697647</v>
      </c>
      <c r="GL26" s="260"/>
      <c r="GM26" s="260"/>
      <c r="GN26" s="260"/>
      <c r="GO26" s="260"/>
      <c r="GP26" s="260"/>
      <c r="GQ26" s="260"/>
      <c r="GR26" s="260"/>
      <c r="GS26" s="260"/>
    </row>
    <row r="27" spans="1:201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37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60"/>
      <c r="GM27" s="260"/>
      <c r="GN27" s="260"/>
      <c r="GO27" s="260"/>
      <c r="GP27" s="260"/>
      <c r="GQ27" s="260"/>
      <c r="GR27" s="260"/>
      <c r="GS27" s="260"/>
    </row>
    <row r="28" spans="1:201" ht="13.8">
      <c r="A28" s="33"/>
      <c r="B28" s="34" t="s">
        <v>24</v>
      </c>
      <c r="C28" s="31">
        <f>'[23]EDE''s'!C30</f>
        <v>15.467456308017931</v>
      </c>
      <c r="D28" s="31">
        <f>'[23]EDE''s'!D30</f>
        <v>10.682562785590397</v>
      </c>
      <c r="E28" s="31">
        <f>'[23]EDE''s'!E30</f>
        <v>4.7848935224275344</v>
      </c>
      <c r="F28" s="26">
        <f>'[23]EDE''s'!F30</f>
        <v>0.44791625553390896</v>
      </c>
      <c r="G28" s="27"/>
      <c r="H28" s="31">
        <f>'[23]EDE''s'!H30</f>
        <v>9.557108795345691</v>
      </c>
      <c r="I28" s="31">
        <f>'[23]EDE''s'!I30</f>
        <v>1.125453990244706</v>
      </c>
      <c r="J28" s="26">
        <f>'[23]EDE''s'!J30</f>
        <v>0.11776092690216122</v>
      </c>
      <c r="K28" s="35">
        <v>0</v>
      </c>
      <c r="L28" s="31">
        <f>'[23]EDE''s'!L30</f>
        <v>13.180204514860124</v>
      </c>
      <c r="M28" s="31">
        <f>'[23]EDE''s'!M30</f>
        <v>12.757373457710861</v>
      </c>
      <c r="N28" s="31">
        <f>'[23]EDE''s'!N30</f>
        <v>11.325231705531143</v>
      </c>
      <c r="O28" s="31">
        <f>'[23]EDE''s'!O30</f>
        <v>11.60305024084558</v>
      </c>
      <c r="P28" s="31">
        <f>'[23]EDE''s'!P30</f>
        <v>11.289496824951382</v>
      </c>
      <c r="Q28" s="31">
        <f>'[23]EDE''s'!Q30</f>
        <v>11.921497569422158</v>
      </c>
      <c r="R28" s="31">
        <f>'[23]EDE''s'!R30</f>
        <v>12.408819452386194</v>
      </c>
      <c r="S28" s="31">
        <f>'[23]EDE''s'!S30</f>
        <v>13.270595818892966</v>
      </c>
      <c r="T28" s="31">
        <f>'[23]EDE''s'!T30</f>
        <v>13.64998864693491</v>
      </c>
      <c r="U28" s="31">
        <f>'[23]EDE''s'!U30</f>
        <v>13.357093542669974</v>
      </c>
      <c r="V28" s="31">
        <f>'[23]EDE''s'!V30</f>
        <v>15.073852821771256</v>
      </c>
      <c r="W28" s="31">
        <f>'[23]EDE''s'!W30</f>
        <v>13.577860186849408</v>
      </c>
      <c r="X28" s="31">
        <f>'[23]EDE''s'!X30</f>
        <v>13.98721008870633</v>
      </c>
      <c r="Y28" s="31">
        <f>'[23]EDE''s'!Y30</f>
        <v>14.435202426437883</v>
      </c>
      <c r="Z28" s="31">
        <f>'[23]EDE''s'!Z30</f>
        <v>13.752912826302635</v>
      </c>
      <c r="AA28" s="31">
        <f>'[23]EDE''s'!AA30</f>
        <v>13.476984051873476</v>
      </c>
      <c r="AB28" s="31">
        <f>'[23]EDE''s'!AB30</f>
        <v>13.555214493324561</v>
      </c>
      <c r="AC28" s="31">
        <f>'[23]EDE''s'!AC30</f>
        <v>13.729891522068252</v>
      </c>
      <c r="AD28" s="31">
        <f>'[23]EDE''s'!AD30</f>
        <v>13.647160661876562</v>
      </c>
      <c r="AE28" s="31">
        <f>'[23]EDE''s'!AE30</f>
        <v>13.762937591531585</v>
      </c>
      <c r="AF28" s="31">
        <f>'[23]EDE''s'!AF30</f>
        <v>13.379173760530055</v>
      </c>
      <c r="AG28" s="31">
        <f>'[23]EDE''s'!AG30</f>
        <v>13.284300747130349</v>
      </c>
      <c r="AH28" s="31">
        <f>'[23]EDE''s'!AH30</f>
        <v>13.737846231450026</v>
      </c>
      <c r="AI28" s="31">
        <f>'[23]EDE''s'!AI30</f>
        <v>13.886177790308151</v>
      </c>
      <c r="AJ28" s="31">
        <f>'[23]EDE''s'!AJ30</f>
        <v>14.771096027762606</v>
      </c>
      <c r="AK28" s="31">
        <f>'[23]EDE''s'!AK30</f>
        <v>15.465826348434863</v>
      </c>
      <c r="AL28" s="31">
        <f>'[23]EDE''s'!AL30</f>
        <v>16.535495228316911</v>
      </c>
      <c r="AM28" s="31">
        <f>'[23]EDE''s'!AM30</f>
        <v>17.215192641424345</v>
      </c>
      <c r="AN28" s="31">
        <f>'[23]EDE''s'!AN30</f>
        <v>17.45782806460614</v>
      </c>
      <c r="AO28" s="31">
        <f>'[23]EDE''s'!AO30</f>
        <v>17.065022455220628</v>
      </c>
      <c r="AP28" s="31">
        <f>'[23]EDE''s'!AP30</f>
        <v>17.552340835847144</v>
      </c>
      <c r="AQ28" s="31">
        <f>'[23]EDE''s'!AQ30</f>
        <v>17.61005238368265</v>
      </c>
      <c r="AR28" s="31">
        <f>'[23]EDE''s'!AR30</f>
        <v>17.219716861445807</v>
      </c>
      <c r="AS28" s="31">
        <f>'[23]EDE''s'!AS30</f>
        <v>17.145550459986463</v>
      </c>
      <c r="AT28" s="31">
        <f>'[23]EDE''s'!AT30</f>
        <v>17.375764557132388</v>
      </c>
      <c r="AU28" s="31">
        <f>'[23]EDE''s'!AU30</f>
        <v>17.438154177955461</v>
      </c>
      <c r="AV28" s="31">
        <f>'[23]EDE''s'!AV30</f>
        <v>17.195675606348207</v>
      </c>
      <c r="AW28" s="31">
        <f>'[23]EDE''s'!AW30</f>
        <v>17.631456917635418</v>
      </c>
      <c r="AX28" s="31">
        <f>'[23]EDE''s'!AX30</f>
        <v>17.509177849236409</v>
      </c>
      <c r="AY28" s="31">
        <f>'[23]EDE''s'!AY30</f>
        <v>17.906389850271374</v>
      </c>
      <c r="AZ28" s="31">
        <f>'[23]EDE''s'!AZ30</f>
        <v>17.579019377126148</v>
      </c>
      <c r="BA28" s="31">
        <f>'[23]EDE''s'!BA30</f>
        <v>16.754370840724736</v>
      </c>
      <c r="BB28" s="31">
        <f>'[23]EDE''s'!BB30</f>
        <v>15.398655850628479</v>
      </c>
      <c r="BC28" s="31">
        <f>'[23]EDE''s'!BC30</f>
        <v>15.615339858980072</v>
      </c>
      <c r="BD28" s="31">
        <f>'[23]EDE''s'!BD30</f>
        <v>16.79032581283791</v>
      </c>
      <c r="BE28" s="31">
        <f>'[23]EDE''s'!BE30</f>
        <v>16.536386545493428</v>
      </c>
      <c r="BF28" s="31">
        <f>'[23]EDE''s'!BF30</f>
        <v>16.166258354020918</v>
      </c>
      <c r="BG28" s="31">
        <f>'[23]EDE''s'!BG30</f>
        <v>16.265557418461547</v>
      </c>
      <c r="BH28" s="31">
        <f>'[23]EDE''s'!BH30</f>
        <v>16.263206305877766</v>
      </c>
      <c r="BI28" s="31">
        <f>'[23]EDE''s'!BI30</f>
        <v>16.93905813501987</v>
      </c>
      <c r="BJ28" s="31">
        <f>'[23]EDE''s'!BJ30</f>
        <v>17.052979356306906</v>
      </c>
      <c r="BK28" s="31">
        <f>'[23]EDE''s'!BK30</f>
        <v>16.769727621257292</v>
      </c>
      <c r="BL28" s="31">
        <f>'[23]EDE''s'!BL30</f>
        <v>15.754502306100395</v>
      </c>
      <c r="BM28" s="31">
        <f>'[23]EDE''s'!BM30</f>
        <v>15.390766988977242</v>
      </c>
      <c r="BN28" s="31">
        <f>'[23]EDE''s'!BN30</f>
        <v>15.113547413065184</v>
      </c>
      <c r="BO28" s="31">
        <f>'[23]EDE''s'!BO30</f>
        <v>15.615347967457586</v>
      </c>
      <c r="BP28" s="31">
        <f>'[23]EDE''s'!BP30</f>
        <v>15.627924534866978</v>
      </c>
      <c r="BQ28" s="31">
        <f>'[23]EDE''s'!BQ30</f>
        <v>15.825692184512874</v>
      </c>
      <c r="BR28" s="31">
        <f>'[23]EDE''s'!BR30</f>
        <v>15.875917964351437</v>
      </c>
      <c r="BS28" s="31">
        <f>'[23]EDE''s'!BS30</f>
        <v>15.49232557678695</v>
      </c>
      <c r="BT28" s="31">
        <f>'[23]EDE''s'!BT30</f>
        <v>16.426877988784895</v>
      </c>
      <c r="BU28" s="31">
        <f>'[23]EDE''s'!BU30</f>
        <v>16.469149108393012</v>
      </c>
      <c r="BV28" s="31">
        <f>'[23]EDE''s'!BV30</f>
        <v>16.357647719689634</v>
      </c>
      <c r="BW28" s="31">
        <f>'[23]EDE''s'!BW30</f>
        <v>16.101907264645455</v>
      </c>
      <c r="BX28" s="31">
        <f>'[23]EDE''s'!BX30</f>
        <v>16.106518154069686</v>
      </c>
      <c r="BY28" s="31">
        <f>'[23]EDE''s'!BY30</f>
        <v>16.239202173974721</v>
      </c>
      <c r="BZ28" s="31">
        <f>'[23]EDE''s'!BZ30</f>
        <v>16.396079672568053</v>
      </c>
      <c r="CA28" s="31">
        <f>'[23]EDE''s'!CA30</f>
        <v>15.892715299655407</v>
      </c>
      <c r="CB28" s="31">
        <f>'[23]EDE''s'!CB30</f>
        <v>15.771751784306639</v>
      </c>
      <c r="CC28" s="31">
        <f>'[23]EDE''s'!CC30</f>
        <v>15.196246406807751</v>
      </c>
      <c r="CD28" s="31">
        <f>'[23]EDE''s'!CD30</f>
        <v>15.700778033106817</v>
      </c>
      <c r="CE28" s="31">
        <f>'[23]EDE''s'!CE30</f>
        <v>13.898674656771618</v>
      </c>
      <c r="CF28" s="31">
        <f>'[23]EDE''s'!CF30</f>
        <v>12.253176987241233</v>
      </c>
      <c r="CG28" s="31">
        <f>'[23]EDE''s'!CG30</f>
        <v>11.659177983817164</v>
      </c>
      <c r="CH28" s="31">
        <f>'[23]EDE''s'!CH30</f>
        <v>12.0001196336978</v>
      </c>
      <c r="CI28" s="31">
        <f>'[23]EDE''s'!CI30</f>
        <v>11.736621801538389</v>
      </c>
      <c r="CJ28" s="31">
        <f>'[23]EDE''s'!CJ30</f>
        <v>11.917268377449073</v>
      </c>
      <c r="CK28" s="31">
        <f>'[23]EDE''s'!CK30</f>
        <v>12.657325026929728</v>
      </c>
      <c r="CL28" s="31">
        <f>'[23]EDE''s'!CL30</f>
        <v>12.284314513797455</v>
      </c>
      <c r="CM28" s="31">
        <f>'[23]EDE''s'!CM30</f>
        <v>11.530615802215042</v>
      </c>
      <c r="CN28" s="31">
        <f>'[23]EDE''s'!CN30</f>
        <v>10.941025509488666</v>
      </c>
      <c r="CO28" s="31">
        <f>'[23]EDE''s'!CO30</f>
        <v>10.9187752877459</v>
      </c>
      <c r="CP28" s="31">
        <f>'[23]EDE''s'!CP30</f>
        <v>11.009959462037097</v>
      </c>
      <c r="CQ28" s="31">
        <f>'[23]EDE''s'!CQ30</f>
        <v>10.601092997019506</v>
      </c>
      <c r="CR28" s="31">
        <f>'[23]EDE''s'!CR30</f>
        <v>9.751723431699725</v>
      </c>
      <c r="CS28" s="31">
        <f>'[23]EDE''s'!CS30</f>
        <v>9.4659188129722924</v>
      </c>
      <c r="CT28" s="31">
        <f>'[23]EDE''s'!CT30</f>
        <v>9.0723430334425004</v>
      </c>
      <c r="CU28" s="31">
        <f>'[23]EDE''s'!CU30</f>
        <v>9.5227405091429365</v>
      </c>
      <c r="CV28" s="31">
        <f>'[23]EDE''s'!CV30</f>
        <v>9.6185698319402135</v>
      </c>
      <c r="CW28" s="31">
        <f>'[23]EDE''s'!CW30</f>
        <v>10.182465552612495</v>
      </c>
      <c r="CX28" s="31">
        <f>'[23]EDE''s'!CX30</f>
        <v>10.060140364769483</v>
      </c>
      <c r="CY28" s="31">
        <f>'[23]EDE''s'!CY30</f>
        <v>10.307666784191468</v>
      </c>
      <c r="CZ28" s="31">
        <f>'[23]EDE''s'!CZ30</f>
        <v>10.07322981659116</v>
      </c>
      <c r="DA28" s="31">
        <f>'[23]EDE''s'!DA30</f>
        <v>10.368628581763845</v>
      </c>
      <c r="DB28" s="31">
        <f>'[23]EDE''s'!DB30</f>
        <v>11.24356597085435</v>
      </c>
      <c r="DC28" s="31">
        <f>'[23]EDE''s'!DC30</f>
        <v>10.943732386750765</v>
      </c>
      <c r="DD28" s="31">
        <f>'[23]EDE''s'!DD30</f>
        <v>11.344053106651268</v>
      </c>
      <c r="DE28" s="31">
        <f>'[23]EDE''s'!DE30</f>
        <v>11.635198360823383</v>
      </c>
      <c r="DF28" s="31">
        <f>'[23]EDE''s'!DF30</f>
        <v>10.687290801012017</v>
      </c>
      <c r="DG28" s="31">
        <f>'[23]EDE''s'!DG30</f>
        <v>10.870163657701699</v>
      </c>
      <c r="DH28" s="31">
        <f>'[23]EDE''s'!DH30</f>
        <v>10.561416746490732</v>
      </c>
      <c r="DI28" s="31">
        <f>'[23]EDE''s'!DI30</f>
        <v>10.701261914081691</v>
      </c>
      <c r="DJ28" s="31">
        <f>'[23]EDE''s'!DJ30</f>
        <v>10.219291809032137</v>
      </c>
      <c r="DK28" s="31">
        <f>'[23]EDE''s'!DK30</f>
        <v>10.267273305288693</v>
      </c>
      <c r="DL28" s="31">
        <f>'[23]EDE''s'!DL30</f>
        <v>10.234432286161494</v>
      </c>
      <c r="DM28" s="31">
        <f>'[23]EDE''s'!DM30</f>
        <v>10.325281147279014</v>
      </c>
      <c r="DN28" s="31">
        <f>'[23]EDE''s'!DN30</f>
        <v>10.432300473993134</v>
      </c>
      <c r="DO28" s="31">
        <f>'[23]EDE''s'!DO30</f>
        <v>10.59501778571221</v>
      </c>
      <c r="DP28" s="31">
        <f>'[23]EDE''s'!DP30</f>
        <v>10.827009621881713</v>
      </c>
      <c r="DQ28" s="31">
        <f>'[23]EDE''s'!DQ30</f>
        <v>10.388562731325953</v>
      </c>
      <c r="DR28" s="31">
        <f>'[23]EDE''s'!DR30</f>
        <v>10.685721216733986</v>
      </c>
      <c r="DS28" s="31">
        <f>'[23]EDE''s'!DS30</f>
        <v>10.399496289276792</v>
      </c>
      <c r="DT28" s="31">
        <f>'[23]EDE''s'!DT30</f>
        <v>10.878303905384183</v>
      </c>
      <c r="DU28" s="31">
        <f>'[23]EDE''s'!DU30</f>
        <v>11.018816700860235</v>
      </c>
      <c r="DV28" s="31">
        <f>'[23]EDE''s'!DV30</f>
        <v>11.222714262670083</v>
      </c>
      <c r="DW28" s="31">
        <f>'[23]EDE''s'!DW30</f>
        <v>11.458571556647639</v>
      </c>
      <c r="DX28" s="31">
        <f>'[23]EDE''s'!DX30</f>
        <v>11.721329343948234</v>
      </c>
      <c r="DY28" s="31">
        <f>'[23]EDE''s'!DY30</f>
        <v>11.471435912479059</v>
      </c>
      <c r="DZ28" s="31">
        <f>'[23]EDE''s'!DZ30</f>
        <v>11.559870152458261</v>
      </c>
      <c r="EA28" s="31">
        <f>'[23]EDE''s'!EA30</f>
        <v>11.499559535946156</v>
      </c>
      <c r="EB28" s="31">
        <f>'[23]EDE''s'!EB30</f>
        <v>11.887757618992378</v>
      </c>
      <c r="EC28" s="31">
        <f>'[23]EDE''s'!EC30</f>
        <v>12.029805694775666</v>
      </c>
      <c r="ED28" s="31">
        <f>'[23]EDE''s'!ED30</f>
        <v>11.569637713854451</v>
      </c>
      <c r="EE28" s="31">
        <f>'[23]EDE''s'!EE30</f>
        <v>11.163316271939582</v>
      </c>
      <c r="EF28" s="31">
        <f>'[23]EDE''s'!EF30</f>
        <v>10.7168510791495</v>
      </c>
      <c r="EG28" s="31">
        <f>'[23]EDE''s'!EG30</f>
        <v>10.893644817246601</v>
      </c>
      <c r="EH28" s="31">
        <f>'[23]EDE''s'!EH30</f>
        <v>10.25146461064236</v>
      </c>
      <c r="EI28" s="31">
        <f>'[23]EDE''s'!EI30</f>
        <v>10.133601952813358</v>
      </c>
      <c r="EJ28" s="31">
        <f>'[23]EDE''s'!EJ30</f>
        <v>10.098001894133207</v>
      </c>
      <c r="EK28" s="31">
        <f>'[23]EDE''s'!EK30</f>
        <v>9.8113608762661464</v>
      </c>
      <c r="EL28" s="31">
        <f>'[23]EDE''s'!EL30</f>
        <v>10.100657840880013</v>
      </c>
      <c r="EM28" s="31">
        <f>'[23]EDE''s'!EM30</f>
        <v>9.9326100630824499</v>
      </c>
      <c r="EN28" s="31">
        <f>'[23]EDE''s'!EN30</f>
        <v>9.8746497903559067</v>
      </c>
      <c r="EO28" s="31">
        <f>'[23]EDE''s'!EO30</f>
        <v>9.9275218619264898</v>
      </c>
      <c r="EP28" s="31">
        <f>'[23]EDE''s'!EP30</f>
        <v>9.8110338681587841</v>
      </c>
      <c r="EQ28" s="31">
        <f>'[23]EDE''s'!EQ30</f>
        <v>9.8767814383028387</v>
      </c>
      <c r="ER28" s="31">
        <f>'[23]EDE''s'!ER30</f>
        <v>9.4045701982271659</v>
      </c>
      <c r="ES28" s="31">
        <f>'[23]EDE''s'!ES30</f>
        <v>9.4380193641374852</v>
      </c>
      <c r="ET28" s="31">
        <f>'[23]EDE''s'!ET30</f>
        <v>9.3769060563373632</v>
      </c>
      <c r="EU28" s="31">
        <f>'[23]EDE''s'!EU30</f>
        <v>9.3743908250737142</v>
      </c>
      <c r="EV28" s="31">
        <f>'[23]EDE''s'!EV30</f>
        <v>9.3609452029437801</v>
      </c>
      <c r="EW28" s="31">
        <f>'[23]EDE''s'!EW30</f>
        <v>9.5128685190280748</v>
      </c>
      <c r="EX28" s="31">
        <f>'[23]EDE''s'!EX30</f>
        <v>9.5919308725806616</v>
      </c>
      <c r="EY28" s="31">
        <f>'[23]EDE''s'!EY30</f>
        <v>9.7154768721553566</v>
      </c>
      <c r="EZ28" s="31">
        <f>'[23]EDE''s'!EZ30</f>
        <v>10.094533344543171</v>
      </c>
      <c r="FA28" s="31">
        <f>'[23]EDE''s'!FA30</f>
        <v>10.221232773237762</v>
      </c>
      <c r="FB28" s="31">
        <f>'[23]EDE''s'!FB30</f>
        <v>9.9492320579970297</v>
      </c>
      <c r="FC28" s="31">
        <f>'[23]EDE''s'!FC30</f>
        <v>10.235942344413072</v>
      </c>
      <c r="FD28" s="31">
        <f>'[23]EDE''s'!FD30</f>
        <v>10.196798307530957</v>
      </c>
      <c r="FE28" s="31">
        <f>'[23]EDE''s'!FE30</f>
        <v>10.339968039008934</v>
      </c>
      <c r="FF28" s="31">
        <f>'[23]EDE''s'!FF30</f>
        <v>10.576843576315076</v>
      </c>
      <c r="FG28" s="31">
        <f>'[23]EDE''s'!FG30</f>
        <v>10.752437313454138</v>
      </c>
      <c r="FH28" s="31">
        <f>'[23]EDE''s'!FH30</f>
        <v>11.264036766472815</v>
      </c>
      <c r="FI28" s="31">
        <f>'[23]EDE''s'!FI30</f>
        <v>11.516322986903043</v>
      </c>
      <c r="FJ28" s="31">
        <f>'[23]EDE''s'!FJ30</f>
        <v>12.239638486504433</v>
      </c>
      <c r="FK28" s="31">
        <f>'[23]EDE''s'!FK30</f>
        <v>12.570553604554085</v>
      </c>
      <c r="FL28" s="31">
        <f>'[23]EDE''s'!FL30</f>
        <v>13.528016819156816</v>
      </c>
      <c r="FM28" s="31">
        <f>'[23]EDE''s'!FM30</f>
        <v>13.320024323398973</v>
      </c>
      <c r="FN28" s="31">
        <f>'[23]EDE''s'!FN30</f>
        <v>12.975853147468589</v>
      </c>
      <c r="FO28" s="31">
        <f>'[23]EDE''s'!FO30</f>
        <v>13.7982647175729</v>
      </c>
      <c r="FP28" s="31">
        <f>'[23]EDE''s'!FP30</f>
        <v>15.196618104715592</v>
      </c>
      <c r="FQ28" s="31">
        <f>'[23]EDE''s'!FQ30</f>
        <v>17.227800517621841</v>
      </c>
      <c r="FR28" s="31">
        <f>'[23]EDE''s'!FR30</f>
        <v>16.180739569028638</v>
      </c>
      <c r="FS28" s="31">
        <f>'[23]EDE''s'!FS30</f>
        <v>17.754803063568968</v>
      </c>
      <c r="FT28" s="31">
        <f>'[23]EDE''s'!FT30</f>
        <v>16.186633580077451</v>
      </c>
      <c r="FU28" s="31">
        <f>'[23]EDE''s'!FU30</f>
        <v>16.882246931502241</v>
      </c>
      <c r="FV28" s="31">
        <f>'[23]EDE''s'!FV30</f>
        <v>16.000026164489125</v>
      </c>
      <c r="FW28" s="37"/>
      <c r="FX28" s="31">
        <f>'[23]EDE''s'!GW30</f>
        <v>12.816450679601788</v>
      </c>
      <c r="FY28" s="31">
        <f>'[23]EDE''s'!GX30</f>
        <v>13.700596600823165</v>
      </c>
      <c r="FZ28" s="31">
        <f>'[23]EDE''s'!GY30</f>
        <v>16.907737071810509</v>
      </c>
      <c r="GA28" s="31">
        <f>'[23]EDE''s'!GZ30</f>
        <v>16.73524799104797</v>
      </c>
      <c r="GB28" s="31">
        <f>'[23]EDE''s'!HA30</f>
        <v>15.935542537094285</v>
      </c>
      <c r="GC28" s="31">
        <f>'[23]EDE''s'!HB30</f>
        <v>15.90997638131951</v>
      </c>
      <c r="GD28" s="31">
        <f>'[23]EDE''s'!HC30</f>
        <v>11.605560160522893</v>
      </c>
      <c r="GE28" s="31">
        <f>'[23]EDE''s'!HD30</f>
        <v>9.9945322174102991</v>
      </c>
      <c r="GF28" s="31">
        <f>'[23]EDE''s'!HE30</f>
        <v>10.577582974151754</v>
      </c>
      <c r="GG28" s="31">
        <f>'[23]EDE''s'!HF30</f>
        <v>11.106642690420813</v>
      </c>
      <c r="GH28" s="31">
        <f>'[23]EDE''s'!HG30</f>
        <v>10.599124847354355</v>
      </c>
      <c r="GI28" s="31">
        <f>'[23]EDE''s'!HH30</f>
        <v>9.5732726426087265</v>
      </c>
      <c r="GJ28" s="31">
        <f>'[23]EDE''s'!HI30</f>
        <v>3.4913696245749026</v>
      </c>
      <c r="GK28" s="31">
        <f>'EDE''s'!C28</f>
        <v>15.467456308017931</v>
      </c>
      <c r="GL28" s="260"/>
      <c r="GM28" s="260"/>
      <c r="GN28" s="260"/>
      <c r="GO28" s="260"/>
      <c r="GP28" s="260"/>
      <c r="GQ28" s="260"/>
      <c r="GR28" s="260"/>
      <c r="GS28" s="260"/>
    </row>
    <row r="29" spans="1:201" ht="13.8">
      <c r="A29" s="33"/>
      <c r="B29" s="18" t="s">
        <v>18</v>
      </c>
      <c r="C29" s="22">
        <f>'[23]EDE''s'!C31</f>
        <v>15.139531841313216</v>
      </c>
      <c r="D29" s="22">
        <f>'[23]EDE''s'!D31</f>
        <v>10.743892893660275</v>
      </c>
      <c r="E29" s="22">
        <f>'[23]EDE''s'!E31</f>
        <v>4.3956389476529409</v>
      </c>
      <c r="F29" s="20">
        <f>'[23]EDE''s'!F31</f>
        <v>0.40912907371281659</v>
      </c>
      <c r="G29" s="22"/>
      <c r="H29" s="22">
        <f>'[23]EDE''s'!H31</f>
        <v>9.8436250029316508</v>
      </c>
      <c r="I29" s="22">
        <f>'[23]EDE''s'!I31</f>
        <v>0.90026789072862456</v>
      </c>
      <c r="J29" s="20">
        <f>'[23]EDE''s'!J31</f>
        <v>9.1456947055632939E-2</v>
      </c>
      <c r="K29" s="36">
        <v>0</v>
      </c>
      <c r="L29" s="22">
        <f>'[23]EDE''s'!L31</f>
        <v>12.160784032262347</v>
      </c>
      <c r="M29" s="22">
        <f>'[23]EDE''s'!M31</f>
        <v>12.344825567615187</v>
      </c>
      <c r="N29" s="22">
        <f>'[23]EDE''s'!N31</f>
        <v>12.047704992679467</v>
      </c>
      <c r="O29" s="22">
        <f>'[23]EDE''s'!O31</f>
        <v>11.78923297982058</v>
      </c>
      <c r="P29" s="22">
        <f>'[23]EDE''s'!P31</f>
        <v>11.864736864845439</v>
      </c>
      <c r="Q29" s="22">
        <f>'[23]EDE''s'!Q31</f>
        <v>12.264100999335987</v>
      </c>
      <c r="R29" s="22">
        <f>'[23]EDE''s'!R31</f>
        <v>12.732097911312124</v>
      </c>
      <c r="S29" s="22">
        <f>'[23]EDE''s'!S31</f>
        <v>14.126224351481467</v>
      </c>
      <c r="T29" s="22">
        <f>'[23]EDE''s'!T31</f>
        <v>14.962474163548404</v>
      </c>
      <c r="U29" s="22">
        <f>'[23]EDE''s'!U31</f>
        <v>14.325237679974281</v>
      </c>
      <c r="V29" s="22">
        <f>'[23]EDE''s'!V31</f>
        <v>16.707443643232271</v>
      </c>
      <c r="W29" s="22">
        <f>'[23]EDE''s'!W31</f>
        <v>14.516675374167686</v>
      </c>
      <c r="X29" s="22">
        <f>'[23]EDE''s'!X31</f>
        <v>14.771904278234915</v>
      </c>
      <c r="Y29" s="22">
        <f>'[23]EDE''s'!Y31</f>
        <v>15.183242653782791</v>
      </c>
      <c r="Z29" s="22">
        <f>'[23]EDE''s'!Z31</f>
        <v>14.691140868630367</v>
      </c>
      <c r="AA29" s="22">
        <f>'[23]EDE''s'!AA31</f>
        <v>14.681962475267628</v>
      </c>
      <c r="AB29" s="22">
        <f>'[23]EDE''s'!AB31</f>
        <v>14.725851952680152</v>
      </c>
      <c r="AC29" s="22">
        <f>'[23]EDE''s'!AC31</f>
        <v>14.638488092298651</v>
      </c>
      <c r="AD29" s="22">
        <f>'[23]EDE''s'!AD31</f>
        <v>14.599252561015238</v>
      </c>
      <c r="AE29" s="22">
        <f>'[23]EDE''s'!AE31</f>
        <v>14.7454690125608</v>
      </c>
      <c r="AF29" s="22">
        <f>'[23]EDE''s'!AF31</f>
        <v>14.412061068729839</v>
      </c>
      <c r="AG29" s="22">
        <f>'[23]EDE''s'!AG31</f>
        <v>14.367948061849688</v>
      </c>
      <c r="AH29" s="22">
        <f>'[23]EDE''s'!AH31</f>
        <v>14.982830362666888</v>
      </c>
      <c r="AI29" s="22">
        <f>'[23]EDE''s'!AI31</f>
        <v>15.0413215719805</v>
      </c>
      <c r="AJ29" s="22">
        <f>'[23]EDE''s'!AJ31</f>
        <v>16.034107684306587</v>
      </c>
      <c r="AK29" s="22">
        <f>'[23]EDE''s'!AK31</f>
        <v>16.661032580873584</v>
      </c>
      <c r="AL29" s="22">
        <f>'[23]EDE''s'!AL31</f>
        <v>18.583847187629768</v>
      </c>
      <c r="AM29" s="22">
        <f>'[23]EDE''s'!AM31</f>
        <v>19.582944674459103</v>
      </c>
      <c r="AN29" s="22">
        <f>'[23]EDE''s'!AN31</f>
        <v>19.987486378976978</v>
      </c>
      <c r="AO29" s="22">
        <f>'[23]EDE''s'!AO31</f>
        <v>19.326239655090365</v>
      </c>
      <c r="AP29" s="22">
        <f>'[23]EDE''s'!AP31</f>
        <v>19.897742381616489</v>
      </c>
      <c r="AQ29" s="22">
        <f>'[23]EDE''s'!AQ31</f>
        <v>20.165674552643136</v>
      </c>
      <c r="AR29" s="22">
        <f>'[23]EDE''s'!AR31</f>
        <v>19.918215596274784</v>
      </c>
      <c r="AS29" s="22">
        <f>'[23]EDE''s'!AS31</f>
        <v>19.878553199154886</v>
      </c>
      <c r="AT29" s="22">
        <f>'[23]EDE''s'!AT31</f>
        <v>20.255921030219671</v>
      </c>
      <c r="AU29" s="22">
        <f>'[23]EDE''s'!AU31</f>
        <v>20.403767997396454</v>
      </c>
      <c r="AV29" s="22">
        <f>'[23]EDE''s'!AV31</f>
        <v>19.856567013340236</v>
      </c>
      <c r="AW29" s="22">
        <f>'[23]EDE''s'!AW31</f>
        <v>20.848826364852354</v>
      </c>
      <c r="AX29" s="22">
        <f>'[23]EDE''s'!AX31</f>
        <v>20.864853666744988</v>
      </c>
      <c r="AY29" s="22">
        <f>'[23]EDE''s'!AY31</f>
        <v>21.467391571139771</v>
      </c>
      <c r="AZ29" s="22">
        <f>'[23]EDE''s'!AZ31</f>
        <v>21.052608932518567</v>
      </c>
      <c r="BA29" s="22">
        <f>'[23]EDE''s'!BA31</f>
        <v>19.91554785089275</v>
      </c>
      <c r="BB29" s="22">
        <f>'[23]EDE''s'!BB31</f>
        <v>17.978901807928466</v>
      </c>
      <c r="BC29" s="22">
        <f>'[23]EDE''s'!BC31</f>
        <v>18.323875788811225</v>
      </c>
      <c r="BD29" s="22">
        <f>'[23]EDE''s'!BD31</f>
        <v>19.550265214314059</v>
      </c>
      <c r="BE29" s="22">
        <f>'[23]EDE''s'!BE31</f>
        <v>18.974761980194842</v>
      </c>
      <c r="BF29" s="22">
        <f>'[23]EDE''s'!BF31</f>
        <v>18.413137302935443</v>
      </c>
      <c r="BG29" s="22">
        <f>'[23]EDE''s'!BG31</f>
        <v>18.411025284525493</v>
      </c>
      <c r="BH29" s="22">
        <f>'[23]EDE''s'!BH31</f>
        <v>18.539811818795091</v>
      </c>
      <c r="BI29" s="22">
        <f>'[23]EDE''s'!BI31</f>
        <v>19.41641140172063</v>
      </c>
      <c r="BJ29" s="22">
        <f>'[23]EDE''s'!BJ31</f>
        <v>19.607208993388248</v>
      </c>
      <c r="BK29" s="22">
        <f>'[23]EDE''s'!BK31</f>
        <v>19.116757897423895</v>
      </c>
      <c r="BL29" s="22">
        <f>'[23]EDE''s'!BL31</f>
        <v>17.441522628708412</v>
      </c>
      <c r="BM29" s="22">
        <f>'[23]EDE''s'!BM31</f>
        <v>16.885812569072804</v>
      </c>
      <c r="BN29" s="22">
        <f>'[23]EDE''s'!BN31</f>
        <v>16.624407257106828</v>
      </c>
      <c r="BO29" s="22">
        <f>'[23]EDE''s'!BO31</f>
        <v>17.218828100767912</v>
      </c>
      <c r="BP29" s="22">
        <f>'[23]EDE''s'!BP31</f>
        <v>17.221987557522095</v>
      </c>
      <c r="BQ29" s="22">
        <f>'[23]EDE''s'!BQ31</f>
        <v>17.414300840478386</v>
      </c>
      <c r="BR29" s="22">
        <f>'[23]EDE''s'!BR31</f>
        <v>17.642862749983017</v>
      </c>
      <c r="BS29" s="22">
        <f>'[23]EDE''s'!BS31</f>
        <v>17.171230284130402</v>
      </c>
      <c r="BT29" s="22">
        <f>'[23]EDE''s'!BT31</f>
        <v>18.554908691831656</v>
      </c>
      <c r="BU29" s="22">
        <f>'[23]EDE''s'!BU31</f>
        <v>18.849476875456229</v>
      </c>
      <c r="BV29" s="22">
        <f>'[23]EDE''s'!BV31</f>
        <v>18.082561161265026</v>
      </c>
      <c r="BW29" s="22">
        <f>'[23]EDE''s'!BW31</f>
        <v>17.97570846548097</v>
      </c>
      <c r="BX29" s="22">
        <f>'[23]EDE''s'!BX31</f>
        <v>17.922210781263949</v>
      </c>
      <c r="BY29" s="22">
        <f>'[23]EDE''s'!BY31</f>
        <v>18.178946906278632</v>
      </c>
      <c r="BZ29" s="22">
        <f>'[23]EDE''s'!BZ31</f>
        <v>18.438887025000639</v>
      </c>
      <c r="CA29" s="22">
        <f>'[23]EDE''s'!CA31</f>
        <v>17.837980826334093</v>
      </c>
      <c r="CB29" s="22">
        <f>'[23]EDE''s'!CB31</f>
        <v>17.789920811303944</v>
      </c>
      <c r="CC29" s="22">
        <f>'[23]EDE''s'!CC31</f>
        <v>17.094004945306438</v>
      </c>
      <c r="CD29" s="22">
        <f>'[23]EDE''s'!CD31</f>
        <v>15.701895323314025</v>
      </c>
      <c r="CE29" s="22">
        <f>'[23]EDE''s'!CE31</f>
        <v>14.373937482059802</v>
      </c>
      <c r="CF29" s="22">
        <f>'[23]EDE''s'!CF31</f>
        <v>13.428756641602412</v>
      </c>
      <c r="CG29" s="22">
        <f>'[23]EDE''s'!CG31</f>
        <v>12.867888678648804</v>
      </c>
      <c r="CH29" s="22">
        <f>'[23]EDE''s'!CH31</f>
        <v>13.516066701736404</v>
      </c>
      <c r="CI29" s="22">
        <f>'[23]EDE''s'!CI31</f>
        <v>13.122340921605396</v>
      </c>
      <c r="CJ29" s="22">
        <f>'[23]EDE''s'!CJ31</f>
        <v>13.446275090519006</v>
      </c>
      <c r="CK29" s="22">
        <f>'[23]EDE''s'!CK31</f>
        <v>14.41390670456787</v>
      </c>
      <c r="CL29" s="22">
        <f>'[23]EDE''s'!CL31</f>
        <v>14.023640405823242</v>
      </c>
      <c r="CM29" s="22">
        <f>'[23]EDE''s'!CM31</f>
        <v>12.852518926766866</v>
      </c>
      <c r="CN29" s="22">
        <f>'[23]EDE''s'!CN31</f>
        <v>12.106319476932551</v>
      </c>
      <c r="CO29" s="22">
        <f>'[23]EDE''s'!CO31</f>
        <v>12.193834849894451</v>
      </c>
      <c r="CP29" s="22">
        <f>'[23]EDE''s'!CP31</f>
        <v>12.322204438316417</v>
      </c>
      <c r="CQ29" s="22">
        <f>'[23]EDE''s'!CQ31</f>
        <v>11.919974898113079</v>
      </c>
      <c r="CR29" s="22">
        <f>'[23]EDE''s'!CR31</f>
        <v>11.1892851022748</v>
      </c>
      <c r="CS29" s="22">
        <f>'[23]EDE''s'!CS31</f>
        <v>10.406475935908622</v>
      </c>
      <c r="CT29" s="22">
        <f>'[23]EDE''s'!CT31</f>
        <v>9.7294823090362144</v>
      </c>
      <c r="CU29" s="22">
        <f>'[23]EDE''s'!CU31</f>
        <v>11.049813565071091</v>
      </c>
      <c r="CV29" s="22">
        <f>'[23]EDE''s'!CV31</f>
        <v>10.788650127485115</v>
      </c>
      <c r="CW29" s="22">
        <f>'[23]EDE''s'!CW31</f>
        <v>11.707404237289113</v>
      </c>
      <c r="CX29" s="22">
        <f>'[23]EDE''s'!CX31</f>
        <v>10.949041180974467</v>
      </c>
      <c r="CY29" s="22">
        <f>'[23]EDE''s'!CY31</f>
        <v>10.989699188469929</v>
      </c>
      <c r="CZ29" s="22">
        <f>'[23]EDE''s'!CZ31</f>
        <v>11.040409449073433</v>
      </c>
      <c r="DA29" s="22">
        <f>'[23]EDE''s'!DA31</f>
        <v>10.681066541931344</v>
      </c>
      <c r="DB29" s="22">
        <f>'[23]EDE''s'!DB31</f>
        <v>12.452842065106672</v>
      </c>
      <c r="DC29" s="22">
        <f>'[23]EDE''s'!DC31</f>
        <v>11.543099320892573</v>
      </c>
      <c r="DD29" s="22">
        <f>'[23]EDE''s'!DD31</f>
        <v>11.610236447391733</v>
      </c>
      <c r="DE29" s="22">
        <f>'[23]EDE''s'!DE31</f>
        <v>12.080051407689103</v>
      </c>
      <c r="DF29" s="22">
        <f>'[23]EDE''s'!DF31</f>
        <v>10.896797273961392</v>
      </c>
      <c r="DG29" s="22">
        <f>'[23]EDE''s'!DG31</f>
        <v>11.20712875440875</v>
      </c>
      <c r="DH29" s="22">
        <f>'[23]EDE''s'!DH31</f>
        <v>10.937378620024738</v>
      </c>
      <c r="DI29" s="22">
        <f>'[23]EDE''s'!DI31</f>
        <v>11.152417276218479</v>
      </c>
      <c r="DJ29" s="22">
        <f>'[23]EDE''s'!DJ31</f>
        <v>10.713107249276215</v>
      </c>
      <c r="DK29" s="22">
        <f>'[23]EDE''s'!DK31</f>
        <v>10.819761174247722</v>
      </c>
      <c r="DL29" s="22">
        <f>'[23]EDE''s'!DL31</f>
        <v>10.77121430492439</v>
      </c>
      <c r="DM29" s="22">
        <f>'[23]EDE''s'!DM31</f>
        <v>10.867132616583881</v>
      </c>
      <c r="DN29" s="22">
        <f>'[23]EDE''s'!DN31</f>
        <v>10.954029421683858</v>
      </c>
      <c r="DO29" s="22">
        <f>'[23]EDE''s'!DO31</f>
        <v>11.139245653232043</v>
      </c>
      <c r="DP29" s="22">
        <f>'[23]EDE''s'!DP31</f>
        <v>11.79627931982172</v>
      </c>
      <c r="DQ29" s="22">
        <f>'[23]EDE''s'!DQ31</f>
        <v>10.853312244137884</v>
      </c>
      <c r="DR29" s="22">
        <f>'[23]EDE''s'!DR31</f>
        <v>11.232410117347721</v>
      </c>
      <c r="DS29" s="22">
        <f>'[23]EDE''s'!DS31</f>
        <v>10.924967439091997</v>
      </c>
      <c r="DT29" s="22">
        <f>'[23]EDE''s'!DT31</f>
        <v>11.294074049686806</v>
      </c>
      <c r="DU29" s="22">
        <f>'[23]EDE''s'!DU31</f>
        <v>11.676202481040635</v>
      </c>
      <c r="DV29" s="22">
        <f>'[23]EDE''s'!DV31</f>
        <v>11.789865278552947</v>
      </c>
      <c r="DW29" s="22">
        <f>'[23]EDE''s'!DW31</f>
        <v>11.931034316901751</v>
      </c>
      <c r="DX29" s="22">
        <f>'[23]EDE''s'!DX31</f>
        <v>12.184910310425131</v>
      </c>
      <c r="DY29" s="22">
        <f>'[23]EDE''s'!DY31</f>
        <v>12.030323245986303</v>
      </c>
      <c r="DZ29" s="22">
        <f>'[23]EDE''s'!DZ31</f>
        <v>12.042711272494717</v>
      </c>
      <c r="EA29" s="22">
        <f>'[23]EDE''s'!EA31</f>
        <v>11.958116468351724</v>
      </c>
      <c r="EB29" s="22">
        <f>'[23]EDE''s'!EB31</f>
        <v>12.322864029129917</v>
      </c>
      <c r="EC29" s="22">
        <f>'[23]EDE''s'!EC31</f>
        <v>12.455962125015946</v>
      </c>
      <c r="ED29" s="22">
        <f>'[23]EDE''s'!ED31</f>
        <v>12.015542478012922</v>
      </c>
      <c r="EE29" s="22">
        <f>'[23]EDE''s'!EE31</f>
        <v>11.675438909734638</v>
      </c>
      <c r="EF29" s="22">
        <f>'[23]EDE''s'!EF31</f>
        <v>11.231638516576947</v>
      </c>
      <c r="EG29" s="22">
        <f>'[23]EDE''s'!EG31</f>
        <v>11.423478404982884</v>
      </c>
      <c r="EH29" s="22">
        <f>'[23]EDE''s'!EH31</f>
        <v>10.714727237476293</v>
      </c>
      <c r="EI29" s="22">
        <f>'[23]EDE''s'!EI31</f>
        <v>10.575941842408126</v>
      </c>
      <c r="EJ29" s="22">
        <f>'[23]EDE''s'!EJ31</f>
        <v>10.522885105749841</v>
      </c>
      <c r="EK29" s="22">
        <f>'[23]EDE''s'!EK31</f>
        <v>10.266978168677852</v>
      </c>
      <c r="EL29" s="22">
        <f>'[23]EDE''s'!EL31</f>
        <v>10.487225429138308</v>
      </c>
      <c r="EM29" s="22">
        <f>'[23]EDE''s'!EM31</f>
        <v>10.44152413348244</v>
      </c>
      <c r="EN29" s="22">
        <f>'[23]EDE''s'!EN31</f>
        <v>9.8947608688196471</v>
      </c>
      <c r="EO29" s="22">
        <f>'[23]EDE''s'!EO31</f>
        <v>10.220346439532142</v>
      </c>
      <c r="EP29" s="22">
        <f>'[23]EDE''s'!EP31</f>
        <v>10.114212856491054</v>
      </c>
      <c r="EQ29" s="22">
        <f>'[23]EDE''s'!EQ31</f>
        <v>10.152006155691929</v>
      </c>
      <c r="ER29" s="22">
        <f>'[23]EDE''s'!ER31</f>
        <v>9.644791834131615</v>
      </c>
      <c r="ES29" s="22">
        <f>'[23]EDE''s'!ES31</f>
        <v>9.6535900140662427</v>
      </c>
      <c r="ET29" s="22">
        <f>'[23]EDE''s'!ET31</f>
        <v>9.541642580469258</v>
      </c>
      <c r="EU29" s="22">
        <f>'[23]EDE''s'!EU31</f>
        <v>9.789020901613517</v>
      </c>
      <c r="EV29" s="22">
        <f>'[23]EDE''s'!EV31</f>
        <v>9.7463586535618258</v>
      </c>
      <c r="EW29" s="22">
        <f>'[23]EDE''s'!EW31</f>
        <v>9.8458239498382678</v>
      </c>
      <c r="EX29" s="22">
        <f>'[23]EDE''s'!EX31</f>
        <v>9.9368667720302319</v>
      </c>
      <c r="EY29" s="22">
        <f>'[23]EDE''s'!EY31</f>
        <v>10.052047929068031</v>
      </c>
      <c r="EZ29" s="22">
        <f>'[23]EDE''s'!EZ31</f>
        <v>10.193288696532752</v>
      </c>
      <c r="FA29" s="22">
        <f>'[23]EDE''s'!FA31</f>
        <v>10.351641047050775</v>
      </c>
      <c r="FB29" s="22">
        <f>'[23]EDE''s'!FB31</f>
        <v>10.085947011925246</v>
      </c>
      <c r="FC29" s="22">
        <f>'[23]EDE''s'!FC31</f>
        <v>10.265450817466206</v>
      </c>
      <c r="FD29" s="22">
        <f>'[23]EDE''s'!FD31</f>
        <v>10.281610436269727</v>
      </c>
      <c r="FE29" s="22">
        <f>'[23]EDE''s'!FE31</f>
        <v>10.416214798677784</v>
      </c>
      <c r="FF29" s="22">
        <f>'[23]EDE''s'!FF31</f>
        <v>10.701847410844053</v>
      </c>
      <c r="FG29" s="22">
        <f>'[23]EDE''s'!FG31</f>
        <v>10.877305711295007</v>
      </c>
      <c r="FH29" s="22">
        <f>'[23]EDE''s'!FH31</f>
        <v>11.01018449827691</v>
      </c>
      <c r="FI29" s="22">
        <f>'[23]EDE''s'!FI31</f>
        <v>11.236380333251562</v>
      </c>
      <c r="FJ29" s="22">
        <f>'[23]EDE''s'!FJ31</f>
        <v>11.966910635526562</v>
      </c>
      <c r="FK29" s="22">
        <f>'[23]EDE''s'!FK31</f>
        <v>12.151327027777265</v>
      </c>
      <c r="FL29" s="22">
        <f>'[23]EDE''s'!FL31</f>
        <v>13.41661412360509</v>
      </c>
      <c r="FM29" s="22">
        <f>'[23]EDE''s'!FM31</f>
        <v>13.046682293905617</v>
      </c>
      <c r="FN29" s="22">
        <f>'[23]EDE''s'!FN31</f>
        <v>12.698358697610848</v>
      </c>
      <c r="FO29" s="22">
        <f>'[23]EDE''s'!FO31</f>
        <v>13.415537564349723</v>
      </c>
      <c r="FP29" s="22">
        <f>'[23]EDE''s'!FP31</f>
        <v>14.614931032859015</v>
      </c>
      <c r="FQ29" s="22">
        <f>'[23]EDE''s'!FQ31</f>
        <v>16.464696914144842</v>
      </c>
      <c r="FR29" s="22">
        <f>'[23]EDE''s'!FR31</f>
        <v>15.958661819161652</v>
      </c>
      <c r="FS29" s="22">
        <f>'[23]EDE''s'!FS31</f>
        <v>17.445004235053819</v>
      </c>
      <c r="FT29" s="22">
        <f>'[23]EDE''s'!FT31</f>
        <v>15.821254960453141</v>
      </c>
      <c r="FU29" s="22">
        <f>'[23]EDE''s'!FU31</f>
        <v>16.70287055556534</v>
      </c>
      <c r="FV29" s="22">
        <f>'[23]EDE''s'!FV31</f>
        <v>15.861161096004059</v>
      </c>
      <c r="FW29" s="37"/>
      <c r="FX29" s="22">
        <f>'[23]EDE''s'!GW31</f>
        <v>13.374010791960817</v>
      </c>
      <c r="FY29" s="22">
        <f>'[23]EDE''s'!GX31</f>
        <v>14.72357236020542</v>
      </c>
      <c r="FZ29" s="22">
        <f>'[23]EDE''s'!GY31</f>
        <v>19.262222017041015</v>
      </c>
      <c r="GA29" s="22">
        <f>'[23]EDE''s'!GZ31</f>
        <v>19.599548248796602</v>
      </c>
      <c r="GB29" s="22">
        <f>'[23]EDE''s'!HA31</f>
        <v>17.789224559494919</v>
      </c>
      <c r="GC29" s="22">
        <f>'[23]EDE''s'!HB31</f>
        <v>17.601568550114287</v>
      </c>
      <c r="GD29" s="22">
        <f>'[23]EDE''s'!HC31</f>
        <v>12.993527007958663</v>
      </c>
      <c r="GE29" s="22">
        <f>'[23]EDE''s'!HD31</f>
        <v>10.999568638993805</v>
      </c>
      <c r="GF29" s="22">
        <f>'[23]EDE''s'!HE31</f>
        <v>11.013411547260432</v>
      </c>
      <c r="GG29" s="22">
        <f>'[23]EDE''s'!HF31</f>
        <v>11.668935451824332</v>
      </c>
      <c r="GH29" s="22">
        <f>'[23]EDE''s'!HG31</f>
        <v>11.076389890945345</v>
      </c>
      <c r="GI29" s="22">
        <f>'[23]EDE''s'!HH31</f>
        <v>9.8650334508453827</v>
      </c>
      <c r="GJ29" s="22">
        <f>'[23]EDE''s'!HI31</f>
        <v>10.880918399301628</v>
      </c>
      <c r="GK29" s="22">
        <f>'EDE''s'!C29</f>
        <v>15.139531841313216</v>
      </c>
      <c r="GL29" s="260"/>
      <c r="GM29" s="260"/>
      <c r="GN29" s="260"/>
      <c r="GO29" s="260"/>
      <c r="GP29" s="260"/>
      <c r="GQ29" s="260"/>
      <c r="GR29" s="260"/>
      <c r="GS29" s="260"/>
    </row>
    <row r="30" spans="1:201" ht="13.8">
      <c r="A30" s="33"/>
      <c r="B30" s="18" t="s">
        <v>19</v>
      </c>
      <c r="C30" s="22">
        <f>'[23]EDE''s'!C32</f>
        <v>15.606950317660317</v>
      </c>
      <c r="D30" s="22">
        <f>'[23]EDE''s'!D32</f>
        <v>10.877030092109765</v>
      </c>
      <c r="E30" s="22">
        <f>'[23]EDE''s'!E32</f>
        <v>4.7299202255505524</v>
      </c>
      <c r="F30" s="20">
        <f>'[23]EDE''s'!F32</f>
        <v>0.43485401672113172</v>
      </c>
      <c r="G30" s="22"/>
      <c r="H30" s="22">
        <f>'[23]EDE''s'!H32</f>
        <v>9.840830912280401</v>
      </c>
      <c r="I30" s="22">
        <f>'[23]EDE''s'!I32</f>
        <v>1.0361991798293637</v>
      </c>
      <c r="J30" s="20">
        <f>'[23]EDE''s'!J32</f>
        <v>0.10529590326933549</v>
      </c>
      <c r="K30" s="36">
        <v>0</v>
      </c>
      <c r="L30" s="22">
        <f>'[23]EDE''s'!L32</f>
        <v>12.106885754701596</v>
      </c>
      <c r="M30" s="22">
        <f>'[23]EDE''s'!M32</f>
        <v>13.28372608943277</v>
      </c>
      <c r="N30" s="22">
        <f>'[23]EDE''s'!N32</f>
        <v>11.463497167673612</v>
      </c>
      <c r="O30" s="22">
        <f>'[23]EDE''s'!O32</f>
        <v>12.117860606237411</v>
      </c>
      <c r="P30" s="22">
        <f>'[23]EDE''s'!P32</f>
        <v>11.986969681014132</v>
      </c>
      <c r="Q30" s="22">
        <f>'[23]EDE''s'!Q32</f>
        <v>12.541867235975367</v>
      </c>
      <c r="R30" s="22">
        <f>'[23]EDE''s'!R32</f>
        <v>13.517495115081385</v>
      </c>
      <c r="S30" s="22">
        <f>'[23]EDE''s'!S32</f>
        <v>14.225322604308897</v>
      </c>
      <c r="T30" s="22">
        <f>'[23]EDE''s'!T32</f>
        <v>14.579437721802424</v>
      </c>
      <c r="U30" s="22">
        <f>'[23]EDE''s'!U32</f>
        <v>14.501586438949102</v>
      </c>
      <c r="V30" s="22">
        <f>'[23]EDE''s'!V32</f>
        <v>16.269042237787833</v>
      </c>
      <c r="W30" s="22">
        <f>'[23]EDE''s'!W32</f>
        <v>14.650743170583439</v>
      </c>
      <c r="X30" s="22">
        <f>'[23]EDE''s'!X32</f>
        <v>15.321081749977425</v>
      </c>
      <c r="Y30" s="22">
        <f>'[23]EDE''s'!Y32</f>
        <v>15.629037138278971</v>
      </c>
      <c r="Z30" s="22">
        <f>'[23]EDE''s'!Z32</f>
        <v>14.856012320269032</v>
      </c>
      <c r="AA30" s="22">
        <f>'[23]EDE''s'!AA32</f>
        <v>14.634664259269483</v>
      </c>
      <c r="AB30" s="22">
        <f>'[23]EDE''s'!AB32</f>
        <v>14.973830522363016</v>
      </c>
      <c r="AC30" s="22">
        <f>'[23]EDE''s'!AC32</f>
        <v>14.654785797287239</v>
      </c>
      <c r="AD30" s="22">
        <f>'[23]EDE''s'!AD32</f>
        <v>14.75364001553503</v>
      </c>
      <c r="AE30" s="22">
        <f>'[23]EDE''s'!AE32</f>
        <v>14.844859918821015</v>
      </c>
      <c r="AF30" s="22">
        <f>'[23]EDE''s'!AF32</f>
        <v>14.540589803011914</v>
      </c>
      <c r="AG30" s="22">
        <f>'[23]EDE''s'!AG32</f>
        <v>14.531503460618755</v>
      </c>
      <c r="AH30" s="22">
        <f>'[23]EDE''s'!AH32</f>
        <v>15.130406332673941</v>
      </c>
      <c r="AI30" s="22">
        <f>'[23]EDE''s'!AI32</f>
        <v>15.295614396690629</v>
      </c>
      <c r="AJ30" s="22">
        <f>'[23]EDE''s'!AJ32</f>
        <v>16.250834579816331</v>
      </c>
      <c r="AK30" s="22">
        <f>'[23]EDE''s'!AK32</f>
        <v>16.977896264175886</v>
      </c>
      <c r="AL30" s="22">
        <f>'[23]EDE''s'!AL32</f>
        <v>18.195808569983679</v>
      </c>
      <c r="AM30" s="22">
        <f>'[23]EDE''s'!AM32</f>
        <v>18.714979865879272</v>
      </c>
      <c r="AN30" s="22">
        <f>'[23]EDE''s'!AN32</f>
        <v>19.10772545630839</v>
      </c>
      <c r="AO30" s="22">
        <f>'[23]EDE''s'!AO32</f>
        <v>18.599503924751627</v>
      </c>
      <c r="AP30" s="22">
        <f>'[23]EDE''s'!AP32</f>
        <v>19.275143574045636</v>
      </c>
      <c r="AQ30" s="22">
        <f>'[23]EDE''s'!AQ32</f>
        <v>19.289990602774406</v>
      </c>
      <c r="AR30" s="22">
        <f>'[23]EDE''s'!AR32</f>
        <v>19.023067854536045</v>
      </c>
      <c r="AS30" s="22">
        <f>'[23]EDE''s'!AS32</f>
        <v>18.984530959215341</v>
      </c>
      <c r="AT30" s="22">
        <f>'[23]EDE''s'!AT32</f>
        <v>19.262907759017363</v>
      </c>
      <c r="AU30" s="22">
        <f>'[23]EDE''s'!AU32</f>
        <v>19.32870807035739</v>
      </c>
      <c r="AV30" s="22">
        <f>'[23]EDE''s'!AV32</f>
        <v>19.342334092013498</v>
      </c>
      <c r="AW30" s="22">
        <f>'[23]EDE''s'!AW32</f>
        <v>19.746277165263166</v>
      </c>
      <c r="AX30" s="22">
        <f>'[23]EDE''s'!AX32</f>
        <v>20.138813829675179</v>
      </c>
      <c r="AY30" s="22">
        <f>'[23]EDE''s'!AY32</f>
        <v>20.417585487579945</v>
      </c>
      <c r="AZ30" s="22">
        <f>'[23]EDE''s'!AZ32</f>
        <v>20.132228113489898</v>
      </c>
      <c r="BA30" s="22">
        <f>'[23]EDE''s'!BA32</f>
        <v>19.318750089830392</v>
      </c>
      <c r="BB30" s="22">
        <f>'[23]EDE''s'!BB32</f>
        <v>17.658058378467793</v>
      </c>
      <c r="BC30" s="22">
        <f>'[23]EDE''s'!BC32</f>
        <v>17.479055274022326</v>
      </c>
      <c r="BD30" s="22">
        <f>'[23]EDE''s'!BD32</f>
        <v>19.041186071742711</v>
      </c>
      <c r="BE30" s="22">
        <f>'[23]EDE''s'!BE32</f>
        <v>18.696935183403852</v>
      </c>
      <c r="BF30" s="22">
        <f>'[23]EDE''s'!BF32</f>
        <v>18.485281175648652</v>
      </c>
      <c r="BG30" s="22">
        <f>'[23]EDE''s'!BG32</f>
        <v>18.465088515570809</v>
      </c>
      <c r="BH30" s="22">
        <f>'[23]EDE''s'!BH32</f>
        <v>17.890028306067958</v>
      </c>
      <c r="BI30" s="22">
        <f>'[23]EDE''s'!BI32</f>
        <v>18.658709752337451</v>
      </c>
      <c r="BJ30" s="22">
        <f>'[23]EDE''s'!BJ32</f>
        <v>18.842595929050283</v>
      </c>
      <c r="BK30" s="22">
        <f>'[23]EDE''s'!BK32</f>
        <v>18.369318410961711</v>
      </c>
      <c r="BL30" s="22">
        <f>'[23]EDE''s'!BL32</f>
        <v>17.125070007473678</v>
      </c>
      <c r="BM30" s="22">
        <f>'[23]EDE''s'!BM32</f>
        <v>16.6646669662146</v>
      </c>
      <c r="BN30" s="22">
        <f>'[23]EDE''s'!BN32</f>
        <v>16.406935000045294</v>
      </c>
      <c r="BO30" s="22">
        <f>'[23]EDE''s'!BO32</f>
        <v>17.424775369155959</v>
      </c>
      <c r="BP30" s="22">
        <f>'[23]EDE''s'!BP32</f>
        <v>17.470853303375556</v>
      </c>
      <c r="BQ30" s="22">
        <f>'[23]EDE''s'!BQ32</f>
        <v>17.661348824624497</v>
      </c>
      <c r="BR30" s="22">
        <f>'[23]EDE''s'!BR32</f>
        <v>17.623297527748591</v>
      </c>
      <c r="BS30" s="22">
        <f>'[23]EDE''s'!BS32</f>
        <v>17.121243903844167</v>
      </c>
      <c r="BT30" s="22">
        <f>'[23]EDE''s'!BT32</f>
        <v>18.016437998753762</v>
      </c>
      <c r="BU30" s="22">
        <f>'[23]EDE''s'!BU32</f>
        <v>18.220986385101284</v>
      </c>
      <c r="BV30" s="22">
        <f>'[23]EDE''s'!BV32</f>
        <v>18.286439710032738</v>
      </c>
      <c r="BW30" s="22">
        <f>'[23]EDE''s'!BW32</f>
        <v>18.210415857010343</v>
      </c>
      <c r="BX30" s="22">
        <f>'[23]EDE''s'!BX32</f>
        <v>18.13356685972181</v>
      </c>
      <c r="BY30" s="22">
        <f>'[23]EDE''s'!BY32</f>
        <v>18.391955590316229</v>
      </c>
      <c r="BZ30" s="22">
        <f>'[23]EDE''s'!BZ32</f>
        <v>18.690716913177134</v>
      </c>
      <c r="CA30" s="22">
        <f>'[23]EDE''s'!CA32</f>
        <v>18.14386568798157</v>
      </c>
      <c r="CB30" s="22">
        <f>'[23]EDE''s'!CB32</f>
        <v>18.063313745021556</v>
      </c>
      <c r="CC30" s="22">
        <f>'[23]EDE''s'!CC32</f>
        <v>17.320643820240068</v>
      </c>
      <c r="CD30" s="22">
        <f>'[23]EDE''s'!CD32</f>
        <v>15.900859711689014</v>
      </c>
      <c r="CE30" s="22">
        <f>'[23]EDE''s'!CE32</f>
        <v>14.585804658416986</v>
      </c>
      <c r="CF30" s="22">
        <f>'[23]EDE''s'!CF32</f>
        <v>13.262241369820604</v>
      </c>
      <c r="CG30" s="22">
        <f>'[23]EDE''s'!CG32</f>
        <v>12.599465705096973</v>
      </c>
      <c r="CH30" s="22">
        <f>'[23]EDE''s'!CH32</f>
        <v>13.02327170406816</v>
      </c>
      <c r="CI30" s="22">
        <f>'[23]EDE''s'!CI32</f>
        <v>12.77661019469957</v>
      </c>
      <c r="CJ30" s="22">
        <f>'[23]EDE''s'!CJ32</f>
        <v>13.158644611871534</v>
      </c>
      <c r="CK30" s="22">
        <f>'[23]EDE''s'!CK32</f>
        <v>13.833341313149516</v>
      </c>
      <c r="CL30" s="22">
        <f>'[23]EDE''s'!CL32</f>
        <v>13.480615789434843</v>
      </c>
      <c r="CM30" s="22">
        <f>'[23]EDE''s'!CM32</f>
        <v>12.387645224782247</v>
      </c>
      <c r="CN30" s="22">
        <f>'[23]EDE''s'!CN32</f>
        <v>11.620128074256476</v>
      </c>
      <c r="CO30" s="22">
        <f>'[23]EDE''s'!CO32</f>
        <v>11.652481092436417</v>
      </c>
      <c r="CP30" s="22">
        <f>'[23]EDE''s'!CP32</f>
        <v>11.772633467139453</v>
      </c>
      <c r="CQ30" s="22">
        <f>'[23]EDE''s'!CQ32</f>
        <v>11.378053581731166</v>
      </c>
      <c r="CR30" s="22">
        <f>'[23]EDE''s'!CR32</f>
        <v>10.40426850581669</v>
      </c>
      <c r="CS30" s="22">
        <f>'[23]EDE''s'!CS32</f>
        <v>9.8651185415918228</v>
      </c>
      <c r="CT30" s="22">
        <f>'[23]EDE''s'!CT32</f>
        <v>9.4930247481040144</v>
      </c>
      <c r="CU30" s="22">
        <f>'[23]EDE''s'!CU32</f>
        <v>9.9518126842838903</v>
      </c>
      <c r="CV30" s="22">
        <f>'[23]EDE''s'!CV32</f>
        <v>10.265324379924628</v>
      </c>
      <c r="CW30" s="22">
        <f>'[23]EDE''s'!CW32</f>
        <v>10.89579681837329</v>
      </c>
      <c r="CX30" s="22">
        <f>'[23]EDE''s'!CX32</f>
        <v>10.747027764072104</v>
      </c>
      <c r="CY30" s="22">
        <f>'[23]EDE''s'!CY32</f>
        <v>10.687209464568646</v>
      </c>
      <c r="CZ30" s="22">
        <f>'[23]EDE''s'!CZ32</f>
        <v>9.9851510543427171</v>
      </c>
      <c r="DA30" s="22">
        <f>'[23]EDE''s'!DA32</f>
        <v>10.611400706832518</v>
      </c>
      <c r="DB30" s="22">
        <f>'[23]EDE''s'!DB32</f>
        <v>11.832222447100078</v>
      </c>
      <c r="DC30" s="22">
        <f>'[23]EDE''s'!DC32</f>
        <v>11.334342601707956</v>
      </c>
      <c r="DD30" s="22">
        <f>'[23]EDE''s'!DD32</f>
        <v>12.374427605563389</v>
      </c>
      <c r="DE30" s="22">
        <f>'[23]EDE''s'!DE32</f>
        <v>12.755718957422799</v>
      </c>
      <c r="DF30" s="22">
        <f>'[23]EDE''s'!DF32</f>
        <v>11.39453198174472</v>
      </c>
      <c r="DG30" s="22">
        <f>'[23]EDE''s'!DG32</f>
        <v>11.560985315334944</v>
      </c>
      <c r="DH30" s="22">
        <f>'[23]EDE''s'!DH32</f>
        <v>11.069554720762401</v>
      </c>
      <c r="DI30" s="22">
        <f>'[23]EDE''s'!DI32</f>
        <v>11.121420838700146</v>
      </c>
      <c r="DJ30" s="22">
        <f>'[23]EDE''s'!DJ32</f>
        <v>10.514812818282532</v>
      </c>
      <c r="DK30" s="22">
        <f>'[23]EDE''s'!DK32</f>
        <v>10.605636269421117</v>
      </c>
      <c r="DL30" s="22">
        <f>'[23]EDE''s'!DL32</f>
        <v>10.585207750075625</v>
      </c>
      <c r="DM30" s="22">
        <f>'[23]EDE''s'!DM32</f>
        <v>10.695091614786605</v>
      </c>
      <c r="DN30" s="22">
        <f>'[23]EDE''s'!DN32</f>
        <v>10.764555100404325</v>
      </c>
      <c r="DO30" s="22">
        <f>'[23]EDE''s'!DO32</f>
        <v>10.976367192736374</v>
      </c>
      <c r="DP30" s="22">
        <f>'[23]EDE''s'!DP32</f>
        <v>10.906382829616335</v>
      </c>
      <c r="DQ30" s="22">
        <f>'[23]EDE''s'!DQ32</f>
        <v>10.710372782599022</v>
      </c>
      <c r="DR30" s="22">
        <f>'[23]EDE''s'!DR32</f>
        <v>10.982041107723179</v>
      </c>
      <c r="DS30" s="22">
        <f>'[23]EDE''s'!DS32</f>
        <v>10.720549237253467</v>
      </c>
      <c r="DT30" s="22">
        <f>'[23]EDE''s'!DT32</f>
        <v>11.50576081305606</v>
      </c>
      <c r="DU30" s="22">
        <f>'[23]EDE''s'!DU32</f>
        <v>11.368167938778306</v>
      </c>
      <c r="DV30" s="22">
        <f>'[23]EDE''s'!DV32</f>
        <v>11.464964043823954</v>
      </c>
      <c r="DW30" s="22">
        <f>'[23]EDE''s'!DW32</f>
        <v>11.609769835911207</v>
      </c>
      <c r="DX30" s="22">
        <f>'[23]EDE''s'!DX32</f>
        <v>11.903901739356098</v>
      </c>
      <c r="DY30" s="22">
        <f>'[23]EDE''s'!DY32</f>
        <v>11.676895789601581</v>
      </c>
      <c r="DZ30" s="22">
        <f>'[23]EDE''s'!DZ32</f>
        <v>11.704815687352861</v>
      </c>
      <c r="EA30" s="22">
        <f>'[23]EDE''s'!EA32</f>
        <v>11.612718149837418</v>
      </c>
      <c r="EB30" s="22">
        <f>'[23]EDE''s'!EB32</f>
        <v>12.008402162637415</v>
      </c>
      <c r="EC30" s="22">
        <f>'[23]EDE''s'!EC32</f>
        <v>12.05272878625259</v>
      </c>
      <c r="ED30" s="22">
        <f>'[23]EDE''s'!ED32</f>
        <v>11.645311907556605</v>
      </c>
      <c r="EE30" s="22">
        <f>'[23]EDE''s'!EE32</f>
        <v>11.380057905826385</v>
      </c>
      <c r="EF30" s="22">
        <f>'[23]EDE''s'!EF32</f>
        <v>10.985451058312083</v>
      </c>
      <c r="EG30" s="22">
        <f>'[23]EDE''s'!EG32</f>
        <v>11.056261954241267</v>
      </c>
      <c r="EH30" s="22">
        <f>'[23]EDE''s'!EH32</f>
        <v>10.459465311201773</v>
      </c>
      <c r="EI30" s="22">
        <f>'[23]EDE''s'!EI32</f>
        <v>10.308398073402122</v>
      </c>
      <c r="EJ30" s="22">
        <f>'[23]EDE''s'!EJ32</f>
        <v>10.331316782475779</v>
      </c>
      <c r="EK30" s="22">
        <f>'[23]EDE''s'!EK32</f>
        <v>10.021084443113292</v>
      </c>
      <c r="EL30" s="22">
        <f>'[23]EDE''s'!EL32</f>
        <v>10.30292523001923</v>
      </c>
      <c r="EM30" s="22">
        <f>'[23]EDE''s'!EM32</f>
        <v>9.9913824676493963</v>
      </c>
      <c r="EN30" s="22">
        <f>'[23]EDE''s'!EN32</f>
        <v>10.335984259181098</v>
      </c>
      <c r="EO30" s="22">
        <f>'[23]EDE''s'!EO32</f>
        <v>10.188957716618221</v>
      </c>
      <c r="EP30" s="22">
        <f>'[23]EDE''s'!EP32</f>
        <v>10.076975558818441</v>
      </c>
      <c r="EQ30" s="22">
        <f>'[23]EDE''s'!EQ32</f>
        <v>10.122426000433991</v>
      </c>
      <c r="ER30" s="22">
        <f>'[23]EDE''s'!ER32</f>
        <v>9.6177639616197883</v>
      </c>
      <c r="ES30" s="22">
        <f>'[23]EDE''s'!ES32</f>
        <v>9.5897739949520435</v>
      </c>
      <c r="ET30" s="22">
        <f>'[23]EDE''s'!ET32</f>
        <v>9.510113674675031</v>
      </c>
      <c r="EU30" s="22">
        <f>'[23]EDE''s'!EU32</f>
        <v>9.7029154310071331</v>
      </c>
      <c r="EV30" s="22">
        <f>'[23]EDE''s'!EV32</f>
        <v>9.7344553370734879</v>
      </c>
      <c r="EW30" s="22">
        <f>'[23]EDE''s'!EW32</f>
        <v>9.8031870570804269</v>
      </c>
      <c r="EX30" s="22">
        <f>'[23]EDE''s'!EX32</f>
        <v>9.8803055182448922</v>
      </c>
      <c r="EY30" s="22">
        <f>'[23]EDE''s'!EY32</f>
        <v>9.9734157996937594</v>
      </c>
      <c r="EZ30" s="22">
        <f>'[23]EDE''s'!EZ32</f>
        <v>10.282187692600143</v>
      </c>
      <c r="FA30" s="22">
        <f>'[23]EDE''s'!FA32</f>
        <v>10.424863239172542</v>
      </c>
      <c r="FB30" s="22">
        <f>'[23]EDE''s'!FB32</f>
        <v>10.216821614813352</v>
      </c>
      <c r="FC30" s="22">
        <f>'[23]EDE''s'!FC32</f>
        <v>10.413624625384585</v>
      </c>
      <c r="FD30" s="22">
        <f>'[23]EDE''s'!FD32</f>
        <v>10.34575576826494</v>
      </c>
      <c r="FE30" s="22">
        <f>'[23]EDE''s'!FE32</f>
        <v>10.50156329508888</v>
      </c>
      <c r="FF30" s="22">
        <f>'[23]EDE''s'!FF32</f>
        <v>10.70789715641963</v>
      </c>
      <c r="FG30" s="22">
        <f>'[23]EDE''s'!FG32</f>
        <v>10.918478477966499</v>
      </c>
      <c r="FH30" s="22">
        <f>'[23]EDE''s'!FH32</f>
        <v>11.587667474686675</v>
      </c>
      <c r="FI30" s="22">
        <f>'[23]EDE''s'!FI32</f>
        <v>11.87171304463368</v>
      </c>
      <c r="FJ30" s="22">
        <f>'[23]EDE''s'!FJ32</f>
        <v>12.597645219234774</v>
      </c>
      <c r="FK30" s="22">
        <f>'[23]EDE''s'!FK32</f>
        <v>13.721275915759227</v>
      </c>
      <c r="FL30" s="22">
        <f>'[23]EDE''s'!FL32</f>
        <v>13.507026939837441</v>
      </c>
      <c r="FM30" s="22">
        <f>'[23]EDE''s'!FM32</f>
        <v>13.421672561354676</v>
      </c>
      <c r="FN30" s="22">
        <f>'[23]EDE''s'!FN32</f>
        <v>13.119190361678395</v>
      </c>
      <c r="FO30" s="22">
        <f>'[23]EDE''s'!FO32</f>
        <v>14.093979899548771</v>
      </c>
      <c r="FP30" s="22">
        <f>'[23]EDE''s'!FP32</f>
        <v>15.49756398616076</v>
      </c>
      <c r="FQ30" s="22">
        <f>'[23]EDE''s'!FQ32</f>
        <v>17.573563661580309</v>
      </c>
      <c r="FR30" s="22">
        <f>'[23]EDE''s'!FR32</f>
        <v>16.259239474159216</v>
      </c>
      <c r="FS30" s="22">
        <f>'[23]EDE''s'!FS32</f>
        <v>17.809630997045488</v>
      </c>
      <c r="FT30" s="22">
        <f>'[23]EDE''s'!FT32</f>
        <v>16.512352129246043</v>
      </c>
      <c r="FU30" s="22">
        <f>'[23]EDE''s'!FU32</f>
        <v>16.939809171877673</v>
      </c>
      <c r="FV30" s="22">
        <f>'[23]EDE''s'!FV32</f>
        <v>15.995000216479765</v>
      </c>
      <c r="FW30" s="37"/>
      <c r="FX30" s="22">
        <f>'[23]EDE''s'!GW32</f>
        <v>13.479947897655089</v>
      </c>
      <c r="FY30" s="22">
        <f>'[23]EDE''s'!GX32</f>
        <v>14.913995341559133</v>
      </c>
      <c r="FZ30" s="22">
        <f>'[23]EDE''s'!GY32</f>
        <v>18.569886517095412</v>
      </c>
      <c r="GA30" s="22">
        <f>'[23]EDE''s'!GZ32</f>
        <v>19.044913469429702</v>
      </c>
      <c r="GB30" s="22">
        <f>'[23]EDE''s'!HA32</f>
        <v>17.560425312320106</v>
      </c>
      <c r="GC30" s="22">
        <f>'[23]EDE''s'!HB32</f>
        <v>17.704673357502941</v>
      </c>
      <c r="GD30" s="22">
        <f>'[23]EDE''s'!HC32</f>
        <v>12.541863360348938</v>
      </c>
      <c r="GE30" s="22">
        <f>'[23]EDE''s'!HD32</f>
        <v>10.469340667815493</v>
      </c>
      <c r="GF30" s="22">
        <f>'[23]EDE''s'!HE32</f>
        <v>11.011647568945437</v>
      </c>
      <c r="GG30" s="22">
        <f>'[23]EDE''s'!HF32</f>
        <v>11.374979056393705</v>
      </c>
      <c r="GH30" s="22">
        <f>'[23]EDE''s'!HG32</f>
        <v>10.780832206808862</v>
      </c>
      <c r="GI30" s="22">
        <f>'[23]EDE''s'!HH32</f>
        <v>9.8537521059587831</v>
      </c>
      <c r="GJ30" s="22">
        <f>'[23]EDE''s'!HI32</f>
        <v>0</v>
      </c>
      <c r="GK30" s="22">
        <f>'EDE''s'!C30</f>
        <v>15.606950317660317</v>
      </c>
      <c r="GL30" s="260"/>
      <c r="GM30" s="260"/>
      <c r="GN30" s="260"/>
      <c r="GO30" s="260"/>
      <c r="GP30" s="260"/>
      <c r="GQ30" s="260"/>
      <c r="GR30" s="260"/>
      <c r="GS30" s="260"/>
    </row>
    <row r="31" spans="1:201" ht="13.8">
      <c r="A31" s="33"/>
      <c r="B31" s="18" t="s">
        <v>20</v>
      </c>
      <c r="C31" s="22">
        <f>'[23]EDE''s'!C33</f>
        <v>15.745531741763251</v>
      </c>
      <c r="D31" s="22">
        <f>'[23]EDE''s'!D33</f>
        <v>10.395291165576429</v>
      </c>
      <c r="E31" s="22">
        <f>'[23]EDE''s'!E33</f>
        <v>5.3502405761868221</v>
      </c>
      <c r="F31" s="20">
        <f>'[23]EDE''s'!F33</f>
        <v>0.51467924187673741</v>
      </c>
      <c r="G31" s="22"/>
      <c r="H31" s="22">
        <f>'[23]EDE''s'!H33</f>
        <v>8.879544674245615</v>
      </c>
      <c r="I31" s="22">
        <f>'[23]EDE''s'!I33</f>
        <v>1.5157464913308143</v>
      </c>
      <c r="J31" s="20">
        <f>'[23]EDE''s'!J33</f>
        <v>0.17070092520927471</v>
      </c>
      <c r="K31" s="36">
        <v>0</v>
      </c>
      <c r="L31" s="22">
        <f>'[23]EDE''s'!L33</f>
        <v>15.663884922956978</v>
      </c>
      <c r="M31" s="22">
        <f>'[23]EDE''s'!M33</f>
        <v>12.49550398300037</v>
      </c>
      <c r="N31" s="22">
        <f>'[23]EDE''s'!N33</f>
        <v>10.403244618470044</v>
      </c>
      <c r="O31" s="22">
        <f>'[23]EDE''s'!O33</f>
        <v>10.742443304918977</v>
      </c>
      <c r="P31" s="22">
        <f>'[23]EDE''s'!P33</f>
        <v>9.8043493838136229</v>
      </c>
      <c r="Q31" s="22">
        <f>'[23]EDE''s'!Q33</f>
        <v>10.802011269748531</v>
      </c>
      <c r="R31" s="22">
        <f>'[23]EDE''s'!R33</f>
        <v>10.693490639743645</v>
      </c>
      <c r="S31" s="22">
        <f>'[23]EDE''s'!S33</f>
        <v>11.206017713714376</v>
      </c>
      <c r="T31" s="22">
        <f>'[23]EDE''s'!T33</f>
        <v>11.106572009753682</v>
      </c>
      <c r="U31" s="22">
        <f>'[23]EDE''s'!U33</f>
        <v>10.920827290878453</v>
      </c>
      <c r="V31" s="22">
        <f>'[23]EDE''s'!V33</f>
        <v>12.050062232559986</v>
      </c>
      <c r="W31" s="22">
        <f>'[23]EDE''s'!W33</f>
        <v>11.465839928466073</v>
      </c>
      <c r="X31" s="22">
        <f>'[23]EDE''s'!X33</f>
        <v>10.924497195854144</v>
      </c>
      <c r="Y31" s="22">
        <f>'[23]EDE''s'!Y33</f>
        <v>11.773964865261512</v>
      </c>
      <c r="Z31" s="22">
        <f>'[23]EDE''s'!Z33</f>
        <v>10.884057651289636</v>
      </c>
      <c r="AA31" s="22">
        <f>'[23]EDE''s'!AA33</f>
        <v>10.259979273968838</v>
      </c>
      <c r="AB31" s="22">
        <f>'[23]EDE''s'!AB33</f>
        <v>9.8810624136961849</v>
      </c>
      <c r="AC31" s="22">
        <f>'[23]EDE''s'!AC33</f>
        <v>11.699476712318305</v>
      </c>
      <c r="AD31" s="22">
        <f>'[23]EDE''s'!AD33</f>
        <v>10.854698740935561</v>
      </c>
      <c r="AE31" s="22">
        <f>'[23]EDE''s'!AE33</f>
        <v>11.169868462409081</v>
      </c>
      <c r="AF31" s="22">
        <f>'[23]EDE''s'!AF33</f>
        <v>10.849939681506553</v>
      </c>
      <c r="AG31" s="22">
        <f>'[23]EDE''s'!AG33</f>
        <v>10.487752821671394</v>
      </c>
      <c r="AH31" s="22">
        <f>'[23]EDE''s'!AH33</f>
        <v>10.621723588397003</v>
      </c>
      <c r="AI31" s="22">
        <f>'[23]EDE''s'!AI33</f>
        <v>10.842553796277739</v>
      </c>
      <c r="AJ31" s="22">
        <f>'[23]EDE''s'!AJ33</f>
        <v>11.629938499761941</v>
      </c>
      <c r="AK31" s="22">
        <f>'[23]EDE''s'!AK33</f>
        <v>12.124952745894925</v>
      </c>
      <c r="AL31" s="22">
        <f>'[23]EDE''s'!AL33</f>
        <v>12.236900529330761</v>
      </c>
      <c r="AM31" s="22">
        <f>'[23]EDE''s'!AM33</f>
        <v>12.839955095343122</v>
      </c>
      <c r="AN31" s="22">
        <f>'[23]EDE''s'!AN33</f>
        <v>12.617261278401964</v>
      </c>
      <c r="AO31" s="22">
        <f>'[23]EDE''s'!AO33</f>
        <v>12.528908419558885</v>
      </c>
      <c r="AP31" s="22">
        <f>'[23]EDE''s'!AP33</f>
        <v>12.576656315591517</v>
      </c>
      <c r="AQ31" s="22">
        <f>'[23]EDE''s'!AQ33</f>
        <v>12.496184897956994</v>
      </c>
      <c r="AR31" s="22">
        <f>'[23]EDE''s'!AR33</f>
        <v>12.114528991214316</v>
      </c>
      <c r="AS31" s="22">
        <f>'[23]EDE''s'!AS33</f>
        <v>11.998293232269701</v>
      </c>
      <c r="AT31" s="22">
        <f>'[23]EDE''s'!AT33</f>
        <v>11.966721510317049</v>
      </c>
      <c r="AU31" s="22">
        <f>'[23]EDE''s'!AU33</f>
        <v>12.049208027924484</v>
      </c>
      <c r="AV31" s="22">
        <f>'[23]EDE''s'!AV33</f>
        <v>11.928569461594964</v>
      </c>
      <c r="AW31" s="22">
        <f>'[23]EDE''s'!AW33</f>
        <v>11.731266976605532</v>
      </c>
      <c r="AX31" s="22">
        <f>'[23]EDE''s'!AX33</f>
        <v>11.298244394944549</v>
      </c>
      <c r="AY31" s="22">
        <f>'[23]EDE''s'!AY33</f>
        <v>11.304266372874736</v>
      </c>
      <c r="AZ31" s="22">
        <f>'[23]EDE''s'!AZ33</f>
        <v>11.115448693677871</v>
      </c>
      <c r="BA31" s="22">
        <f>'[23]EDE''s'!BA33</f>
        <v>11.021121768029237</v>
      </c>
      <c r="BB31" s="22">
        <f>'[23]EDE''s'!BB33</f>
        <v>10.343216487240529</v>
      </c>
      <c r="BC31" s="22">
        <f>'[23]EDE''s'!BC33</f>
        <v>10.74048251967791</v>
      </c>
      <c r="BD31" s="22">
        <f>'[23]EDE''s'!BD33</f>
        <v>11.912632516524809</v>
      </c>
      <c r="BE31" s="22">
        <f>'[23]EDE''s'!BE33</f>
        <v>12.321683766058255</v>
      </c>
      <c r="BF31" s="22">
        <f>'[23]EDE''s'!BF33</f>
        <v>12.207068984815148</v>
      </c>
      <c r="BG31" s="22">
        <f>'[23]EDE''s'!BG33</f>
        <v>12.530146383840432</v>
      </c>
      <c r="BH31" s="22">
        <f>'[23]EDE''s'!BH33</f>
        <v>12.561139088473217</v>
      </c>
      <c r="BI31" s="22">
        <f>'[23]EDE''s'!BI33</f>
        <v>12.967509538206604</v>
      </c>
      <c r="BJ31" s="22">
        <f>'[23]EDE''s'!BJ33</f>
        <v>12.915488669744898</v>
      </c>
      <c r="BK31" s="22">
        <f>'[23]EDE''s'!BK33</f>
        <v>13.004676489116266</v>
      </c>
      <c r="BL31" s="22">
        <f>'[23]EDE''s'!BL33</f>
        <v>12.711372239882621</v>
      </c>
      <c r="BM31" s="22">
        <f>'[23]EDE''s'!BM33</f>
        <v>12.599069329628509</v>
      </c>
      <c r="BN31" s="22">
        <f>'[23]EDE''s'!BN33</f>
        <v>12.279163663135789</v>
      </c>
      <c r="BO31" s="22">
        <f>'[23]EDE''s'!BO33</f>
        <v>12.195420041153959</v>
      </c>
      <c r="BP31" s="22">
        <f>'[23]EDE''s'!BP33</f>
        <v>12.178731196026224</v>
      </c>
      <c r="BQ31" s="22">
        <f>'[23]EDE''s'!BQ33</f>
        <v>12.396502155134778</v>
      </c>
      <c r="BR31" s="22">
        <f>'[23]EDE''s'!BR33</f>
        <v>12.482858906509927</v>
      </c>
      <c r="BS31" s="22">
        <f>'[23]EDE''s'!BS33</f>
        <v>12.295068542458983</v>
      </c>
      <c r="BT31" s="22">
        <f>'[23]EDE''s'!BT33</f>
        <v>13.138180486180392</v>
      </c>
      <c r="BU31" s="22">
        <f>'[23]EDE''s'!BU33</f>
        <v>13.083574299567838</v>
      </c>
      <c r="BV31" s="22">
        <f>'[23]EDE''s'!BV33</f>
        <v>13.344815166241778</v>
      </c>
      <c r="BW31" s="22">
        <f>'[23]EDE''s'!BW33</f>
        <v>12.837958465625313</v>
      </c>
      <c r="BX31" s="22">
        <f>'[23]EDE''s'!BX33</f>
        <v>12.85690313682078</v>
      </c>
      <c r="BY31" s="22">
        <f>'[23]EDE''s'!BY33</f>
        <v>12.869723703545416</v>
      </c>
      <c r="BZ31" s="22">
        <f>'[23]EDE''s'!BZ33</f>
        <v>12.883636647063373</v>
      </c>
      <c r="CA31" s="22">
        <f>'[23]EDE''s'!CA33</f>
        <v>12.438164548357342</v>
      </c>
      <c r="CB31" s="22">
        <f>'[23]EDE''s'!CB33</f>
        <v>12.307402557959541</v>
      </c>
      <c r="CC31" s="22">
        <f>'[23]EDE''s'!CC33</f>
        <v>12.15519460319895</v>
      </c>
      <c r="CD31" s="22">
        <f>'[23]EDE''s'!CD33</f>
        <v>15.282783594083394</v>
      </c>
      <c r="CE31" s="22">
        <f>'[23]EDE''s'!CE33</f>
        <v>12.571485414939124</v>
      </c>
      <c r="CF31" s="22">
        <f>'[23]EDE''s'!CF33</f>
        <v>10.899615514040621</v>
      </c>
      <c r="CG31" s="22">
        <f>'[23]EDE''s'!CG33</f>
        <v>10.298361068382558</v>
      </c>
      <c r="CH31" s="22">
        <f>'[23]EDE''s'!CH33</f>
        <v>10.30440386232257</v>
      </c>
      <c r="CI31" s="22">
        <f>'[23]EDE''s'!CI33</f>
        <v>10.119190721491728</v>
      </c>
      <c r="CJ31" s="22">
        <f>'[23]EDE''s'!CJ33</f>
        <v>10.097725206040897</v>
      </c>
      <c r="CK31" s="22">
        <f>'[23]EDE''s'!CK33</f>
        <v>10.306156211066456</v>
      </c>
      <c r="CL31" s="22">
        <f>'[23]EDE''s'!CL33</f>
        <v>10.004885364827153</v>
      </c>
      <c r="CM31" s="22">
        <f>'[23]EDE''s'!CM33</f>
        <v>9.7680251012150876</v>
      </c>
      <c r="CN31" s="22">
        <f>'[23]EDE''s'!CN33</f>
        <v>9.4349626211207873</v>
      </c>
      <c r="CO31" s="22">
        <f>'[23]EDE''s'!CO33</f>
        <v>9.2559049201935348</v>
      </c>
      <c r="CP31" s="22">
        <f>'[23]EDE''s'!CP33</f>
        <v>9.4233807948728661</v>
      </c>
      <c r="CQ31" s="22">
        <f>'[23]EDE''s'!CQ33</f>
        <v>9.1302255579923859</v>
      </c>
      <c r="CR31" s="22">
        <f>'[23]EDE''s'!CR33</f>
        <v>8.4712060536822964</v>
      </c>
      <c r="CS31" s="22">
        <f>'[23]EDE''s'!CS33</f>
        <v>8.5574605720174031</v>
      </c>
      <c r="CT31" s="22">
        <f>'[23]EDE''s'!CT33</f>
        <v>8.2225757905034662</v>
      </c>
      <c r="CU31" s="22">
        <f>'[23]EDE''s'!CU33</f>
        <v>8.2543563558724564</v>
      </c>
      <c r="CV31" s="22">
        <f>'[23]EDE''s'!CV33</f>
        <v>8.3382728434125308</v>
      </c>
      <c r="CW31" s="22">
        <f>'[23]EDE''s'!CW33</f>
        <v>8.6489664970502531</v>
      </c>
      <c r="CX31" s="22">
        <f>'[23]EDE''s'!CX33</f>
        <v>8.7751087615893653</v>
      </c>
      <c r="CY31" s="22">
        <f>'[23]EDE''s'!CY33</f>
        <v>9.2340365778482969</v>
      </c>
      <c r="CZ31" s="22">
        <f>'[23]EDE''s'!CZ33</f>
        <v>9.4059846358330201</v>
      </c>
      <c r="DA31" s="22">
        <f>'[23]EDE''s'!DA33</f>
        <v>9.7790710702689001</v>
      </c>
      <c r="DB31" s="22">
        <f>'[23]EDE''s'!DB33</f>
        <v>9.8106330805209669</v>
      </c>
      <c r="DC31" s="22">
        <f>'[23]EDE''s'!DC33</f>
        <v>10.159917364205539</v>
      </c>
      <c r="DD31" s="22">
        <f>'[23]EDE''s'!DD33</f>
        <v>10.562302227435252</v>
      </c>
      <c r="DE31" s="22">
        <f>'[23]EDE''s'!DE33</f>
        <v>10.6378481131537</v>
      </c>
      <c r="DF31" s="22">
        <f>'[23]EDE''s'!DF33</f>
        <v>9.9648300736285229</v>
      </c>
      <c r="DG31" s="22">
        <f>'[23]EDE''s'!DG33</f>
        <v>9.90807722770308</v>
      </c>
      <c r="DH31" s="22">
        <f>'[23]EDE''s'!DH33</f>
        <v>9.5539555278191912</v>
      </c>
      <c r="DI31" s="22">
        <f>'[23]EDE''s'!DI33</f>
        <v>9.5621815969344528</v>
      </c>
      <c r="DJ31" s="22">
        <f>'[23]EDE''s'!DJ33</f>
        <v>9.1437603943128458</v>
      </c>
      <c r="DK31" s="22">
        <f>'[23]EDE''s'!DK33</f>
        <v>9.0425423329703136</v>
      </c>
      <c r="DL31" s="22">
        <f>'[23]EDE''s'!DL33</f>
        <v>9.0388743124719078</v>
      </c>
      <c r="DM31" s="22">
        <f>'[23]EDE''s'!DM33</f>
        <v>9.0702297523908619</v>
      </c>
      <c r="DN31" s="22">
        <f>'[23]EDE''s'!DN33</f>
        <v>9.244773323295254</v>
      </c>
      <c r="DO31" s="22">
        <f>'[23]EDE''s'!DO33</f>
        <v>9.440326488613298</v>
      </c>
      <c r="DP31" s="22">
        <f>'[23]EDE''s'!DP33</f>
        <v>9.5081952990988032</v>
      </c>
      <c r="DQ31" s="22">
        <f>'[23]EDE''s'!DQ33</f>
        <v>9.3029883535516493</v>
      </c>
      <c r="DR31" s="22">
        <f>'[23]EDE''s'!DR33</f>
        <v>9.3942600367170463</v>
      </c>
      <c r="DS31" s="22">
        <f>'[23]EDE''s'!DS33</f>
        <v>9.1786691169091874</v>
      </c>
      <c r="DT31" s="22">
        <f>'[23]EDE''s'!DT33</f>
        <v>9.119917424662507</v>
      </c>
      <c r="DU31" s="22">
        <f>'[23]EDE''s'!DU33</f>
        <v>9.3259780368865197</v>
      </c>
      <c r="DV31" s="22">
        <f>'[23]EDE''s'!DV33</f>
        <v>9.6328071343962041</v>
      </c>
      <c r="DW31" s="22">
        <f>'[23]EDE''s'!DW33</f>
        <v>10.113655910881524</v>
      </c>
      <c r="DX31" s="22">
        <f>'[23]EDE''s'!DX33</f>
        <v>10.150949961875293</v>
      </c>
      <c r="DY31" s="22">
        <f>'[23]EDE''s'!DY33</f>
        <v>9.9364176351002911</v>
      </c>
      <c r="DZ31" s="22">
        <f>'[23]EDE''s'!DZ33</f>
        <v>10.193061517844063</v>
      </c>
      <c r="EA31" s="22">
        <f>'[23]EDE''s'!EA33</f>
        <v>10.285466096390186</v>
      </c>
      <c r="EB31" s="22">
        <f>'[23]EDE''s'!EB33</f>
        <v>10.765042653740922</v>
      </c>
      <c r="EC31" s="22">
        <f>'[23]EDE''s'!EC33</f>
        <v>10.995056184684092</v>
      </c>
      <c r="ED31" s="22">
        <f>'[23]EDE''s'!ED33</f>
        <v>10.255693270456558</v>
      </c>
      <c r="EE31" s="22">
        <f>'[23]EDE''s'!EE33</f>
        <v>9.5702998056723523</v>
      </c>
      <c r="EF31" s="22">
        <f>'[23]EDE''s'!EF33</f>
        <v>9.1691766499255873</v>
      </c>
      <c r="EG31" s="22">
        <f>'[23]EDE''s'!EG33</f>
        <v>9.395775077018131</v>
      </c>
      <c r="EH31" s="22">
        <f>'[23]EDE''s'!EH33</f>
        <v>8.9137297880917643</v>
      </c>
      <c r="EI31" s="22">
        <f>'[23]EDE''s'!EI33</f>
        <v>8.9270104964786139</v>
      </c>
      <c r="EJ31" s="22">
        <f>'[23]EDE''s'!EJ33</f>
        <v>8.7989716074910245</v>
      </c>
      <c r="EK31" s="22">
        <f>'[23]EDE''s'!EK33</f>
        <v>8.6281004474146119</v>
      </c>
      <c r="EL31" s="22">
        <f>'[23]EDE''s'!EL33</f>
        <v>9.1277077586239823</v>
      </c>
      <c r="EM31" s="22">
        <f>'[23]EDE''s'!EM33</f>
        <v>9.0513537929166876</v>
      </c>
      <c r="EN31" s="22">
        <f>'[23]EDE''s'!EN33</f>
        <v>9.0826951806390195</v>
      </c>
      <c r="EO31" s="22">
        <f>'[23]EDE''s'!EO33</f>
        <v>9.0386975637075295</v>
      </c>
      <c r="EP31" s="22">
        <f>'[23]EDE''s'!EP33</f>
        <v>8.9511004600385462</v>
      </c>
      <c r="EQ31" s="22">
        <f>'[23]EDE''s'!EQ33</f>
        <v>9.111538362253869</v>
      </c>
      <c r="ER31" s="22">
        <f>'[23]EDE''s'!ER33</f>
        <v>8.7964404959061113</v>
      </c>
      <c r="ES31" s="22">
        <f>'[23]EDE''s'!ES33</f>
        <v>8.9444572057774412</v>
      </c>
      <c r="ET31" s="22">
        <f>'[23]EDE''s'!ET33</f>
        <v>8.9604973314371161</v>
      </c>
      <c r="EU31" s="22">
        <f>'[23]EDE''s'!EU33</f>
        <v>8.6934639954163817</v>
      </c>
      <c r="EV31" s="22">
        <f>'[23]EDE''s'!EV33</f>
        <v>8.6689500521520895</v>
      </c>
      <c r="EW31" s="22">
        <f>'[23]EDE''s'!EW33</f>
        <v>8.8916462162923722</v>
      </c>
      <c r="EX31" s="22">
        <f>'[23]EDE''s'!EX33</f>
        <v>8.9063909236636061</v>
      </c>
      <c r="EY31" s="22">
        <f>'[23]EDE''s'!EY33</f>
        <v>9.0654184372062439</v>
      </c>
      <c r="EZ31" s="22">
        <f>'[23]EDE''s'!EZ33</f>
        <v>9.802139526662895</v>
      </c>
      <c r="FA31" s="22">
        <f>'[23]EDE''s'!FA33</f>
        <v>9.8744213719830114</v>
      </c>
      <c r="FB31" s="22">
        <f>'[23]EDE''s'!FB33</f>
        <v>9.5321952320049412</v>
      </c>
      <c r="FC31" s="22">
        <f>'[23]EDE''s'!FC33</f>
        <v>10.014506508078389</v>
      </c>
      <c r="FD31" s="22">
        <f>'[23]EDE''s'!FD33</f>
        <v>9.9586356945789092</v>
      </c>
      <c r="FE31" s="22">
        <f>'[23]EDE''s'!FE33</f>
        <v>10.092557559723751</v>
      </c>
      <c r="FF31" s="22">
        <f>'[23]EDE''s'!FF33</f>
        <v>10.312053220027526</v>
      </c>
      <c r="FG31" s="22">
        <f>'[23]EDE''s'!FG33</f>
        <v>10.440756960675115</v>
      </c>
      <c r="FH31" s="22">
        <f>'[23]EDE''s'!FH33</f>
        <v>11.219910652429055</v>
      </c>
      <c r="FI31" s="22">
        <f>'[23]EDE''s'!FI33</f>
        <v>11.462150403788707</v>
      </c>
      <c r="FJ31" s="22">
        <f>'[23]EDE''s'!FJ33</f>
        <v>12.175864101273643</v>
      </c>
      <c r="FK31" s="22">
        <f>'[23]EDE''s'!FK33</f>
        <v>11.757776638130967</v>
      </c>
      <c r="FL31" s="22">
        <f>'[23]EDE''s'!FL33</f>
        <v>13.708825196954752</v>
      </c>
      <c r="FM31" s="22">
        <f>'[23]EDE''s'!FM33</f>
        <v>13.566494618786464</v>
      </c>
      <c r="FN31" s="22">
        <f>'[23]EDE''s'!FN33</f>
        <v>13.185560715904513</v>
      </c>
      <c r="FO31" s="22">
        <f>'[23]EDE''s'!FO33</f>
        <v>13.959507337135282</v>
      </c>
      <c r="FP31" s="22">
        <f>'[23]EDE''s'!FP33</f>
        <v>15.627095355621101</v>
      </c>
      <c r="FQ31" s="22">
        <f>'[23]EDE''s'!FQ33</f>
        <v>17.857008179041241</v>
      </c>
      <c r="FR31" s="22">
        <f>'[23]EDE''s'!FR33</f>
        <v>16.396349221123096</v>
      </c>
      <c r="FS31" s="22">
        <f>'[23]EDE''s'!FS33</f>
        <v>18.104439790011522</v>
      </c>
      <c r="FT31" s="22">
        <f>'[23]EDE''s'!FT33</f>
        <v>16.277843044394434</v>
      </c>
      <c r="FU31" s="22">
        <f>'[23]EDE''s'!FU33</f>
        <v>17.056660017399402</v>
      </c>
      <c r="FV31" s="22">
        <f>'[23]EDE''s'!FV33</f>
        <v>16.199367332571835</v>
      </c>
      <c r="FW31" s="37"/>
      <c r="FX31" s="22">
        <f>'[23]EDE''s'!GW33</f>
        <v>11.414592467535922</v>
      </c>
      <c r="FY31" s="22">
        <f>'[23]EDE''s'!GX33</f>
        <v>10.852167441560914</v>
      </c>
      <c r="FZ31" s="22">
        <f>'[23]EDE''s'!GY33</f>
        <v>12.261947204080469</v>
      </c>
      <c r="GA31" s="22">
        <f>'[23]EDE''s'!GZ33</f>
        <v>11.546999407800124</v>
      </c>
      <c r="GB31" s="22">
        <f>'[23]EDE''s'!HA33</f>
        <v>12.531815044502901</v>
      </c>
      <c r="GC31" s="22">
        <f>'[23]EDE''s'!HB33</f>
        <v>12.856098294944024</v>
      </c>
      <c r="GD31" s="22">
        <f>'[23]EDE''s'!HC33</f>
        <v>9.9025302758787568</v>
      </c>
      <c r="GE31" s="22">
        <f>'[23]EDE''s'!HD33</f>
        <v>8.8518560405778004</v>
      </c>
      <c r="GF31" s="22">
        <f>'[23]EDE''s'!HE33</f>
        <v>9.5891086673090413</v>
      </c>
      <c r="GG31" s="22">
        <f>'[23]EDE''s'!HF33</f>
        <v>9.6233844871697638</v>
      </c>
      <c r="GH31" s="22">
        <f>'[23]EDE''s'!HG33</f>
        <v>9.3052481043566448</v>
      </c>
      <c r="GI31" s="22">
        <f>'[23]EDE''s'!HH33</f>
        <v>8.8994607661717176</v>
      </c>
      <c r="GJ31" s="22">
        <f>'[23]EDE''s'!HI33</f>
        <v>0</v>
      </c>
      <c r="GK31" s="22">
        <f>'EDE''s'!C31</f>
        <v>15.745531741763251</v>
      </c>
      <c r="GL31" s="260"/>
      <c r="GM31" s="260"/>
      <c r="GN31" s="260"/>
      <c r="GO31" s="260"/>
      <c r="GP31" s="260"/>
      <c r="GQ31" s="260"/>
      <c r="GR31" s="260"/>
      <c r="GS31" s="260"/>
    </row>
    <row r="32" spans="1:201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37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60"/>
      <c r="GM32" s="260"/>
      <c r="GN32" s="260"/>
      <c r="GO32" s="260"/>
      <c r="GP32" s="260"/>
      <c r="GQ32" s="260"/>
      <c r="GR32" s="260"/>
      <c r="GS32" s="260"/>
    </row>
    <row r="33" spans="1:201" ht="13.8">
      <c r="A33" s="33"/>
      <c r="B33" s="34" t="s">
        <v>25</v>
      </c>
      <c r="C33" s="25">
        <f>'[23]EDE''s'!C35</f>
        <v>2182.9370522713089</v>
      </c>
      <c r="D33" s="25">
        <f>'[23]EDE''s'!D35</f>
        <v>1510.5463718678716</v>
      </c>
      <c r="E33" s="25">
        <f>'[23]EDE''s'!E35</f>
        <v>672.39068040343727</v>
      </c>
      <c r="F33" s="26">
        <f>'[23]EDE''s'!F35</f>
        <v>0.44513077713197918</v>
      </c>
      <c r="G33" s="27"/>
      <c r="H33" s="25">
        <f>'[23]EDE''s'!H35</f>
        <v>1129.1358946042617</v>
      </c>
      <c r="I33" s="25">
        <f>'[23]EDE''s'!I35</f>
        <v>381.41047726360989</v>
      </c>
      <c r="J33" s="26">
        <f>'[23]EDE''s'!J35</f>
        <v>0.33778970191828522</v>
      </c>
      <c r="K33" s="35">
        <v>0</v>
      </c>
      <c r="L33" s="25">
        <f>'[23]EDE''s'!L35</f>
        <v>107.2365690905327</v>
      </c>
      <c r="M33" s="25">
        <f>'[23]EDE''s'!M35</f>
        <v>91.65291294859324</v>
      </c>
      <c r="N33" s="25">
        <f>'[23]EDE''s'!N35</f>
        <v>88.60107025975978</v>
      </c>
      <c r="O33" s="25">
        <f>'[23]EDE''s'!O35</f>
        <v>93.337611338084642</v>
      </c>
      <c r="P33" s="25">
        <f>'[23]EDE''s'!P35</f>
        <v>93.062114539192464</v>
      </c>
      <c r="Q33" s="25">
        <f>'[23]EDE''s'!Q35</f>
        <v>102.80065551524784</v>
      </c>
      <c r="R33" s="25">
        <f>'[23]EDE''s'!R35</f>
        <v>113.58009895327021</v>
      </c>
      <c r="S33" s="25">
        <f>'[23]EDE''s'!S35</f>
        <v>121.4308288225855</v>
      </c>
      <c r="T33" s="25">
        <f>'[23]EDE''s'!T35</f>
        <v>120.0431537018093</v>
      </c>
      <c r="U33" s="25">
        <f>'[23]EDE''s'!U35</f>
        <v>124.79440331365319</v>
      </c>
      <c r="V33" s="25">
        <f>'[23]EDE''s'!V35</f>
        <v>129.6381017353965</v>
      </c>
      <c r="W33" s="25">
        <f>'[23]EDE''s'!W35</f>
        <v>124.40298423895449</v>
      </c>
      <c r="X33" s="25">
        <f>'[23]EDE''s'!X35</f>
        <v>103.75348608494278</v>
      </c>
      <c r="Y33" s="25">
        <f>'[23]EDE''s'!Y35</f>
        <v>101.7870735161837</v>
      </c>
      <c r="Z33" s="25">
        <f>'[23]EDE''s'!Z35</f>
        <v>110.91075789043478</v>
      </c>
      <c r="AA33" s="25">
        <f>'[23]EDE''s'!AA35</f>
        <v>106.8522687457629</v>
      </c>
      <c r="AB33" s="25">
        <f>'[23]EDE''s'!AB35</f>
        <v>117.97929110816054</v>
      </c>
      <c r="AC33" s="25">
        <f>'[23]EDE''s'!AC35</f>
        <v>120.05451466908639</v>
      </c>
      <c r="AD33" s="25">
        <f>'[23]EDE''s'!AD35</f>
        <v>121.48122571277992</v>
      </c>
      <c r="AE33" s="25">
        <f>'[23]EDE''s'!AE35</f>
        <v>128.12090001174525</v>
      </c>
      <c r="AF33" s="25">
        <f>'[23]EDE''s'!AF35</f>
        <v>124.9122347233094</v>
      </c>
      <c r="AG33" s="25">
        <f>'[23]EDE''s'!AG35</f>
        <v>127.19975849216431</v>
      </c>
      <c r="AH33" s="25">
        <f>'[23]EDE''s'!AH35</f>
        <v>118.53400428918027</v>
      </c>
      <c r="AI33" s="25">
        <f>'[23]EDE''s'!AI35</f>
        <v>120.85689245826072</v>
      </c>
      <c r="AJ33" s="25">
        <f>'[23]EDE''s'!AJ35</f>
        <v>123.5397011414999</v>
      </c>
      <c r="AK33" s="25">
        <f>'[23]EDE''s'!AK35</f>
        <v>118.60688365244789</v>
      </c>
      <c r="AL33" s="25">
        <f>'[23]EDE''s'!AL35</f>
        <v>142.4915502008611</v>
      </c>
      <c r="AM33" s="25">
        <f>'[23]EDE''s'!AM35</f>
        <v>145.20883602899818</v>
      </c>
      <c r="AN33" s="25">
        <f>'[23]EDE''s'!AN35</f>
        <v>139.9893331158558</v>
      </c>
      <c r="AO33" s="25">
        <f>'[23]EDE''s'!AO35</f>
        <v>138.79447219562653</v>
      </c>
      <c r="AP33" s="25">
        <f>'[23]EDE''s'!AP35</f>
        <v>145.2569401656672</v>
      </c>
      <c r="AQ33" s="25">
        <f>'[23]EDE''s'!AQ35</f>
        <v>148.01930516016265</v>
      </c>
      <c r="AR33" s="25">
        <f>'[23]EDE''s'!AR35</f>
        <v>144.5849499381919</v>
      </c>
      <c r="AS33" s="25">
        <f>'[23]EDE''s'!AS35</f>
        <v>147.69184798314339</v>
      </c>
      <c r="AT33" s="25">
        <f>'[23]EDE''s'!AT35</f>
        <v>139.61792284059518</v>
      </c>
      <c r="AU33" s="25">
        <f>'[23]EDE''s'!AU35</f>
        <v>137.60676826450282</v>
      </c>
      <c r="AV33" s="25">
        <f>'[23]EDE''s'!AV35</f>
        <v>127.5565330665308</v>
      </c>
      <c r="AW33" s="25">
        <f>'[23]EDE''s'!AW35</f>
        <v>128.88477715842899</v>
      </c>
      <c r="AX33" s="25">
        <f>'[23]EDE''s'!AX35</f>
        <v>130.715113904677</v>
      </c>
      <c r="AY33" s="25">
        <f>'[23]EDE''s'!AY35</f>
        <v>142.75592829124992</v>
      </c>
      <c r="AZ33" s="25">
        <f>'[23]EDE''s'!AZ35</f>
        <v>158.2458295523667</v>
      </c>
      <c r="BA33" s="25">
        <f>'[23]EDE''s'!BA35</f>
        <v>149.14993068124119</v>
      </c>
      <c r="BB33" s="25">
        <f>'[23]EDE''s'!BB35</f>
        <v>141.3178980337164</v>
      </c>
      <c r="BC33" s="25">
        <f>'[23]EDE''s'!BC35</f>
        <v>147.34148544821562</v>
      </c>
      <c r="BD33" s="25">
        <f>'[23]EDE''s'!BD35</f>
        <v>156.64798399906743</v>
      </c>
      <c r="BE33" s="25">
        <f>'[23]EDE''s'!BE35</f>
        <v>150.85921063131948</v>
      </c>
      <c r="BF33" s="25">
        <f>'[23]EDE''s'!BF35</f>
        <v>136.37916809205331</v>
      </c>
      <c r="BG33" s="25">
        <f>'[23]EDE''s'!BG35</f>
        <v>135.51859075469304</v>
      </c>
      <c r="BH33" s="25">
        <f>'[23]EDE''s'!BH35</f>
        <v>135.5718447278694</v>
      </c>
      <c r="BI33" s="25">
        <f>'[23]EDE''s'!BI35</f>
        <v>129.14093144647504</v>
      </c>
      <c r="BJ33" s="25">
        <f>'[23]EDE''s'!BJ35</f>
        <v>143.2273613767448</v>
      </c>
      <c r="BK33" s="25">
        <f>'[23]EDE''s'!BK35</f>
        <v>141.72066546971959</v>
      </c>
      <c r="BL33" s="25">
        <f>'[23]EDE''s'!BL35</f>
        <v>147.74918981293854</v>
      </c>
      <c r="BM33" s="25">
        <f>'[23]EDE''s'!BM35</f>
        <v>145.35548311815305</v>
      </c>
      <c r="BN33" s="25">
        <f>'[23]EDE''s'!BN35</f>
        <v>148.78519592830807</v>
      </c>
      <c r="BO33" s="25">
        <f>'[23]EDE''s'!BO35</f>
        <v>154.0907496409657</v>
      </c>
      <c r="BP33" s="25">
        <f>'[23]EDE''s'!BP35</f>
        <v>153.50368450823288</v>
      </c>
      <c r="BQ33" s="25">
        <f>'[23]EDE''s'!BQ35</f>
        <v>157.14747831513418</v>
      </c>
      <c r="BR33" s="25">
        <f>'[23]EDE''s'!BR35</f>
        <v>145.04618861277228</v>
      </c>
      <c r="BS33" s="25">
        <f>'[23]EDE''s'!BS35</f>
        <v>142.1013904587881</v>
      </c>
      <c r="BT33" s="25">
        <f>'[23]EDE''s'!BT35</f>
        <v>139.58777977166969</v>
      </c>
      <c r="BU33" s="25">
        <f>'[23]EDE''s'!BU35</f>
        <v>125.1825249859599</v>
      </c>
      <c r="BV33" s="25">
        <f>'[23]EDE''s'!BV35</f>
        <v>141.20588456717797</v>
      </c>
      <c r="BW33" s="25">
        <f>'[23]EDE''s'!BW35</f>
        <v>137.74211422025962</v>
      </c>
      <c r="BX33" s="25">
        <f>'[23]EDE''s'!BX35</f>
        <v>145.12073171450245</v>
      </c>
      <c r="BY33" s="25">
        <f>'[23]EDE''s'!BY35</f>
        <v>147.52995623723137</v>
      </c>
      <c r="BZ33" s="25">
        <f>'[23]EDE''s'!BZ35</f>
        <v>151.40954729784829</v>
      </c>
      <c r="CA33" s="25">
        <f>'[23]EDE''s'!CA35</f>
        <v>144.15056691721566</v>
      </c>
      <c r="CB33" s="25">
        <f>'[23]EDE''s'!CB35</f>
        <v>136.5016025333878</v>
      </c>
      <c r="CC33" s="25">
        <f>'[23]EDE''s'!CC35</f>
        <v>135.13080196360426</v>
      </c>
      <c r="CD33" s="25">
        <f>'[23]EDE''s'!CD35</f>
        <v>96.723236301388795</v>
      </c>
      <c r="CE33" s="25">
        <f>'[23]EDE''s'!CE35</f>
        <v>99.586622718185609</v>
      </c>
      <c r="CF33" s="25">
        <f>'[23]EDE''s'!CF35</f>
        <v>81.149333853535609</v>
      </c>
      <c r="CG33" s="25">
        <f>'[23]EDE''s'!CG35</f>
        <v>71.578260300001972</v>
      </c>
      <c r="CH33" s="25">
        <f>'[23]EDE''s'!CH35</f>
        <v>85.127642562019901</v>
      </c>
      <c r="CI33" s="25">
        <f>'[23]EDE''s'!CI35</f>
        <v>83.982739040649378</v>
      </c>
      <c r="CJ33" s="25">
        <f>'[23]EDE''s'!CJ35</f>
        <v>87.542115468923726</v>
      </c>
      <c r="CK33" s="25">
        <f>'[23]EDE''s'!CK35</f>
        <v>107.76615273078102</v>
      </c>
      <c r="CL33" s="25">
        <f>'[23]EDE''s'!CL35</f>
        <v>106.96209815496461</v>
      </c>
      <c r="CM33" s="25">
        <f>'[23]EDE''s'!CM35</f>
        <v>100.99215416119281</v>
      </c>
      <c r="CN33" s="25">
        <f>'[23]EDE''s'!CN35</f>
        <v>96.703065767647658</v>
      </c>
      <c r="CO33" s="25">
        <f>'[23]EDE''s'!CO35</f>
        <v>100.35038403904825</v>
      </c>
      <c r="CP33" s="25">
        <f>'[23]EDE''s'!CP35</f>
        <v>87.074490963960884</v>
      </c>
      <c r="CQ33" s="25">
        <f>'[23]EDE''s'!CQ35</f>
        <v>83.980532828303623</v>
      </c>
      <c r="CR33" s="25">
        <f>'[23]EDE''s'!CR35</f>
        <v>70.214963523112175</v>
      </c>
      <c r="CS33" s="25">
        <f>'[23]EDE''s'!CS35</f>
        <v>67.400063184956153</v>
      </c>
      <c r="CT33" s="25">
        <f>'[23]EDE''s'!CT35</f>
        <v>75.450446763930614</v>
      </c>
      <c r="CU33" s="25">
        <f>'[23]EDE''s'!CU35</f>
        <v>77.59384041449124</v>
      </c>
      <c r="CV33" s="25">
        <f>'[23]EDE''s'!CV35</f>
        <v>87.090886268745763</v>
      </c>
      <c r="CW33" s="25">
        <f>'[23]EDE''s'!CW35</f>
        <v>89.608480111247886</v>
      </c>
      <c r="CX33" s="25">
        <f>'[23]EDE''s'!CX35</f>
        <v>95.904682742297396</v>
      </c>
      <c r="CY33" s="25">
        <f>'[23]EDE''s'!CY35</f>
        <v>63.457655430702332</v>
      </c>
      <c r="CZ33" s="25">
        <f>'[23]EDE''s'!CZ35</f>
        <v>67.689467926607065</v>
      </c>
      <c r="DA33" s="25">
        <f>'[23]EDE''s'!DA35</f>
        <v>67.865656080555368</v>
      </c>
      <c r="DB33" s="25">
        <f>'[23]EDE''s'!DB35</f>
        <v>68.589644393366726</v>
      </c>
      <c r="DC33" s="25">
        <f>'[23]EDE''s'!DC35</f>
        <v>64.864375196710114</v>
      </c>
      <c r="DD33" s="25">
        <f>'[23]EDE''s'!DD35</f>
        <v>47.803294831077096</v>
      </c>
      <c r="DE33" s="25">
        <f>'[23]EDE''s'!DE35</f>
        <v>43.259568809754292</v>
      </c>
      <c r="DF33" s="25">
        <f>'[23]EDE''s'!DF35</f>
        <v>53.072497489166693</v>
      </c>
      <c r="DG33" s="25">
        <f>'[23]EDE''s'!DG35</f>
        <v>60.898812822947932</v>
      </c>
      <c r="DH33" s="25">
        <f>'[23]EDE''s'!DH35</f>
        <v>82.215386282090691</v>
      </c>
      <c r="DI33" s="25">
        <f>'[23]EDE''s'!DI35</f>
        <v>71.374146717334312</v>
      </c>
      <c r="DJ33" s="25">
        <f>'[23]EDE''s'!DJ35</f>
        <v>75.38230268603246</v>
      </c>
      <c r="DK33" s="25">
        <f>'[23]EDE''s'!DK35</f>
        <v>74.152457596397994</v>
      </c>
      <c r="DL33" s="25">
        <f>'[23]EDE''s'!DL35</f>
        <v>72.976942551266745</v>
      </c>
      <c r="DM33" s="25">
        <f>'[23]EDE''s'!DM35</f>
        <v>75.954472432838529</v>
      </c>
      <c r="DN33" s="25">
        <f>'[23]EDE''s'!DN35</f>
        <v>69.091043956474465</v>
      </c>
      <c r="DO33" s="25">
        <f>'[23]EDE''s'!DO35</f>
        <v>63.17892438136731</v>
      </c>
      <c r="DP33" s="25">
        <f>'[23]EDE''s'!DP35</f>
        <v>65.191721448247478</v>
      </c>
      <c r="DQ33" s="25">
        <f>'[23]EDE''s'!DQ35</f>
        <v>63.034128964193059</v>
      </c>
      <c r="DR33" s="25">
        <f>'[23]EDE''s'!DR35</f>
        <v>69.139334112831335</v>
      </c>
      <c r="DS33" s="25">
        <f>'[23]EDE''s'!DS35</f>
        <v>65.531459588386582</v>
      </c>
      <c r="DT33" s="25">
        <f>'[23]EDE''s'!DT35</f>
        <v>78.227837584530945</v>
      </c>
      <c r="DU33" s="25">
        <f>'[23]EDE''s'!DU35</f>
        <v>77.351170835674466</v>
      </c>
      <c r="DV33" s="25">
        <f>'[23]EDE''s'!DV35</f>
        <v>81.923173700850384</v>
      </c>
      <c r="DW33" s="25">
        <f>'[23]EDE''s'!DW35</f>
        <v>78.677496187724671</v>
      </c>
      <c r="DX33" s="25">
        <f>'[23]EDE''s'!DX35</f>
        <v>82.889966053602734</v>
      </c>
      <c r="DY33" s="25">
        <f>'[23]EDE''s'!DY35</f>
        <v>78.173665142101171</v>
      </c>
      <c r="DZ33" s="25">
        <f>'[23]EDE''s'!DZ35</f>
        <v>75.19321676553534</v>
      </c>
      <c r="EA33" s="25">
        <f>'[23]EDE''s'!EA35</f>
        <v>71.241400300982477</v>
      </c>
      <c r="EB33" s="25">
        <f>'[23]EDE''s'!EB35</f>
        <v>66.048048176844262</v>
      </c>
      <c r="EC33" s="25">
        <f>'[23]EDE''s'!EC35</f>
        <v>68.130375833310751</v>
      </c>
      <c r="ED33" s="25">
        <f>'[23]EDE''s'!ED35</f>
        <v>77.343013714551887</v>
      </c>
      <c r="EE33" s="25">
        <f>'[23]EDE''s'!EE35</f>
        <v>78.749669630021103</v>
      </c>
      <c r="EF33" s="25">
        <f>'[23]EDE''s'!EF35</f>
        <v>84.147006135611534</v>
      </c>
      <c r="EG33" s="25">
        <f>'[23]EDE''s'!EG35</f>
        <v>77.756642868950678</v>
      </c>
      <c r="EH33" s="25">
        <f>'[23]EDE''s'!EH35</f>
        <v>86.313405912154622</v>
      </c>
      <c r="EI33" s="25">
        <f>'[23]EDE''s'!EI35</f>
        <v>84.284576079509122</v>
      </c>
      <c r="EJ33" s="25">
        <f>'[23]EDE''s'!EJ35</f>
        <v>91.356572212434898</v>
      </c>
      <c r="EK33" s="25">
        <f>'[23]EDE''s'!EK35</f>
        <v>91.035562757650808</v>
      </c>
      <c r="EL33" s="25">
        <f>'[23]EDE''s'!EL35</f>
        <v>83.401535427976597</v>
      </c>
      <c r="EM33" s="25">
        <f>'[23]EDE''s'!EM35</f>
        <v>89.395160392015597</v>
      </c>
      <c r="EN33" s="25">
        <f>'[23]EDE''s'!EN35</f>
        <v>63.368233103637579</v>
      </c>
      <c r="EO33" s="25">
        <f>'[23]EDE''s'!EO35</f>
        <v>87.998494619671348</v>
      </c>
      <c r="EP33" s="25">
        <f>'[23]EDE''s'!EP35</f>
        <v>84.130358857817754</v>
      </c>
      <c r="EQ33" s="25">
        <f>'[23]EDE''s'!EQ35</f>
        <v>79.793698987820591</v>
      </c>
      <c r="ER33" s="25">
        <f>'[23]EDE''s'!ER35</f>
        <v>101.79352100038567</v>
      </c>
      <c r="ES33" s="25">
        <f>'[23]EDE''s'!ES35</f>
        <v>106.64543942726465</v>
      </c>
      <c r="ET33" s="25">
        <f>'[23]EDE''s'!ET35</f>
        <v>115.32746948901885</v>
      </c>
      <c r="EU33" s="25">
        <f>'[23]EDE''s'!EU35</f>
        <v>119.38287684303664</v>
      </c>
      <c r="EV33" s="25">
        <f>'[23]EDE''s'!EV35</f>
        <v>114.63562882583366</v>
      </c>
      <c r="EW33" s="25">
        <f>'[23]EDE''s'!EW35</f>
        <v>129.03624967219818</v>
      </c>
      <c r="EX33" s="25">
        <f>'[23]EDE''s'!EX35</f>
        <v>127.02392377757671</v>
      </c>
      <c r="EY33" s="25">
        <f>'[23]EDE''s'!EY35</f>
        <v>130.47161261784515</v>
      </c>
      <c r="EZ33" s="25">
        <f>'[23]EDE''s'!EZ35</f>
        <v>101.12773980439499</v>
      </c>
      <c r="FA33" s="25">
        <f>'[23]EDE''s'!FA35</f>
        <v>100.16220775260938</v>
      </c>
      <c r="FB33" s="25">
        <f>'[23]EDE''s'!FB35</f>
        <v>121.9493094837739</v>
      </c>
      <c r="FC33" s="25">
        <f>'[23]EDE''s'!FC35</f>
        <v>134.86843330088098</v>
      </c>
      <c r="FD33" s="25">
        <f>'[23]EDE''s'!FD35</f>
        <v>145.64869593664289</v>
      </c>
      <c r="FE33" s="25">
        <f>'[23]EDE''s'!FE35</f>
        <v>146.60993418561662</v>
      </c>
      <c r="FF33" s="25">
        <f>'[23]EDE''s'!FF35</f>
        <v>158.41325575880413</v>
      </c>
      <c r="FG33" s="25">
        <f>'[23]EDE''s'!FG35</f>
        <v>152.479678141048</v>
      </c>
      <c r="FH33" s="25">
        <f>'[23]EDE''s'!FH35</f>
        <v>145.12917537040431</v>
      </c>
      <c r="FI33" s="25">
        <f>'[23]EDE''s'!FI35</f>
        <v>155.27830650436954</v>
      </c>
      <c r="FJ33" s="25">
        <f>'[23]EDE''s'!FJ35</f>
        <v>148.87963562932703</v>
      </c>
      <c r="FK33" s="25">
        <f>'[23]EDE''s'!FK35</f>
        <v>159.77846741381163</v>
      </c>
      <c r="FL33" s="25">
        <f>'[23]EDE''s'!FL35</f>
        <v>169.03872119350831</v>
      </c>
      <c r="FM33" s="25">
        <f>'[23]EDE''s'!FM35</f>
        <v>155.98592206416461</v>
      </c>
      <c r="FN33" s="25">
        <f>'[23]EDE''s'!FN35</f>
        <v>160.3968026874976</v>
      </c>
      <c r="FO33" s="25">
        <f>'[23]EDE''s'!FO35</f>
        <v>153.71514303546911</v>
      </c>
      <c r="FP33" s="25">
        <f>'[23]EDE''s'!FP35</f>
        <v>182.41270661892472</v>
      </c>
      <c r="FQ33" s="25">
        <f>'[23]EDE''s'!FQ35</f>
        <v>221.02692894803369</v>
      </c>
      <c r="FR33" s="25">
        <f>'[23]EDE''s'!FR35</f>
        <v>235.04283048015293</v>
      </c>
      <c r="FS33" s="25">
        <f>'[23]EDE''s'!FS35</f>
        <v>264.46609084967929</v>
      </c>
      <c r="FT33" s="25">
        <f>'[23]EDE''s'!FT35</f>
        <v>220.96270172706647</v>
      </c>
      <c r="FU33" s="25">
        <f>'[23]EDE''s'!FU35</f>
        <v>222.03182969819179</v>
      </c>
      <c r="FV33" s="25">
        <f>'[23]EDE''s'!FV35</f>
        <v>197.85737496862001</v>
      </c>
      <c r="FW33" s="37"/>
      <c r="FX33" s="25">
        <f>'[23]EDE''s'!GW35</f>
        <v>1310.5805044570798</v>
      </c>
      <c r="FY33" s="25">
        <f>'[23]EDE''s'!GX35</f>
        <v>1402.442407702011</v>
      </c>
      <c r="FZ33" s="25">
        <f>'[23]EDE''s'!GY35</f>
        <v>1671.4085106875525</v>
      </c>
      <c r="GA33" s="25">
        <f>'[23]EDE''s'!GZ35</f>
        <v>1705.3724496135596</v>
      </c>
      <c r="GB33" s="25">
        <f>'[23]EDE''s'!HA35</f>
        <v>1743.4401634161018</v>
      </c>
      <c r="GC33" s="25">
        <f>'[23]EDE''s'!HB35</f>
        <v>1599.8713692284314</v>
      </c>
      <c r="GD33" s="25">
        <f>'[23]EDE''s'!HC35</f>
        <v>1093.2089698710295</v>
      </c>
      <c r="GE33" s="25">
        <f>'[23]EDE''s'!HD35</f>
        <v>895.73016203672285</v>
      </c>
      <c r="GF33" s="25">
        <f>'[23]EDE''s'!HE35</f>
        <v>789.35985055674848</v>
      </c>
      <c r="GG33" s="25">
        <f>'[23]EDE''s'!HF35</f>
        <v>886.57457068466056</v>
      </c>
      <c r="GH33" s="25">
        <f>'[23]EDE''s'!HG35</f>
        <v>977.96156914103176</v>
      </c>
      <c r="GI33" s="25">
        <f>'[23]EDE''s'!HH35</f>
        <v>1259.6075072221067</v>
      </c>
      <c r="GJ33" s="25">
        <f>'[23]EDE''s'!HI35</f>
        <v>538.06729890901443</v>
      </c>
      <c r="GK33" s="25">
        <f>'EDE''s'!C33</f>
        <v>2182.9370522713089</v>
      </c>
      <c r="GL33" s="260"/>
      <c r="GM33" s="260"/>
      <c r="GN33" s="260"/>
      <c r="GO33" s="260"/>
      <c r="GP33" s="260"/>
      <c r="GQ33" s="260"/>
      <c r="GR33" s="260"/>
      <c r="GS33" s="260"/>
    </row>
    <row r="34" spans="1:201" ht="13.8">
      <c r="A34" s="33"/>
      <c r="B34" s="18" t="s">
        <v>18</v>
      </c>
      <c r="C34" s="19">
        <f>'[23]EDE''s'!C36</f>
        <v>809.9475002466271</v>
      </c>
      <c r="D34" s="19">
        <f>'[23]EDE''s'!D36</f>
        <v>479.56565256891105</v>
      </c>
      <c r="E34" s="19">
        <f>'[23]EDE''s'!E36</f>
        <v>330.38184767771605</v>
      </c>
      <c r="F34" s="20">
        <f>'[23]EDE''s'!F36</f>
        <v>0.68891891216133738</v>
      </c>
      <c r="G34" s="22"/>
      <c r="H34" s="19">
        <f>'[23]EDE''s'!H36</f>
        <v>380.60250390364115</v>
      </c>
      <c r="I34" s="19">
        <f>'[23]EDE''s'!I36</f>
        <v>98.963148665269898</v>
      </c>
      <c r="J34" s="20">
        <f>'[23]EDE''s'!J36</f>
        <v>0.26001707201149904</v>
      </c>
      <c r="K34" s="36">
        <v>0</v>
      </c>
      <c r="L34" s="19">
        <f>'[23]EDE''s'!L36</f>
        <v>31.042833399156098</v>
      </c>
      <c r="M34" s="19">
        <f>'[23]EDE''s'!M36</f>
        <v>27.657347201685063</v>
      </c>
      <c r="N34" s="19">
        <f>'[23]EDE''s'!N36</f>
        <v>29.328933034178899</v>
      </c>
      <c r="O34" s="19">
        <f>'[23]EDE''s'!O36</f>
        <v>29.972138601221381</v>
      </c>
      <c r="P34" s="19">
        <f>'[23]EDE''s'!P36</f>
        <v>30.769415348446916</v>
      </c>
      <c r="Q34" s="19">
        <f>'[23]EDE''s'!Q36</f>
        <v>32.927121578112008</v>
      </c>
      <c r="R34" s="19">
        <f>'[23]EDE''s'!R36</f>
        <v>37.099168856918602</v>
      </c>
      <c r="S34" s="19">
        <f>'[23]EDE''s'!S36</f>
        <v>40.920705439128</v>
      </c>
      <c r="T34" s="19">
        <f>'[23]EDE''s'!T36</f>
        <v>41.4574879054096</v>
      </c>
      <c r="U34" s="19">
        <f>'[23]EDE''s'!U36</f>
        <v>42.5036433117359</v>
      </c>
      <c r="V34" s="19">
        <f>'[23]EDE''s'!V36</f>
        <v>44.328177779013302</v>
      </c>
      <c r="W34" s="19">
        <f>'[23]EDE''s'!W36</f>
        <v>40.375955051941297</v>
      </c>
      <c r="X34" s="19">
        <f>'[23]EDE''s'!X36</f>
        <v>36.223244555273105</v>
      </c>
      <c r="Y34" s="19">
        <f>'[23]EDE''s'!Y36</f>
        <v>34.397736295309883</v>
      </c>
      <c r="Z34" s="19">
        <f>'[23]EDE''s'!Z36</f>
        <v>37.504883057181473</v>
      </c>
      <c r="AA34" s="19">
        <f>'[23]EDE''s'!AA36</f>
        <v>37.147542578040223</v>
      </c>
      <c r="AB34" s="19">
        <f>'[23]EDE''s'!AB36</f>
        <v>41.31563210772859</v>
      </c>
      <c r="AC34" s="19">
        <f>'[23]EDE''s'!AC36</f>
        <v>40.001866075498953</v>
      </c>
      <c r="AD34" s="19">
        <f>'[23]EDE''s'!AD36</f>
        <v>43.598367345999556</v>
      </c>
      <c r="AE34" s="19">
        <f>'[23]EDE''s'!AE36</f>
        <v>45.445754715123407</v>
      </c>
      <c r="AF34" s="19">
        <f>'[23]EDE''s'!AF36</f>
        <v>42.724701388531528</v>
      </c>
      <c r="AG34" s="19">
        <f>'[23]EDE''s'!AG36</f>
        <v>44.313815869801836</v>
      </c>
      <c r="AH34" s="19">
        <f>'[23]EDE''s'!AH36</f>
        <v>40.256524807077476</v>
      </c>
      <c r="AI34" s="19">
        <f>'[23]EDE''s'!AI36</f>
        <v>41.740340700603063</v>
      </c>
      <c r="AJ34" s="19">
        <f>'[23]EDE''s'!AJ36</f>
        <v>40.889898582480903</v>
      </c>
      <c r="AK34" s="19">
        <f>'[23]EDE''s'!AK36</f>
        <v>39.338201590435496</v>
      </c>
      <c r="AL34" s="19">
        <f>'[23]EDE''s'!AL36</f>
        <v>49.948677305355801</v>
      </c>
      <c r="AM34" s="19">
        <f>'[23]EDE''s'!AM36</f>
        <v>52.617389279856901</v>
      </c>
      <c r="AN34" s="19">
        <f>'[23]EDE''s'!AN36</f>
        <v>52.767609009282801</v>
      </c>
      <c r="AO34" s="19">
        <f>'[23]EDE''s'!AO36</f>
        <v>52.766782133599364</v>
      </c>
      <c r="AP34" s="19">
        <f>'[23]EDE''s'!AP36</f>
        <v>56.083533497522801</v>
      </c>
      <c r="AQ34" s="19">
        <f>'[23]EDE''s'!AQ36</f>
        <v>56.848361152290551</v>
      </c>
      <c r="AR34" s="19">
        <f>'[23]EDE''s'!AR36</f>
        <v>54.162092014517903</v>
      </c>
      <c r="AS34" s="19">
        <f>'[23]EDE''s'!AS36</f>
        <v>55.067833518891796</v>
      </c>
      <c r="AT34" s="19">
        <f>'[23]EDE''s'!AT36</f>
        <v>52.117423518376199</v>
      </c>
      <c r="AU34" s="19">
        <f>'[23]EDE''s'!AU36</f>
        <v>51.117361549575797</v>
      </c>
      <c r="AV34" s="19">
        <f>'[23]EDE''s'!AV36</f>
        <v>49.025384809127502</v>
      </c>
      <c r="AW34" s="19">
        <f>'[23]EDE''s'!AW36</f>
        <v>49.715319760439293</v>
      </c>
      <c r="AX34" s="19">
        <f>'[23]EDE''s'!AX36</f>
        <v>46.9989161729358</v>
      </c>
      <c r="AY34" s="19">
        <f>'[23]EDE''s'!AY36</f>
        <v>57.244740251045798</v>
      </c>
      <c r="AZ34" s="19">
        <f>'[23]EDE''s'!AZ36</f>
        <v>63.362332712638306</v>
      </c>
      <c r="BA34" s="19">
        <f>'[23]EDE''s'!BA36</f>
        <v>58.955436309991299</v>
      </c>
      <c r="BB34" s="19">
        <f>'[23]EDE''s'!BB36</f>
        <v>55.834504961763997</v>
      </c>
      <c r="BC34" s="19">
        <f>'[23]EDE''s'!BC36</f>
        <v>57.757504609929775</v>
      </c>
      <c r="BD34" s="19">
        <f>'[23]EDE''s'!BD36</f>
        <v>59.817351889715404</v>
      </c>
      <c r="BE34" s="19">
        <f>'[23]EDE''s'!BE36</f>
        <v>52.033257210062388</v>
      </c>
      <c r="BF34" s="19">
        <f>'[23]EDE''s'!BF36</f>
        <v>45.26130274077866</v>
      </c>
      <c r="BG34" s="19">
        <f>'[23]EDE''s'!BG36</f>
        <v>45.214654901775646</v>
      </c>
      <c r="BH34" s="19">
        <f>'[23]EDE''s'!BH36</f>
        <v>45.731427206748698</v>
      </c>
      <c r="BI34" s="19">
        <f>'[23]EDE''s'!BI36</f>
        <v>43.556197460036465</v>
      </c>
      <c r="BJ34" s="19">
        <f>'[23]EDE''s'!BJ36</f>
        <v>48.049159599034503</v>
      </c>
      <c r="BK34" s="19">
        <f>'[23]EDE''s'!BK36</f>
        <v>47.455699202759305</v>
      </c>
      <c r="BL34" s="19">
        <f>'[23]EDE''s'!BL36</f>
        <v>48.958903094229399</v>
      </c>
      <c r="BM34" s="19">
        <f>'[23]EDE''s'!BM36</f>
        <v>48.552372249796377</v>
      </c>
      <c r="BN34" s="19">
        <f>'[23]EDE''s'!BN36</f>
        <v>49.871566981858514</v>
      </c>
      <c r="BO34" s="19">
        <f>'[23]EDE''s'!BO36</f>
        <v>48.282698929129857</v>
      </c>
      <c r="BP34" s="19">
        <f>'[23]EDE''s'!BP36</f>
        <v>47.407111118542289</v>
      </c>
      <c r="BQ34" s="19">
        <f>'[23]EDE''s'!BQ36</f>
        <v>48.867718165993978</v>
      </c>
      <c r="BR34" s="19">
        <f>'[23]EDE''s'!BR36</f>
        <v>45.592382108784825</v>
      </c>
      <c r="BS34" s="19">
        <f>'[23]EDE''s'!BS36</f>
        <v>44.265462401220759</v>
      </c>
      <c r="BT34" s="19">
        <f>'[23]EDE''s'!BT36</f>
        <v>43.898551304654497</v>
      </c>
      <c r="BU34" s="19">
        <f>'[23]EDE''s'!BU36</f>
        <v>38.423116156645683</v>
      </c>
      <c r="BV34" s="19">
        <f>'[23]EDE''s'!BV36</f>
        <v>41.40562080250065</v>
      </c>
      <c r="BW34" s="19">
        <f>'[23]EDE''s'!BW36</f>
        <v>41.127939160727053</v>
      </c>
      <c r="BX34" s="19">
        <f>'[23]EDE''s'!BX36</f>
        <v>43.473312383130803</v>
      </c>
      <c r="BY34" s="19">
        <f>'[23]EDE''s'!BY36</f>
        <v>44.219353395326927</v>
      </c>
      <c r="BZ34" s="19">
        <f>'[23]EDE''s'!BZ36</f>
        <v>45.98474529404433</v>
      </c>
      <c r="CA34" s="19">
        <f>'[23]EDE''s'!CA36</f>
        <v>44.479353963721174</v>
      </c>
      <c r="CB34" s="19">
        <f>'[23]EDE''s'!CB36</f>
        <v>41.137487094621399</v>
      </c>
      <c r="CC34" s="19">
        <f>'[23]EDE''s'!CC36</f>
        <v>39.284167686210054</v>
      </c>
      <c r="CD34" s="19">
        <f>'[23]EDE''s'!CD36</f>
        <v>32.857718042003</v>
      </c>
      <c r="CE34" s="19">
        <f>'[23]EDE''s'!CE36</f>
        <v>30.774784452394304</v>
      </c>
      <c r="CF34" s="19">
        <f>'[23]EDE''s'!CF36</f>
        <v>21.231620584876158</v>
      </c>
      <c r="CG34" s="19">
        <f>'[23]EDE''s'!CG36</f>
        <v>18.971688256129561</v>
      </c>
      <c r="CH34" s="19">
        <f>'[23]EDE''s'!CH36</f>
        <v>22.434073450472891</v>
      </c>
      <c r="CI34" s="19">
        <f>'[23]EDE''s'!CI36</f>
        <v>22.452558523474671</v>
      </c>
      <c r="CJ34" s="19">
        <f>'[23]EDE''s'!CJ36</f>
        <v>23.268643483305137</v>
      </c>
      <c r="CK34" s="19">
        <f>'[23]EDE''s'!CK36</f>
        <v>32.26380728531359</v>
      </c>
      <c r="CL34" s="19">
        <f>'[23]EDE''s'!CL36</f>
        <v>31.756769989599139</v>
      </c>
      <c r="CM34" s="19">
        <f>'[23]EDE''s'!CM36</f>
        <v>29.942404122971872</v>
      </c>
      <c r="CN34" s="19">
        <f>'[23]EDE''s'!CN36</f>
        <v>28.667239768287693</v>
      </c>
      <c r="CO34" s="19">
        <f>'[23]EDE''s'!CO36</f>
        <v>30.258865416879445</v>
      </c>
      <c r="CP34" s="19">
        <f>'[23]EDE''s'!CP36</f>
        <v>25.210286774221018</v>
      </c>
      <c r="CQ34" s="19">
        <f>'[23]EDE''s'!CQ36</f>
        <v>23.304347637551022</v>
      </c>
      <c r="CR34" s="19">
        <f>'[23]EDE''s'!CR36</f>
        <v>16.564172852968376</v>
      </c>
      <c r="CS34" s="19">
        <f>'[23]EDE''s'!CS36</f>
        <v>16.786476571330525</v>
      </c>
      <c r="CT34" s="19">
        <f>'[23]EDE''s'!CT36</f>
        <v>19.218913145599686</v>
      </c>
      <c r="CU34" s="19">
        <f>'[23]EDE''s'!CU36</f>
        <v>19.456177728271431</v>
      </c>
      <c r="CV34" s="19">
        <f>'[23]EDE''s'!CV36</f>
        <v>21.880770038963036</v>
      </c>
      <c r="CW34" s="19">
        <f>'[23]EDE''s'!CW36</f>
        <v>22.399683104297026</v>
      </c>
      <c r="CX34" s="19">
        <f>'[23]EDE''s'!CX36</f>
        <v>26.842512441041031</v>
      </c>
      <c r="CY34" s="19">
        <f>'[23]EDE''s'!CY36</f>
        <v>17.035340314320941</v>
      </c>
      <c r="CZ34" s="19">
        <f>'[23]EDE''s'!CZ36</f>
        <v>17.623500612246215</v>
      </c>
      <c r="DA34" s="19">
        <f>'[23]EDE''s'!DA36</f>
        <v>18.047885685627875</v>
      </c>
      <c r="DB34" s="19">
        <f>'[23]EDE''s'!DB36</f>
        <v>17.706574772237737</v>
      </c>
      <c r="DC34" s="19">
        <f>'[23]EDE''s'!DC36</f>
        <v>15.194318495516264</v>
      </c>
      <c r="DD34" s="19">
        <f>'[23]EDE''s'!DD36</f>
        <v>13.153429012022729</v>
      </c>
      <c r="DE34" s="19">
        <f>'[23]EDE''s'!DE36</f>
        <v>12.434824329063764</v>
      </c>
      <c r="DF34" s="19">
        <f>'[23]EDE''s'!DF36</f>
        <v>16.34320557895969</v>
      </c>
      <c r="DG34" s="19">
        <f>'[23]EDE''s'!DG36</f>
        <v>19.563388913964634</v>
      </c>
      <c r="DH34" s="19">
        <f>'[23]EDE''s'!DH36</f>
        <v>27.169677753105127</v>
      </c>
      <c r="DI34" s="19">
        <f>'[23]EDE''s'!DI36</f>
        <v>24.654277194195888</v>
      </c>
      <c r="DJ34" s="19">
        <f>'[23]EDE''s'!DJ36</f>
        <v>26.755925423221694</v>
      </c>
      <c r="DK34" s="19">
        <f>'[23]EDE''s'!DK36</f>
        <v>26.355866449885582</v>
      </c>
      <c r="DL34" s="19">
        <f>'[23]EDE''s'!DL36</f>
        <v>25.78948911608585</v>
      </c>
      <c r="DM34" s="19">
        <f>'[23]EDE''s'!DM36</f>
        <v>27.102174861002343</v>
      </c>
      <c r="DN34" s="19">
        <f>'[23]EDE''s'!DN36</f>
        <v>24.671328167162166</v>
      </c>
      <c r="DO34" s="19">
        <f>'[23]EDE''s'!DO36</f>
        <v>21.632906569632027</v>
      </c>
      <c r="DP34" s="19">
        <f>'[23]EDE''s'!DP36</f>
        <v>22.346213452654201</v>
      </c>
      <c r="DQ34" s="19">
        <f>'[23]EDE''s'!DQ36</f>
        <v>22.019201726496949</v>
      </c>
      <c r="DR34" s="19">
        <f>'[23]EDE''s'!DR36</f>
        <v>24.953931141214685</v>
      </c>
      <c r="DS34" s="19">
        <f>'[23]EDE''s'!DS36</f>
        <v>23.175298430176824</v>
      </c>
      <c r="DT34" s="19">
        <f>'[23]EDE''s'!DT36</f>
        <v>28.131405636984706</v>
      </c>
      <c r="DU34" s="19">
        <f>'[23]EDE''s'!DU36</f>
        <v>28.914140913063914</v>
      </c>
      <c r="DV34" s="19">
        <f>'[23]EDE''s'!DV36</f>
        <v>31.555324638761817</v>
      </c>
      <c r="DW34" s="19">
        <f>'[23]EDE''s'!DW36</f>
        <v>30.576024117915544</v>
      </c>
      <c r="DX34" s="19">
        <f>'[23]EDE''s'!DX36</f>
        <v>33.213075276533743</v>
      </c>
      <c r="DY34" s="19">
        <f>'[23]EDE''s'!DY36</f>
        <v>30.049470203983404</v>
      </c>
      <c r="DZ34" s="19">
        <f>'[23]EDE''s'!DZ36</f>
        <v>29.276421047263856</v>
      </c>
      <c r="EA34" s="19">
        <f>'[23]EDE''s'!EA36</f>
        <v>27.46044417280601</v>
      </c>
      <c r="EB34" s="19">
        <f>'[23]EDE''s'!EB36</f>
        <v>25.113199055065522</v>
      </c>
      <c r="EC34" s="19">
        <f>'[23]EDE''s'!EC36</f>
        <v>26.669583059262955</v>
      </c>
      <c r="ED34" s="19">
        <f>'[23]EDE''s'!ED36</f>
        <v>31.022898018691567</v>
      </c>
      <c r="EE34" s="19">
        <f>'[23]EDE''s'!EE36</f>
        <v>31.117794093476196</v>
      </c>
      <c r="EF34" s="19">
        <f>'[23]EDE''s'!EF36</f>
        <v>32.623696744208821</v>
      </c>
      <c r="EG34" s="19">
        <f>'[23]EDE''s'!EG36</f>
        <v>30.439064119896862</v>
      </c>
      <c r="EH34" s="19">
        <f>'[23]EDE''s'!EH36</f>
        <v>33.387707070031894</v>
      </c>
      <c r="EI34" s="19">
        <f>'[23]EDE''s'!EI36</f>
        <v>32.286003124049913</v>
      </c>
      <c r="EJ34" s="19">
        <f>'[23]EDE''s'!EJ36</f>
        <v>35.584975583776043</v>
      </c>
      <c r="EK34" s="19">
        <f>'[23]EDE''s'!EK36</f>
        <v>34.407021554855319</v>
      </c>
      <c r="EL34" s="19">
        <f>'[23]EDE''s'!EL36</f>
        <v>30.733609740610078</v>
      </c>
      <c r="EM34" s="19">
        <f>'[23]EDE''s'!EM36</f>
        <v>31.670587141660626</v>
      </c>
      <c r="EN34" s="19">
        <f>'[23]EDE''s'!EN36</f>
        <v>10.632742342443839</v>
      </c>
      <c r="EO34" s="19">
        <f>'[23]EDE''s'!EO36</f>
        <v>32.779548582580929</v>
      </c>
      <c r="EP34" s="19">
        <f>'[23]EDE''s'!EP36</f>
        <v>30.83892688268406</v>
      </c>
      <c r="EQ34" s="19">
        <f>'[23]EDE''s'!EQ36</f>
        <v>29.125893670167514</v>
      </c>
      <c r="ER34" s="19">
        <f>'[23]EDE''s'!ER36</f>
        <v>36.296770983054635</v>
      </c>
      <c r="ES34" s="19">
        <f>'[23]EDE''s'!ES36</f>
        <v>37.969999431305972</v>
      </c>
      <c r="ET34" s="19">
        <f>'[23]EDE''s'!ET36</f>
        <v>41.390673748438175</v>
      </c>
      <c r="EU34" s="19">
        <f>'[23]EDE''s'!EU36</f>
        <v>38.672124821916967</v>
      </c>
      <c r="EV34" s="19">
        <f>'[23]EDE''s'!EV36</f>
        <v>36.851644888454111</v>
      </c>
      <c r="EW34" s="19">
        <f>'[23]EDE''s'!EW36</f>
        <v>42.704753497839093</v>
      </c>
      <c r="EX34" s="19">
        <f>'[23]EDE''s'!EX36</f>
        <v>43.339425054755878</v>
      </c>
      <c r="EY34" s="19">
        <f>'[23]EDE''s'!EY36</f>
        <v>44.491913456063777</v>
      </c>
      <c r="EZ34" s="19">
        <f>'[23]EDE''s'!EZ36</f>
        <v>28.241206913602376</v>
      </c>
      <c r="FA34" s="19">
        <f>'[23]EDE''s'!FA36</f>
        <v>28.54711906585872</v>
      </c>
      <c r="FB34" s="19">
        <f>'[23]EDE''s'!FB36</f>
        <v>35.314621911374189</v>
      </c>
      <c r="FC34" s="19">
        <f>'[23]EDE''s'!FC36</f>
        <v>39.122810717484079</v>
      </c>
      <c r="FD34" s="19">
        <f>'[23]EDE''s'!FD36</f>
        <v>42.292881183196045</v>
      </c>
      <c r="FE34" s="19">
        <f>'[23]EDE''s'!FE36</f>
        <v>42.928320919227403</v>
      </c>
      <c r="FF34" s="19">
        <f>'[23]EDE''s'!FF36</f>
        <v>48.348465944821577</v>
      </c>
      <c r="FG34" s="19">
        <f>'[23]EDE''s'!FG36</f>
        <v>45.634104592343689</v>
      </c>
      <c r="FH34" s="19">
        <f>'[23]EDE''s'!FH36</f>
        <v>55.027724290143695</v>
      </c>
      <c r="FI34" s="19">
        <f>'[23]EDE''s'!FI36</f>
        <v>57.840677482994245</v>
      </c>
      <c r="FJ34" s="19">
        <f>'[23]EDE''s'!FJ36</f>
        <v>56.267719547865035</v>
      </c>
      <c r="FK34" s="19">
        <f>'[23]EDE''s'!FK36</f>
        <v>58.501646340103321</v>
      </c>
      <c r="FL34" s="19">
        <f>'[23]EDE''s'!FL36</f>
        <v>63.172439009999998</v>
      </c>
      <c r="FM34" s="19">
        <f>'[23]EDE''s'!FM36</f>
        <v>57.420490768918299</v>
      </c>
      <c r="FN34" s="19">
        <f>'[23]EDE''s'!FN36</f>
        <v>59.992400131364391</v>
      </c>
      <c r="FO34" s="19">
        <f>'[23]EDE''s'!FO36</f>
        <v>57.144401723142309</v>
      </c>
      <c r="FP34" s="19">
        <f>'[23]EDE''s'!FP36</f>
        <v>66.735005262352303</v>
      </c>
      <c r="FQ34" s="19">
        <f>'[23]EDE''s'!FQ36</f>
        <v>80.535515720496974</v>
      </c>
      <c r="FR34" s="19">
        <f>'[23]EDE''s'!FR36</f>
        <v>88.944764553298114</v>
      </c>
      <c r="FS34" s="19">
        <f>'[23]EDE''s'!FS36</f>
        <v>97.720362137388449</v>
      </c>
      <c r="FT34" s="19">
        <f>'[23]EDE''s'!FT36</f>
        <v>81.327236519208753</v>
      </c>
      <c r="FU34" s="19">
        <f>'[23]EDE''s'!FU36</f>
        <v>82.919959024697121</v>
      </c>
      <c r="FV34" s="19">
        <f>'[23]EDE''s'!FV36</f>
        <v>74.034925395760411</v>
      </c>
      <c r="FW34" s="37"/>
      <c r="FX34" s="19">
        <f>'[23]EDE''s'!GW36</f>
        <v>428.38292750694706</v>
      </c>
      <c r="FY34" s="19">
        <f>'[23]EDE''s'!GX36</f>
        <v>484.6704094961691</v>
      </c>
      <c r="FZ34" s="19">
        <f>'[23]EDE''s'!GY36</f>
        <v>613.72516315218638</v>
      </c>
      <c r="GA34" s="19">
        <f>'[23]EDE''s'!GZ36</f>
        <v>641.22070633020371</v>
      </c>
      <c r="GB34" s="19">
        <f>'[23]EDE''s'!HA36</f>
        <v>566.59069851813501</v>
      </c>
      <c r="GC34" s="19">
        <f>'[23]EDE''s'!HB36</f>
        <v>487.06614973597988</v>
      </c>
      <c r="GD34" s="19">
        <f>'[23]EDE''s'!HC36</f>
        <v>309.76230529308219</v>
      </c>
      <c r="GE34" s="19">
        <f>'[23]EDE''s'!HD36</f>
        <v>228.75632576242012</v>
      </c>
      <c r="GF34" s="19">
        <f>'[23]EDE''s'!HE36</f>
        <v>265.62649336830151</v>
      </c>
      <c r="GG34" s="19">
        <f>'[23]EDE''s'!HF36</f>
        <v>331.67095075785568</v>
      </c>
      <c r="GH34" s="19">
        <f>'[23]EDE''s'!HG36</f>
        <v>375.05613930558576</v>
      </c>
      <c r="GI34" s="19">
        <f>'[23]EDE''s'!HH36</f>
        <v>425.09441735970495</v>
      </c>
      <c r="GJ34" s="19">
        <f>'[23]EDE''s'!HI36</f>
        <v>538.06729890901443</v>
      </c>
      <c r="GK34" s="19">
        <f>'EDE''s'!C34</f>
        <v>809.9475002466271</v>
      </c>
      <c r="GL34" s="260"/>
      <c r="GM34" s="260"/>
      <c r="GN34" s="260"/>
      <c r="GO34" s="260"/>
      <c r="GP34" s="260"/>
      <c r="GQ34" s="260"/>
      <c r="GR34" s="260"/>
      <c r="GS34" s="260"/>
    </row>
    <row r="35" spans="1:201" ht="13.8">
      <c r="A35" s="33"/>
      <c r="B35" s="18" t="s">
        <v>19</v>
      </c>
      <c r="C35" s="19">
        <f>'[23]EDE''s'!C37</f>
        <v>768.59989323588616</v>
      </c>
      <c r="D35" s="19">
        <f>'[23]EDE''s'!D37</f>
        <v>565.84074408509218</v>
      </c>
      <c r="E35" s="19">
        <f>'[23]EDE''s'!E37</f>
        <v>202.75914915079397</v>
      </c>
      <c r="F35" s="20">
        <f>'[23]EDE''s'!F37</f>
        <v>0.35833253661970776</v>
      </c>
      <c r="G35" s="22"/>
      <c r="H35" s="19">
        <f>'[23]EDE''s'!H37</f>
        <v>437.89990111320446</v>
      </c>
      <c r="I35" s="19">
        <f>'[23]EDE''s'!I37</f>
        <v>127.94084297188772</v>
      </c>
      <c r="J35" s="20">
        <f>'[23]EDE''s'!J37</f>
        <v>0.29216915246302572</v>
      </c>
      <c r="K35" s="36">
        <v>0</v>
      </c>
      <c r="L35" s="19">
        <f>'[23]EDE''s'!L37</f>
        <v>38.34352416354335</v>
      </c>
      <c r="M35" s="19">
        <f>'[23]EDE''s'!M37</f>
        <v>37.395136867896994</v>
      </c>
      <c r="N35" s="19">
        <f>'[23]EDE''s'!N37</f>
        <v>34.703834734602026</v>
      </c>
      <c r="O35" s="19">
        <f>'[23]EDE''s'!O37</f>
        <v>37.546342838184181</v>
      </c>
      <c r="P35" s="19">
        <f>'[23]EDE''s'!P37</f>
        <v>37.890091943504814</v>
      </c>
      <c r="Q35" s="19">
        <f>'[23]EDE''s'!Q37</f>
        <v>41.290705661382567</v>
      </c>
      <c r="R35" s="19">
        <f>'[23]EDE''s'!R37</f>
        <v>46.720248016353501</v>
      </c>
      <c r="S35" s="19">
        <f>'[23]EDE''s'!S37</f>
        <v>49.151903673249599</v>
      </c>
      <c r="T35" s="19">
        <f>'[23]EDE''s'!T37</f>
        <v>49.050477093723202</v>
      </c>
      <c r="U35" s="19">
        <f>'[23]EDE''s'!U37</f>
        <v>51.274612437181297</v>
      </c>
      <c r="V35" s="19">
        <f>'[23]EDE''s'!V37</f>
        <v>52.629707356700202</v>
      </c>
      <c r="W35" s="19">
        <f>'[23]EDE''s'!W37</f>
        <v>49.9810103264454</v>
      </c>
      <c r="X35" s="19">
        <f>'[23]EDE''s'!X37</f>
        <v>46.291341193491654</v>
      </c>
      <c r="Y35" s="19">
        <f>'[23]EDE''s'!Y37</f>
        <v>44.763752466344997</v>
      </c>
      <c r="Z35" s="19">
        <f>'[23]EDE''s'!Z37</f>
        <v>50.182235480526138</v>
      </c>
      <c r="AA35" s="19">
        <f>'[23]EDE''s'!AA37</f>
        <v>47.897266518548925</v>
      </c>
      <c r="AB35" s="19">
        <f>'[23]EDE''s'!AB37</f>
        <v>54.057564642344971</v>
      </c>
      <c r="AC35" s="19">
        <f>'[23]EDE''s'!AC37</f>
        <v>48.212961903743079</v>
      </c>
      <c r="AD35" s="19">
        <f>'[23]EDE''s'!AD37</f>
        <v>51.745565965619228</v>
      </c>
      <c r="AE35" s="19">
        <f>'[23]EDE''s'!AE37</f>
        <v>52.993847028578429</v>
      </c>
      <c r="AF35" s="19">
        <f>'[23]EDE''s'!AF37</f>
        <v>51.429915571105738</v>
      </c>
      <c r="AG35" s="19">
        <f>'[23]EDE''s'!AG37</f>
        <v>53.221282709505594</v>
      </c>
      <c r="AH35" s="19">
        <f>'[23]EDE''s'!AH37</f>
        <v>50.905270638247309</v>
      </c>
      <c r="AI35" s="19">
        <f>'[23]EDE''s'!AI37</f>
        <v>50.966690355997478</v>
      </c>
      <c r="AJ35" s="19">
        <f>'[23]EDE''s'!AJ37</f>
        <v>52.8928383641965</v>
      </c>
      <c r="AK35" s="19">
        <f>'[23]EDE''s'!AK37</f>
        <v>52.165567504507401</v>
      </c>
      <c r="AL35" s="19">
        <f>'[23]EDE''s'!AL37</f>
        <v>61.020117215514304</v>
      </c>
      <c r="AM35" s="19">
        <f>'[23]EDE''s'!AM37</f>
        <v>59.846477160256995</v>
      </c>
      <c r="AN35" s="19">
        <f>'[23]EDE''s'!AN37</f>
        <v>56.987848899999996</v>
      </c>
      <c r="AO35" s="19">
        <f>'[23]EDE''s'!AO37</f>
        <v>56.17471479823616</v>
      </c>
      <c r="AP35" s="19">
        <f>'[23]EDE''s'!AP37</f>
        <v>59.11</v>
      </c>
      <c r="AQ35" s="19">
        <f>'[23]EDE''s'!AQ37</f>
        <v>60.657710703032997</v>
      </c>
      <c r="AR35" s="19">
        <f>'[23]EDE''s'!AR37</f>
        <v>59.602481049348803</v>
      </c>
      <c r="AS35" s="19">
        <f>'[23]EDE''s'!AS37</f>
        <v>61.164999281350099</v>
      </c>
      <c r="AT35" s="19">
        <f>'[23]EDE''s'!AT37</f>
        <v>58.439684571663093</v>
      </c>
      <c r="AU35" s="19">
        <f>'[23]EDE''s'!AU37</f>
        <v>57.3376782643399</v>
      </c>
      <c r="AV35" s="19">
        <f>'[23]EDE''s'!AV37</f>
        <v>50.867351248006003</v>
      </c>
      <c r="AW35" s="19">
        <f>'[23]EDE''s'!AW37</f>
        <v>52.694308777790866</v>
      </c>
      <c r="AX35" s="19">
        <f>'[23]EDE''s'!AX37</f>
        <v>56.536937335154299</v>
      </c>
      <c r="AY35" s="19">
        <f>'[23]EDE''s'!AY37</f>
        <v>57.205588794668103</v>
      </c>
      <c r="AZ35" s="19">
        <f>'[23]EDE''s'!AZ37</f>
        <v>63.135219806426697</v>
      </c>
      <c r="BA35" s="19">
        <f>'[23]EDE''s'!BA37</f>
        <v>57.526556857684902</v>
      </c>
      <c r="BB35" s="19">
        <f>'[23]EDE''s'!BB37</f>
        <v>54.754842524442395</v>
      </c>
      <c r="BC35" s="19">
        <f>'[23]EDE''s'!BC37</f>
        <v>57.310534006864657</v>
      </c>
      <c r="BD35" s="19">
        <f>'[23]EDE''s'!BD37</f>
        <v>59.134675938253373</v>
      </c>
      <c r="BE35" s="19">
        <f>'[23]EDE''s'!BE37</f>
        <v>59.258463777834756</v>
      </c>
      <c r="BF35" s="19">
        <f>'[23]EDE''s'!BF37</f>
        <v>53.424558742125619</v>
      </c>
      <c r="BG35" s="19">
        <f>'[23]EDE''s'!BG37</f>
        <v>51.894163253642581</v>
      </c>
      <c r="BH35" s="19">
        <f>'[23]EDE''s'!BH37</f>
        <v>54.095798245306298</v>
      </c>
      <c r="BI35" s="19">
        <f>'[23]EDE''s'!BI37</f>
        <v>51.839629268535731</v>
      </c>
      <c r="BJ35" s="19">
        <f>'[23]EDE''s'!BJ37</f>
        <v>58.341995154816502</v>
      </c>
      <c r="BK35" s="19">
        <f>'[23]EDE''s'!BK37</f>
        <v>56.997192226557097</v>
      </c>
      <c r="BL35" s="19">
        <f>'[23]EDE''s'!BL37</f>
        <v>59.214206836350442</v>
      </c>
      <c r="BM35" s="19">
        <f>'[23]EDE''s'!BM37</f>
        <v>57.548757589057864</v>
      </c>
      <c r="BN35" s="19">
        <f>'[23]EDE''s'!BN37</f>
        <v>59.095941191034441</v>
      </c>
      <c r="BO35" s="19">
        <f>'[23]EDE''s'!BO37</f>
        <v>65.514438977670778</v>
      </c>
      <c r="BP35" s="19">
        <f>'[23]EDE''s'!BP37</f>
        <v>66.015103437285802</v>
      </c>
      <c r="BQ35" s="19">
        <f>'[23]EDE''s'!BQ37</f>
        <v>66.993101672317223</v>
      </c>
      <c r="BR35" s="19">
        <f>'[23]EDE''s'!BR37</f>
        <v>60.563455322867704</v>
      </c>
      <c r="BS35" s="19">
        <f>'[23]EDE''s'!BS37</f>
        <v>59.444135181789314</v>
      </c>
      <c r="BT35" s="19">
        <f>'[23]EDE''s'!BT37</f>
        <v>55.8801209675973</v>
      </c>
      <c r="BU35" s="19">
        <f>'[23]EDE''s'!BU37</f>
        <v>49.585130138455973</v>
      </c>
      <c r="BV35" s="19">
        <f>'[23]EDE''s'!BV37</f>
        <v>56.097464629738731</v>
      </c>
      <c r="BW35" s="19">
        <f>'[23]EDE''s'!BW37</f>
        <v>54.796350230736444</v>
      </c>
      <c r="BX35" s="19">
        <f>'[23]EDE''s'!BX37</f>
        <v>58.395679061841875</v>
      </c>
      <c r="BY35" s="19">
        <f>'[23]EDE''s'!BY37</f>
        <v>58.939167883210935</v>
      </c>
      <c r="BZ35" s="19">
        <f>'[23]EDE''s'!BZ37</f>
        <v>59.806261385268996</v>
      </c>
      <c r="CA35" s="19">
        <f>'[23]EDE''s'!CA37</f>
        <v>56.822653438854822</v>
      </c>
      <c r="CB35" s="19">
        <f>'[23]EDE''s'!CB37</f>
        <v>54.308477758284404</v>
      </c>
      <c r="CC35" s="19">
        <f>'[23]EDE''s'!CC37</f>
        <v>52.618602570907392</v>
      </c>
      <c r="CD35" s="19">
        <f>'[23]EDE''s'!CD37</f>
        <v>43.683026848004545</v>
      </c>
      <c r="CE35" s="19">
        <f>'[23]EDE''s'!CE37</f>
        <v>40.91551747706341</v>
      </c>
      <c r="CF35" s="19">
        <f>'[23]EDE''s'!CF37</f>
        <v>27.873311001922996</v>
      </c>
      <c r="CG35" s="19">
        <f>'[23]EDE''s'!CG37</f>
        <v>25.0006068038055</v>
      </c>
      <c r="CH35" s="19">
        <f>'[23]EDE''s'!CH37</f>
        <v>32.085527383964347</v>
      </c>
      <c r="CI35" s="19">
        <f>'[23]EDE''s'!CI37</f>
        <v>30.940140411462199</v>
      </c>
      <c r="CJ35" s="19">
        <f>'[23]EDE''s'!CJ37</f>
        <v>32.548860661335674</v>
      </c>
      <c r="CK35" s="19">
        <f>'[23]EDE''s'!CK37</f>
        <v>42.448740390458063</v>
      </c>
      <c r="CL35" s="19">
        <f>'[23]EDE''s'!CL37</f>
        <v>41.681946946555485</v>
      </c>
      <c r="CM35" s="19">
        <f>'[23]EDE''s'!CM37</f>
        <v>39.021650642493078</v>
      </c>
      <c r="CN35" s="19">
        <f>'[23]EDE''s'!CN37</f>
        <v>37.148578373666098</v>
      </c>
      <c r="CO35" s="19">
        <f>'[23]EDE''s'!CO37</f>
        <v>38.860043739183418</v>
      </c>
      <c r="CP35" s="19">
        <f>'[23]EDE''s'!CP37</f>
        <v>33.159310346920037</v>
      </c>
      <c r="CQ35" s="19">
        <f>'[23]EDE''s'!CQ37</f>
        <v>31.372430039542028</v>
      </c>
      <c r="CR35" s="19">
        <f>'[23]EDE''s'!CR37</f>
        <v>27.9680330764369</v>
      </c>
      <c r="CS35" s="19">
        <f>'[23]EDE''s'!CS37</f>
        <v>26.297828031369594</v>
      </c>
      <c r="CT35" s="19">
        <f>'[23]EDE''s'!CT37</f>
        <v>30.564838706669725</v>
      </c>
      <c r="CU35" s="19">
        <f>'[23]EDE''s'!CU37</f>
        <v>31.735093836964701</v>
      </c>
      <c r="CV35" s="19">
        <f>'[23]EDE''s'!CV37</f>
        <v>35.278895233953968</v>
      </c>
      <c r="CW35" s="19">
        <f>'[23]EDE''s'!CW37</f>
        <v>37.066577331264895</v>
      </c>
      <c r="CX35" s="19">
        <f>'[23]EDE''s'!CX37</f>
        <v>37.718597545469706</v>
      </c>
      <c r="CY35" s="19">
        <f>'[23]EDE''s'!CY37</f>
        <v>28.595090966727369</v>
      </c>
      <c r="CZ35" s="19">
        <f>'[23]EDE''s'!CZ37</f>
        <v>32.321315082117003</v>
      </c>
      <c r="DA35" s="19">
        <f>'[23]EDE''s'!DA37</f>
        <v>29.7653575879222</v>
      </c>
      <c r="DB35" s="19">
        <f>'[23]EDE''s'!DB37</f>
        <v>29.173672201128987</v>
      </c>
      <c r="DC35" s="19">
        <f>'[23]EDE''s'!DC37</f>
        <v>27.264331383449697</v>
      </c>
      <c r="DD35" s="19">
        <f>'[23]EDE''s'!DD37</f>
        <v>14.38829636344343</v>
      </c>
      <c r="DE35" s="19">
        <f>'[23]EDE''s'!DE37</f>
        <v>13.392401152026567</v>
      </c>
      <c r="DF35" s="19">
        <f>'[23]EDE''s'!DF37</f>
        <v>17.453364828757682</v>
      </c>
      <c r="DG35" s="19">
        <f>'[23]EDE''s'!DG37</f>
        <v>21.83857689456239</v>
      </c>
      <c r="DH35" s="19">
        <f>'[23]EDE''s'!DH37</f>
        <v>32.180365241298901</v>
      </c>
      <c r="DI35" s="19">
        <f>'[23]EDE''s'!DI37</f>
        <v>29.114084234164491</v>
      </c>
      <c r="DJ35" s="19">
        <f>'[23]EDE''s'!DJ37</f>
        <v>30.785447487397544</v>
      </c>
      <c r="DK35" s="19">
        <f>'[23]EDE''s'!DK37</f>
        <v>30.642147789538921</v>
      </c>
      <c r="DL35" s="19">
        <f>'[23]EDE''s'!DL37</f>
        <v>29.963690541752769</v>
      </c>
      <c r="DM35" s="19">
        <f>'[23]EDE''s'!DM37</f>
        <v>31.27158196080509</v>
      </c>
      <c r="DN35" s="19">
        <f>'[23]EDE''s'!DN37</f>
        <v>28.438550746261598</v>
      </c>
      <c r="DO35" s="19">
        <f>'[23]EDE''s'!DO37</f>
        <v>25.626130109644414</v>
      </c>
      <c r="DP35" s="19">
        <f>'[23]EDE''s'!DP37</f>
        <v>28.131589495900073</v>
      </c>
      <c r="DQ35" s="19">
        <f>'[23]EDE''s'!DQ37</f>
        <v>26.190891400667901</v>
      </c>
      <c r="DR35" s="19">
        <f>'[23]EDE''s'!DR37</f>
        <v>29.550789811047576</v>
      </c>
      <c r="DS35" s="19">
        <f>'[23]EDE''s'!DS37</f>
        <v>27.731530822421178</v>
      </c>
      <c r="DT35" s="19">
        <f>'[23]EDE''s'!DT37</f>
        <v>34.864162530664387</v>
      </c>
      <c r="DU35" s="19">
        <f>'[23]EDE''s'!DU37</f>
        <v>33.754264367527668</v>
      </c>
      <c r="DV35" s="19">
        <f>'[23]EDE''s'!DV37</f>
        <v>36.498437868810612</v>
      </c>
      <c r="DW35" s="19">
        <f>'[23]EDE''s'!DW37</f>
        <v>35.517956398624598</v>
      </c>
      <c r="DX35" s="19">
        <f>'[23]EDE''s'!DX37</f>
        <v>37.764910470390213</v>
      </c>
      <c r="DY35" s="19">
        <f>'[23]EDE''s'!DY37</f>
        <v>35.090915322962061</v>
      </c>
      <c r="DZ35" s="19">
        <f>'[23]EDE''s'!DZ37</f>
        <v>34.021173114586212</v>
      </c>
      <c r="EA35" s="19">
        <f>'[23]EDE''s'!EA37</f>
        <v>32.201726104125157</v>
      </c>
      <c r="EB35" s="19">
        <f>'[23]EDE''s'!EB37</f>
        <v>29.582868997222242</v>
      </c>
      <c r="EC35" s="19">
        <f>'[23]EDE''s'!EC37</f>
        <v>31.136056538794616</v>
      </c>
      <c r="ED35" s="19">
        <f>'[23]EDE''s'!ED37</f>
        <v>35.531861180512159</v>
      </c>
      <c r="EE35" s="19">
        <f>'[23]EDE''s'!EE37</f>
        <v>35.383289669010303</v>
      </c>
      <c r="EF35" s="19">
        <f>'[23]EDE''s'!EF37</f>
        <v>37.266351711670602</v>
      </c>
      <c r="EG35" s="19">
        <f>'[23]EDE''s'!EG37</f>
        <v>35.2129444035739</v>
      </c>
      <c r="EH35" s="19">
        <f>'[23]EDE''s'!EH37</f>
        <v>38.239764889880398</v>
      </c>
      <c r="EI35" s="19">
        <f>'[23]EDE''s'!EI37</f>
        <v>37.325225662067503</v>
      </c>
      <c r="EJ35" s="19">
        <f>'[23]EDE''s'!EJ37</f>
        <v>39.931156164349773</v>
      </c>
      <c r="EK35" s="19">
        <f>'[23]EDE''s'!EK37</f>
        <v>39.471337706579597</v>
      </c>
      <c r="EL35" s="19">
        <f>'[23]EDE''s'!EL37</f>
        <v>35.501413612237002</v>
      </c>
      <c r="EM35" s="19">
        <f>'[23]EDE''s'!EM37</f>
        <v>39.484692579308202</v>
      </c>
      <c r="EN35" s="19">
        <f>'[23]EDE''s'!EN37</f>
        <v>34.716522916053002</v>
      </c>
      <c r="EO35" s="19">
        <f>'[23]EDE''s'!EO37</f>
        <v>36.217891632191197</v>
      </c>
      <c r="EP35" s="19">
        <f>'[23]EDE''s'!EP37</f>
        <v>34.258222137806101</v>
      </c>
      <c r="EQ35" s="19">
        <f>'[23]EDE''s'!EQ37</f>
        <v>32.015405410170999</v>
      </c>
      <c r="ER35" s="19">
        <f>'[23]EDE''s'!ER37</f>
        <v>39.693063244533498</v>
      </c>
      <c r="ES35" s="19">
        <f>'[23]EDE''s'!ES37</f>
        <v>41.428826269063997</v>
      </c>
      <c r="ET35" s="19">
        <f>'[23]EDE''s'!ET37</f>
        <v>44.996970090538007</v>
      </c>
      <c r="EU35" s="19">
        <f>'[23]EDE''s'!EU37</f>
        <v>41.750394527423303</v>
      </c>
      <c r="EV35" s="19">
        <f>'[23]EDE''s'!EV37</f>
        <v>40.203218584036001</v>
      </c>
      <c r="EW35" s="19">
        <f>'[23]EDE''s'!EW37</f>
        <v>46.114332854055498</v>
      </c>
      <c r="EX35" s="19">
        <f>'[23]EDE''s'!EX37</f>
        <v>46.505053447332898</v>
      </c>
      <c r="EY35" s="19">
        <f>'[23]EDE''s'!EY37</f>
        <v>47.921150354918801</v>
      </c>
      <c r="EZ35" s="19">
        <f>'[23]EDE''s'!EZ37</f>
        <v>39.529246190139901</v>
      </c>
      <c r="FA35" s="19">
        <f>'[23]EDE''s'!FA37</f>
        <v>39.440738430313097</v>
      </c>
      <c r="FB35" s="19">
        <f>'[23]EDE''s'!FB37</f>
        <v>47.348307821869803</v>
      </c>
      <c r="FC35" s="19">
        <f>'[23]EDE''s'!FC37</f>
        <v>51.172216886288602</v>
      </c>
      <c r="FD35" s="19">
        <f>'[23]EDE''s'!FD37</f>
        <v>55.409305188917401</v>
      </c>
      <c r="FE35" s="19">
        <f>'[23]EDE''s'!FE37</f>
        <v>55.822705318179203</v>
      </c>
      <c r="FF35" s="19">
        <f>'[23]EDE''s'!FF37</f>
        <v>59.643298583079002</v>
      </c>
      <c r="FG35" s="19">
        <f>'[23]EDE''s'!FG37</f>
        <v>59.159760227744201</v>
      </c>
      <c r="FH35" s="19">
        <f>'[23]EDE''s'!FH37</f>
        <v>50.941395659424039</v>
      </c>
      <c r="FI35" s="19">
        <f>'[23]EDE''s'!FI37</f>
        <v>54.859686112182388</v>
      </c>
      <c r="FJ35" s="19">
        <f>'[23]EDE''s'!FJ37</f>
        <v>52.514083666954598</v>
      </c>
      <c r="FK35" s="19">
        <f>'[23]EDE''s'!FK37</f>
        <v>58.953022974744897</v>
      </c>
      <c r="FL35" s="19">
        <f>'[23]EDE''s'!FL37</f>
        <v>59.128911356360703</v>
      </c>
      <c r="FM35" s="19">
        <f>'[23]EDE''s'!FM37</f>
        <v>55.471616644379203</v>
      </c>
      <c r="FN35" s="19">
        <f>'[23]EDE''s'!FN37</f>
        <v>57.419010274698998</v>
      </c>
      <c r="FO35" s="19">
        <f>'[23]EDE''s'!FO37</f>
        <v>54.585208766520502</v>
      </c>
      <c r="FP35" s="19">
        <f>'[23]EDE''s'!FP37</f>
        <v>65.2619105657338</v>
      </c>
      <c r="FQ35" s="19">
        <f>'[23]EDE''s'!FQ37</f>
        <v>78.254226370939506</v>
      </c>
      <c r="FR35" s="19">
        <f>'[23]EDE''s'!FR37</f>
        <v>82.124879386335508</v>
      </c>
      <c r="FS35" s="19">
        <f>'[23]EDE''s'!FS37</f>
        <v>91.467497303942721</v>
      </c>
      <c r="FT35" s="19">
        <f>'[23]EDE''s'!FT37</f>
        <v>77.59032721542259</v>
      </c>
      <c r="FU35" s="19">
        <f>'[23]EDE''s'!FU37</f>
        <v>77.919324111707354</v>
      </c>
      <c r="FV35" s="19">
        <f>'[23]EDE''s'!FV37</f>
        <v>69.376981239845279</v>
      </c>
      <c r="FW35" s="37"/>
      <c r="FX35" s="19">
        <f>'[23]EDE''s'!GW37</f>
        <v>525.97759511276706</v>
      </c>
      <c r="FY35" s="19">
        <f>'[23]EDE''s'!GX37</f>
        <v>602.66769447405352</v>
      </c>
      <c r="FZ35" s="19">
        <f>'[23]EDE''s'!GY37</f>
        <v>695.4001178124463</v>
      </c>
      <c r="GA35" s="19">
        <f>'[23]EDE''s'!GZ37</f>
        <v>673.74320106289429</v>
      </c>
      <c r="GB35" s="19">
        <f>'[23]EDE''s'!HA37</f>
        <v>715.66375510358932</v>
      </c>
      <c r="GC35" s="19">
        <f>'[23]EDE''s'!HB37</f>
        <v>641.84845238996479</v>
      </c>
      <c r="GD35" s="19">
        <f>'[23]EDE''s'!HC37</f>
        <v>412.14114674130894</v>
      </c>
      <c r="GE35" s="19">
        <f>'[23]EDE''s'!HD37</f>
        <v>373.74963098347473</v>
      </c>
      <c r="GF35" s="19">
        <f>'[23]EDE''s'!HE37</f>
        <v>305.09463734965379</v>
      </c>
      <c r="GG35" s="19">
        <f>'[23]EDE''s'!HF37</f>
        <v>391.31834770772764</v>
      </c>
      <c r="GH35" s="19">
        <f>'[23]EDE''s'!HG37</f>
        <v>434.06696311520636</v>
      </c>
      <c r="GI35" s="19">
        <f>'[23]EDE''s'!HH37</f>
        <v>485.82105146812324</v>
      </c>
      <c r="GJ35" s="19">
        <f>'[23]EDE''s'!HI37</f>
        <v>0</v>
      </c>
      <c r="GK35" s="19">
        <f>'EDE''s'!C35</f>
        <v>768.59989323588616</v>
      </c>
      <c r="GL35" s="260"/>
      <c r="GM35" s="260"/>
      <c r="GN35" s="260"/>
      <c r="GO35" s="260"/>
      <c r="GP35" s="260"/>
      <c r="GQ35" s="260"/>
      <c r="GR35" s="260"/>
      <c r="GS35" s="260"/>
    </row>
    <row r="36" spans="1:201" ht="13.8">
      <c r="A36" s="33"/>
      <c r="B36" s="18" t="s">
        <v>20</v>
      </c>
      <c r="C36" s="19">
        <f>'[23]EDE''s'!C38</f>
        <v>604.38965878879515</v>
      </c>
      <c r="D36" s="19">
        <f>'[23]EDE''s'!D38</f>
        <v>465.13997521386847</v>
      </c>
      <c r="E36" s="19">
        <f>'[23]EDE''s'!E38</f>
        <v>139.24968357492668</v>
      </c>
      <c r="F36" s="20">
        <f>'[23]EDE''s'!F38</f>
        <v>0.29937156768970574</v>
      </c>
      <c r="G36" s="22"/>
      <c r="H36" s="19">
        <f>'[23]EDE''s'!H38</f>
        <v>310.63348958741597</v>
      </c>
      <c r="I36" s="19">
        <f>'[23]EDE''s'!I38</f>
        <v>154.5064856264525</v>
      </c>
      <c r="J36" s="20">
        <f>'[23]EDE''s'!J38</f>
        <v>0.49739159107303055</v>
      </c>
      <c r="K36" s="36">
        <v>0</v>
      </c>
      <c r="L36" s="19">
        <f>'[23]EDE''s'!L38</f>
        <v>37.850211527833245</v>
      </c>
      <c r="M36" s="19">
        <f>'[23]EDE''s'!M38</f>
        <v>26.600428879011194</v>
      </c>
      <c r="N36" s="19">
        <f>'[23]EDE''s'!N38</f>
        <v>24.568302490978855</v>
      </c>
      <c r="O36" s="19">
        <f>'[23]EDE''s'!O38</f>
        <v>25.819129898679076</v>
      </c>
      <c r="P36" s="19">
        <f>'[23]EDE''s'!P38</f>
        <v>24.402607247240731</v>
      </c>
      <c r="Q36" s="19">
        <f>'[23]EDE''s'!Q38</f>
        <v>28.582828275753268</v>
      </c>
      <c r="R36" s="19">
        <f>'[23]EDE''s'!R38</f>
        <v>29.760682079998102</v>
      </c>
      <c r="S36" s="19">
        <f>'[23]EDE''s'!S38</f>
        <v>31.358219710207901</v>
      </c>
      <c r="T36" s="19">
        <f>'[23]EDE''s'!T38</f>
        <v>29.5351887026765</v>
      </c>
      <c r="U36" s="19">
        <f>'[23]EDE''s'!U38</f>
        <v>31.016147564735999</v>
      </c>
      <c r="V36" s="19">
        <f>'[23]EDE''s'!V38</f>
        <v>32.680216599683</v>
      </c>
      <c r="W36" s="19">
        <f>'[23]EDE''s'!W38</f>
        <v>34.046018860567798</v>
      </c>
      <c r="X36" s="19">
        <f>'[23]EDE''s'!X38</f>
        <v>21.238900336178027</v>
      </c>
      <c r="Y36" s="19">
        <f>'[23]EDE''s'!Y38</f>
        <v>22.62558475452882</v>
      </c>
      <c r="Z36" s="19">
        <f>'[23]EDE''s'!Z38</f>
        <v>23.223639352727162</v>
      </c>
      <c r="AA36" s="19">
        <f>'[23]EDE''s'!AA38</f>
        <v>21.807459649173758</v>
      </c>
      <c r="AB36" s="19">
        <f>'[23]EDE''s'!AB38</f>
        <v>22.606094358086985</v>
      </c>
      <c r="AC36" s="19">
        <f>'[23]EDE''s'!AC38</f>
        <v>31.83968668984436</v>
      </c>
      <c r="AD36" s="19">
        <f>'[23]EDE''s'!AD38</f>
        <v>26.13729240116114</v>
      </c>
      <c r="AE36" s="19">
        <f>'[23]EDE''s'!AE38</f>
        <v>29.681298268043399</v>
      </c>
      <c r="AF36" s="19">
        <f>'[23]EDE''s'!AF38</f>
        <v>30.75761776367213</v>
      </c>
      <c r="AG36" s="19">
        <f>'[23]EDE''s'!AG38</f>
        <v>29.664659912856877</v>
      </c>
      <c r="AH36" s="19">
        <f>'[23]EDE''s'!AH38</f>
        <v>27.372208843855482</v>
      </c>
      <c r="AI36" s="19">
        <f>'[23]EDE''s'!AI38</f>
        <v>28.149861401660182</v>
      </c>
      <c r="AJ36" s="19">
        <f>'[23]EDE''s'!AJ38</f>
        <v>29.756964194822501</v>
      </c>
      <c r="AK36" s="19">
        <f>'[23]EDE''s'!AK38</f>
        <v>27.103114557505002</v>
      </c>
      <c r="AL36" s="19">
        <f>'[23]EDE''s'!AL38</f>
        <v>31.522755679991</v>
      </c>
      <c r="AM36" s="19">
        <f>'[23]EDE''s'!AM38</f>
        <v>32.744969588884302</v>
      </c>
      <c r="AN36" s="19">
        <f>'[23]EDE''s'!AN38</f>
        <v>30.233875206573</v>
      </c>
      <c r="AO36" s="19">
        <f>'[23]EDE''s'!AO38</f>
        <v>29.852975263790999</v>
      </c>
      <c r="AP36" s="19">
        <f>'[23]EDE''s'!AP38</f>
        <v>30.063406668144403</v>
      </c>
      <c r="AQ36" s="19">
        <f>'[23]EDE''s'!AQ38</f>
        <v>30.513233304839101</v>
      </c>
      <c r="AR36" s="19">
        <f>'[23]EDE''s'!AR38</f>
        <v>30.820376874325202</v>
      </c>
      <c r="AS36" s="19">
        <f>'[23]EDE''s'!AS38</f>
        <v>31.459015182901503</v>
      </c>
      <c r="AT36" s="19">
        <f>'[23]EDE''s'!AT38</f>
        <v>29.060814750555899</v>
      </c>
      <c r="AU36" s="19">
        <f>'[23]EDE''s'!AU38</f>
        <v>29.1517284505871</v>
      </c>
      <c r="AV36" s="19">
        <f>'[23]EDE''s'!AV38</f>
        <v>27.663797009397303</v>
      </c>
      <c r="AW36" s="19">
        <f>'[23]EDE''s'!AW38</f>
        <v>26.475148620198826</v>
      </c>
      <c r="AX36" s="19">
        <f>'[23]EDE''s'!AX38</f>
        <v>27.179260396586898</v>
      </c>
      <c r="AY36" s="19">
        <f>'[23]EDE''s'!AY38</f>
        <v>28.305599245536001</v>
      </c>
      <c r="AZ36" s="19">
        <f>'[23]EDE''s'!AZ38</f>
        <v>31.748277033301701</v>
      </c>
      <c r="BA36" s="19">
        <f>'[23]EDE''s'!BA38</f>
        <v>32.667937513565001</v>
      </c>
      <c r="BB36" s="19">
        <f>'[23]EDE''s'!BB38</f>
        <v>30.72855054751</v>
      </c>
      <c r="BC36" s="19">
        <f>'[23]EDE''s'!BC38</f>
        <v>32.273446831421168</v>
      </c>
      <c r="BD36" s="19">
        <f>'[23]EDE''s'!BD38</f>
        <v>37.695956171098651</v>
      </c>
      <c r="BE36" s="19">
        <f>'[23]EDE''s'!BE38</f>
        <v>39.567489643422334</v>
      </c>
      <c r="BF36" s="19">
        <f>'[23]EDE''s'!BF38</f>
        <v>37.693306609149019</v>
      </c>
      <c r="BG36" s="19">
        <f>'[23]EDE''s'!BG38</f>
        <v>38.409772599274817</v>
      </c>
      <c r="BH36" s="19">
        <f>'[23]EDE''s'!BH38</f>
        <v>35.744619275814401</v>
      </c>
      <c r="BI36" s="19">
        <f>'[23]EDE''s'!BI38</f>
        <v>33.745104717902855</v>
      </c>
      <c r="BJ36" s="19">
        <f>'[23]EDE''s'!BJ38</f>
        <v>36.836206622893805</v>
      </c>
      <c r="BK36" s="19">
        <f>'[23]EDE''s'!BK38</f>
        <v>37.267774040403204</v>
      </c>
      <c r="BL36" s="19">
        <f>'[23]EDE''s'!BL38</f>
        <v>39.576079882358698</v>
      </c>
      <c r="BM36" s="19">
        <f>'[23]EDE''s'!BM38</f>
        <v>39.254353279298819</v>
      </c>
      <c r="BN36" s="19">
        <f>'[23]EDE''s'!BN38</f>
        <v>39.817687755415115</v>
      </c>
      <c r="BO36" s="19">
        <f>'[23]EDE''s'!BO38</f>
        <v>40.293611734165061</v>
      </c>
      <c r="BP36" s="19">
        <f>'[23]EDE''s'!BP38</f>
        <v>40.081469952404788</v>
      </c>
      <c r="BQ36" s="19">
        <f>'[23]EDE''s'!BQ38</f>
        <v>41.286658476822986</v>
      </c>
      <c r="BR36" s="19">
        <f>'[23]EDE''s'!BR38</f>
        <v>38.890351181119748</v>
      </c>
      <c r="BS36" s="19">
        <f>'[23]EDE''s'!BS38</f>
        <v>38.391792875778037</v>
      </c>
      <c r="BT36" s="19">
        <f>'[23]EDE''s'!BT38</f>
        <v>39.809107499417898</v>
      </c>
      <c r="BU36" s="19">
        <f>'[23]EDE''s'!BU38</f>
        <v>37.174278690858252</v>
      </c>
      <c r="BV36" s="19">
        <f>'[23]EDE''s'!BV38</f>
        <v>43.702799134938616</v>
      </c>
      <c r="BW36" s="19">
        <f>'[23]EDE''s'!BW38</f>
        <v>41.817824828796113</v>
      </c>
      <c r="BX36" s="19">
        <f>'[23]EDE''s'!BX38</f>
        <v>43.251740269529776</v>
      </c>
      <c r="BY36" s="19">
        <f>'[23]EDE''s'!BY38</f>
        <v>44.371434958693527</v>
      </c>
      <c r="BZ36" s="19">
        <f>'[23]EDE''s'!BZ38</f>
        <v>45.618540618534958</v>
      </c>
      <c r="CA36" s="19">
        <f>'[23]EDE''s'!CA38</f>
        <v>42.848559514639668</v>
      </c>
      <c r="CB36" s="19">
        <f>'[23]EDE''s'!CB38</f>
        <v>41.055637680482</v>
      </c>
      <c r="CC36" s="19">
        <f>'[23]EDE''s'!CC38</f>
        <v>43.228031706486789</v>
      </c>
      <c r="CD36" s="19">
        <f>'[23]EDE''s'!CD38</f>
        <v>20.182491411381243</v>
      </c>
      <c r="CE36" s="19">
        <f>'[23]EDE''s'!CE38</f>
        <v>27.896320788727888</v>
      </c>
      <c r="CF36" s="19">
        <f>'[23]EDE''s'!CF38</f>
        <v>32.044402266736462</v>
      </c>
      <c r="CG36" s="19">
        <f>'[23]EDE''s'!CG38</f>
        <v>27.605965240066901</v>
      </c>
      <c r="CH36" s="19">
        <f>'[23]EDE''s'!CH38</f>
        <v>30.608041727582652</v>
      </c>
      <c r="CI36" s="19">
        <f>'[23]EDE''s'!CI38</f>
        <v>30.590040105712507</v>
      </c>
      <c r="CJ36" s="19">
        <f>'[23]EDE''s'!CJ38</f>
        <v>31.724611324282922</v>
      </c>
      <c r="CK36" s="19">
        <f>'[23]EDE''s'!CK38</f>
        <v>33.053605055009371</v>
      </c>
      <c r="CL36" s="19">
        <f>'[23]EDE''s'!CL38</f>
        <v>33.523381218809988</v>
      </c>
      <c r="CM36" s="19">
        <f>'[23]EDE''s'!CM38</f>
        <v>32.028099395727871</v>
      </c>
      <c r="CN36" s="19">
        <f>'[23]EDE''s'!CN38</f>
        <v>30.88724762569386</v>
      </c>
      <c r="CO36" s="19">
        <f>'[23]EDE''s'!CO38</f>
        <v>31.231474882985385</v>
      </c>
      <c r="CP36" s="19">
        <f>'[23]EDE''s'!CP38</f>
        <v>28.704893842819828</v>
      </c>
      <c r="CQ36" s="19">
        <f>'[23]EDE''s'!CQ38</f>
        <v>29.303755151210574</v>
      </c>
      <c r="CR36" s="19">
        <f>'[23]EDE''s'!CR38</f>
        <v>25.682757593706903</v>
      </c>
      <c r="CS36" s="19">
        <f>'[23]EDE''s'!CS38</f>
        <v>24.315758582256034</v>
      </c>
      <c r="CT36" s="19">
        <f>'[23]EDE''s'!CT38</f>
        <v>25.666694911661203</v>
      </c>
      <c r="CU36" s="19">
        <f>'[23]EDE''s'!CU38</f>
        <v>26.402568849255104</v>
      </c>
      <c r="CV36" s="19">
        <f>'[23]EDE''s'!CV38</f>
        <v>29.931220995828756</v>
      </c>
      <c r="CW36" s="19">
        <f>'[23]EDE''s'!CW38</f>
        <v>30.142219675685965</v>
      </c>
      <c r="CX36" s="19">
        <f>'[23]EDE''s'!CX38</f>
        <v>31.343572755786663</v>
      </c>
      <c r="CY36" s="19">
        <f>'[23]EDE''s'!CY38</f>
        <v>17.827224149654022</v>
      </c>
      <c r="CZ36" s="19">
        <f>'[23]EDE''s'!CZ38</f>
        <v>17.744652232243848</v>
      </c>
      <c r="DA36" s="19">
        <f>'[23]EDE''s'!DA38</f>
        <v>20.052412807005304</v>
      </c>
      <c r="DB36" s="19">
        <f>'[23]EDE''s'!DB38</f>
        <v>21.709397420000002</v>
      </c>
      <c r="DC36" s="19">
        <f>'[23]EDE''s'!DC38</f>
        <v>22.405725317744153</v>
      </c>
      <c r="DD36" s="19">
        <f>'[23]EDE''s'!DD38</f>
        <v>20.261569455610939</v>
      </c>
      <c r="DE36" s="19">
        <f>'[23]EDE''s'!DE38</f>
        <v>17.432343328663961</v>
      </c>
      <c r="DF36" s="19">
        <f>'[23]EDE''s'!DF38</f>
        <v>19.275927081449321</v>
      </c>
      <c r="DG36" s="19">
        <f>'[23]EDE''s'!DG38</f>
        <v>19.496847014420911</v>
      </c>
      <c r="DH36" s="19">
        <f>'[23]EDE''s'!DH38</f>
        <v>22.865343287686663</v>
      </c>
      <c r="DI36" s="19">
        <f>'[23]EDE''s'!DI38</f>
        <v>17.60578528897393</v>
      </c>
      <c r="DJ36" s="19">
        <f>'[23]EDE''s'!DJ38</f>
        <v>17.84092977541323</v>
      </c>
      <c r="DK36" s="19">
        <f>'[23]EDE''s'!DK38</f>
        <v>17.154443356973488</v>
      </c>
      <c r="DL36" s="19">
        <f>'[23]EDE''s'!DL38</f>
        <v>17.223762893428123</v>
      </c>
      <c r="DM36" s="19">
        <f>'[23]EDE''s'!DM38</f>
        <v>17.580715611031092</v>
      </c>
      <c r="DN36" s="19">
        <f>'[23]EDE''s'!DN38</f>
        <v>15.981165043050705</v>
      </c>
      <c r="DO36" s="19">
        <f>'[23]EDE''s'!DO38</f>
        <v>15.919887702090868</v>
      </c>
      <c r="DP36" s="19">
        <f>'[23]EDE''s'!DP38</f>
        <v>14.7139184996932</v>
      </c>
      <c r="DQ36" s="19">
        <f>'[23]EDE''s'!DQ38</f>
        <v>14.824035837028207</v>
      </c>
      <c r="DR36" s="19">
        <f>'[23]EDE''s'!DR38</f>
        <v>14.634613160569076</v>
      </c>
      <c r="DS36" s="19">
        <f>'[23]EDE''s'!DS38</f>
        <v>14.624630335788574</v>
      </c>
      <c r="DT36" s="19">
        <f>'[23]EDE''s'!DT38</f>
        <v>15.232269416881845</v>
      </c>
      <c r="DU36" s="19">
        <f>'[23]EDE''s'!DU38</f>
        <v>14.682765555082884</v>
      </c>
      <c r="DV36" s="19">
        <f>'[23]EDE''s'!DV38</f>
        <v>13.869411193277958</v>
      </c>
      <c r="DW36" s="19">
        <f>'[23]EDE''s'!DW38</f>
        <v>12.583515671184532</v>
      </c>
      <c r="DX36" s="19">
        <f>'[23]EDE''s'!DX38</f>
        <v>11.911980306678764</v>
      </c>
      <c r="DY36" s="19">
        <f>'[23]EDE''s'!DY38</f>
        <v>13.03327961515571</v>
      </c>
      <c r="DZ36" s="19">
        <f>'[23]EDE''s'!DZ38</f>
        <v>11.895622603685261</v>
      </c>
      <c r="EA36" s="19">
        <f>'[23]EDE''s'!EA38</f>
        <v>11.579230024051313</v>
      </c>
      <c r="EB36" s="19">
        <f>'[23]EDE''s'!EB38</f>
        <v>11.351980124556494</v>
      </c>
      <c r="EC36" s="19">
        <f>'[23]EDE''s'!EC38</f>
        <v>10.324736235253184</v>
      </c>
      <c r="ED36" s="19">
        <f>'[23]EDE''s'!ED38</f>
        <v>10.788254515348161</v>
      </c>
      <c r="EE36" s="19">
        <f>'[23]EDE''s'!EE38</f>
        <v>12.248585867534603</v>
      </c>
      <c r="EF36" s="19">
        <f>'[23]EDE''s'!EF38</f>
        <v>14.256957679732109</v>
      </c>
      <c r="EG36" s="19">
        <f>'[23]EDE''s'!EG38</f>
        <v>12.104634345479925</v>
      </c>
      <c r="EH36" s="19">
        <f>'[23]EDE''s'!EH38</f>
        <v>14.685933952242324</v>
      </c>
      <c r="EI36" s="19">
        <f>'[23]EDE''s'!EI38</f>
        <v>14.673347293391718</v>
      </c>
      <c r="EJ36" s="19">
        <f>'[23]EDE''s'!EJ38</f>
        <v>15.840440464309085</v>
      </c>
      <c r="EK36" s="19">
        <f>'[23]EDE''s'!EK38</f>
        <v>17.157203496215885</v>
      </c>
      <c r="EL36" s="19">
        <f>'[23]EDE''s'!EL38</f>
        <v>17.166512075129518</v>
      </c>
      <c r="EM36" s="19">
        <f>'[23]EDE''s'!EM38</f>
        <v>18.239880671046773</v>
      </c>
      <c r="EN36" s="19">
        <f>'[23]EDE''s'!EN38</f>
        <v>18.018967845140732</v>
      </c>
      <c r="EO36" s="19">
        <f>'[23]EDE''s'!EO38</f>
        <v>19.001054404899222</v>
      </c>
      <c r="EP36" s="19">
        <f>'[23]EDE''s'!EP38</f>
        <v>19.033209837327597</v>
      </c>
      <c r="EQ36" s="19">
        <f>'[23]EDE''s'!EQ38</f>
        <v>18.652399907482081</v>
      </c>
      <c r="ER36" s="19">
        <f>'[23]EDE''s'!ER38</f>
        <v>25.80368677279753</v>
      </c>
      <c r="ES36" s="19">
        <f>'[23]EDE''s'!ES38</f>
        <v>27.246613726894687</v>
      </c>
      <c r="ET36" s="19">
        <f>'[23]EDE''s'!ET38</f>
        <v>28.939825650042685</v>
      </c>
      <c r="EU36" s="19">
        <f>'[23]EDE''s'!EU38</f>
        <v>38.960357493696378</v>
      </c>
      <c r="EV36" s="19">
        <f>'[23]EDE''s'!EV38</f>
        <v>37.580765353343544</v>
      </c>
      <c r="EW36" s="19">
        <f>'[23]EDE''s'!EW38</f>
        <v>40.217163320303591</v>
      </c>
      <c r="EX36" s="19">
        <f>'[23]EDE''s'!EX38</f>
        <v>37.179445275487936</v>
      </c>
      <c r="EY36" s="19">
        <f>'[23]EDE''s'!EY38</f>
        <v>38.058548806862568</v>
      </c>
      <c r="EZ36" s="19">
        <f>'[23]EDE''s'!EZ38</f>
        <v>33.357286700652701</v>
      </c>
      <c r="FA36" s="19">
        <f>'[23]EDE''s'!FA38</f>
        <v>32.174350256437563</v>
      </c>
      <c r="FB36" s="19">
        <f>'[23]EDE''s'!FB38</f>
        <v>39.286379750529903</v>
      </c>
      <c r="FC36" s="19">
        <f>'[23]EDE''s'!FC38</f>
        <v>44.573405697108299</v>
      </c>
      <c r="FD36" s="19">
        <f>'[23]EDE''s'!FD38</f>
        <v>47.946509564529443</v>
      </c>
      <c r="FE36" s="19">
        <f>'[23]EDE''s'!FE38</f>
        <v>47.858907948210025</v>
      </c>
      <c r="FF36" s="19">
        <f>'[23]EDE''s'!FF38</f>
        <v>50.421491230903534</v>
      </c>
      <c r="FG36" s="19">
        <f>'[23]EDE''s'!FG38</f>
        <v>47.685813320960101</v>
      </c>
      <c r="FH36" s="19">
        <f>'[23]EDE''s'!FH38</f>
        <v>39.160055420836599</v>
      </c>
      <c r="FI36" s="19">
        <f>'[23]EDE''s'!FI38</f>
        <v>42.577942909192899</v>
      </c>
      <c r="FJ36" s="19">
        <f>'[23]EDE''s'!FJ38</f>
        <v>40.097832414507401</v>
      </c>
      <c r="FK36" s="19">
        <f>'[23]EDE''s'!FK38</f>
        <v>42.323798098963401</v>
      </c>
      <c r="FL36" s="19">
        <f>'[23]EDE''s'!FL38</f>
        <v>46.7373708271476</v>
      </c>
      <c r="FM36" s="19">
        <f>'[23]EDE''s'!FM38</f>
        <v>43.093814650867103</v>
      </c>
      <c r="FN36" s="19">
        <f>'[23]EDE''s'!FN38</f>
        <v>42.985392281434201</v>
      </c>
      <c r="FO36" s="19">
        <f>'[23]EDE''s'!FO38</f>
        <v>41.985532545806301</v>
      </c>
      <c r="FP36" s="19">
        <f>'[23]EDE''s'!FP38</f>
        <v>50.415790790838599</v>
      </c>
      <c r="FQ36" s="19">
        <f>'[23]EDE''s'!FQ38</f>
        <v>62.237186856597198</v>
      </c>
      <c r="FR36" s="19">
        <f>'[23]EDE''s'!FR38</f>
        <v>63.973186540519301</v>
      </c>
      <c r="FS36" s="19">
        <f>'[23]EDE''s'!FS38</f>
        <v>75.278231408348105</v>
      </c>
      <c r="FT36" s="19">
        <f>'[23]EDE''s'!FT38</f>
        <v>62.045137992435102</v>
      </c>
      <c r="FU36" s="19">
        <f>'[23]EDE''s'!FU38</f>
        <v>61.192546561787303</v>
      </c>
      <c r="FV36" s="19">
        <f>'[23]EDE''s'!FV38</f>
        <v>54.445468333014304</v>
      </c>
      <c r="FW36" s="37"/>
      <c r="FX36" s="19">
        <f>'[23]EDE''s'!GW38</f>
        <v>356.21998183736565</v>
      </c>
      <c r="FY36" s="19">
        <f>'[23]EDE''s'!GX38</f>
        <v>315.10430373178838</v>
      </c>
      <c r="FZ36" s="19">
        <f>'[23]EDE''s'!GY38</f>
        <v>362.28322972292</v>
      </c>
      <c r="GA36" s="19">
        <f>'[23]EDE''s'!GZ38</f>
        <v>390.40854222046175</v>
      </c>
      <c r="GB36" s="19">
        <f>'[23]EDE''s'!HA38</f>
        <v>461.18570979437749</v>
      </c>
      <c r="GC36" s="19">
        <f>'[23]EDE''s'!HB38</f>
        <v>470.95676710248671</v>
      </c>
      <c r="GD36" s="19">
        <f>'[23]EDE''s'!HC38</f>
        <v>371.30551783663833</v>
      </c>
      <c r="GE36" s="19">
        <f>'[23]EDE''s'!HD38</f>
        <v>293.22420529082797</v>
      </c>
      <c r="GF36" s="19">
        <f>'[23]EDE''s'!HE38</f>
        <v>218.63871983879326</v>
      </c>
      <c r="GG36" s="19">
        <f>'[23]EDE''s'!HF38</f>
        <v>163.58527221907735</v>
      </c>
      <c r="GH36" s="19">
        <f>'[23]EDE''s'!HG38</f>
        <v>168.83846672023975</v>
      </c>
      <c r="GI36" s="19">
        <f>'[23]EDE''s'!HH38</f>
        <v>348.69203839427854</v>
      </c>
      <c r="GJ36" s="19">
        <f>'[23]EDE''s'!HI38</f>
        <v>0</v>
      </c>
      <c r="GK36" s="19">
        <f>'EDE''s'!C36</f>
        <v>604.38965878879515</v>
      </c>
      <c r="GL36" s="260"/>
      <c r="GM36" s="260"/>
      <c r="GN36" s="260"/>
      <c r="GO36" s="260"/>
      <c r="GP36" s="260"/>
      <c r="GQ36" s="260"/>
      <c r="GR36" s="260"/>
      <c r="GS36" s="260"/>
    </row>
    <row r="37" spans="1:201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37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60"/>
      <c r="GM37" s="260"/>
      <c r="GN37" s="260"/>
      <c r="GO37" s="260"/>
      <c r="GP37" s="260"/>
      <c r="GQ37" s="260"/>
      <c r="GR37" s="260"/>
      <c r="GS37" s="260"/>
    </row>
    <row r="38" spans="1:201" ht="13.8">
      <c r="A38" s="33"/>
      <c r="B38" s="34" t="s">
        <v>26</v>
      </c>
      <c r="C38" s="25">
        <f>'[23]EDE''s'!C40</f>
        <v>1517.4896380144737</v>
      </c>
      <c r="D38" s="25">
        <f>'[23]EDE''s'!D40</f>
        <v>1108.495977867379</v>
      </c>
      <c r="E38" s="25">
        <f>'[23]EDE''s'!E40</f>
        <v>408.99366014709472</v>
      </c>
      <c r="F38" s="26">
        <f>'[23]EDE''s'!F40</f>
        <v>0.36896269207395077</v>
      </c>
      <c r="G38" s="27"/>
      <c r="H38" s="25">
        <f>'[23]EDE''s'!H40</f>
        <v>2579.7138834934403</v>
      </c>
      <c r="I38" s="25">
        <f>'[23]EDE''s'!I40</f>
        <v>-1471.2179056260613</v>
      </c>
      <c r="J38" s="26">
        <f>'[23]EDE''s'!J40</f>
        <v>-0.57030274366463563</v>
      </c>
      <c r="K38" s="35">
        <v>0</v>
      </c>
      <c r="L38" s="25">
        <f>'[23]EDE''s'!L40</f>
        <v>0</v>
      </c>
      <c r="M38" s="25">
        <f>'[23]EDE''s'!M40</f>
        <v>0</v>
      </c>
      <c r="N38" s="25">
        <f>'[23]EDE''s'!N40</f>
        <v>0</v>
      </c>
      <c r="O38" s="25">
        <f>'[23]EDE''s'!O40</f>
        <v>0</v>
      </c>
      <c r="P38" s="25">
        <f>'[23]EDE''s'!P40</f>
        <v>0</v>
      </c>
      <c r="Q38" s="25">
        <f>'[23]EDE''s'!Q40</f>
        <v>0</v>
      </c>
      <c r="R38" s="25">
        <f>'[23]EDE''s'!R40</f>
        <v>0</v>
      </c>
      <c r="S38" s="25">
        <f>'[23]EDE''s'!S40</f>
        <v>0</v>
      </c>
      <c r="T38" s="25">
        <f>'[23]EDE''s'!T40</f>
        <v>0</v>
      </c>
      <c r="U38" s="25">
        <f>'[23]EDE''s'!U40</f>
        <v>0</v>
      </c>
      <c r="V38" s="25">
        <f>'[23]EDE''s'!V40</f>
        <v>0</v>
      </c>
      <c r="W38" s="25">
        <f>'[23]EDE''s'!W40</f>
        <v>0</v>
      </c>
      <c r="X38" s="25">
        <f>'[23]EDE''s'!X40</f>
        <v>109.90405212755647</v>
      </c>
      <c r="Y38" s="25">
        <f>'[23]EDE''s'!Y40</f>
        <v>84.153558391655451</v>
      </c>
      <c r="Z38" s="25">
        <f>'[23]EDE''s'!Z40</f>
        <v>100.81279769935138</v>
      </c>
      <c r="AA38" s="25">
        <f>'[23]EDE''s'!AA40</f>
        <v>115.1946572179907</v>
      </c>
      <c r="AB38" s="25">
        <f>'[23]EDE''s'!AB40</f>
        <v>106.13230528626828</v>
      </c>
      <c r="AC38" s="25">
        <f>'[23]EDE''s'!AC40</f>
        <v>57.619477871893721</v>
      </c>
      <c r="AD38" s="25">
        <f>'[23]EDE''s'!AD40</f>
        <v>103.25696838217046</v>
      </c>
      <c r="AE38" s="25">
        <f>'[23]EDE''s'!AE40</f>
        <v>88.953933051048949</v>
      </c>
      <c r="AF38" s="25">
        <f>'[23]EDE''s'!AF40</f>
        <v>21.958569712605627</v>
      </c>
      <c r="AG38" s="25">
        <f>'[23]EDE''s'!AG40</f>
        <v>33.21936426176061</v>
      </c>
      <c r="AH38" s="25">
        <f>'[23]EDE''s'!AH40</f>
        <v>14.605933037117545</v>
      </c>
      <c r="AI38" s="25">
        <f>'[23]EDE''s'!AI40</f>
        <v>19.572063982353047</v>
      </c>
      <c r="AJ38" s="25">
        <f>'[23]EDE''s'!AJ40</f>
        <v>49.188011837186295</v>
      </c>
      <c r="AK38" s="25">
        <f>'[23]EDE''s'!AK40</f>
        <v>45.335387200826524</v>
      </c>
      <c r="AL38" s="25">
        <f>'[23]EDE''s'!AL40</f>
        <v>43.532413440698022</v>
      </c>
      <c r="AM38" s="25">
        <f>'[23]EDE''s'!AM40</f>
        <v>45.144262438300935</v>
      </c>
      <c r="AN38" s="25">
        <f>'[23]EDE''s'!AN40</f>
        <v>140.06737235731396</v>
      </c>
      <c r="AO38" s="25">
        <f>'[23]EDE''s'!AO40</f>
        <v>144.65813351506415</v>
      </c>
      <c r="AP38" s="25">
        <f>'[23]EDE''s'!AP40</f>
        <v>150.68676941176497</v>
      </c>
      <c r="AQ38" s="25">
        <f>'[23]EDE''s'!AQ40</f>
        <v>147.01384725567323</v>
      </c>
      <c r="AR38" s="25">
        <f>'[23]EDE''s'!AR40</f>
        <v>129.4095937482771</v>
      </c>
      <c r="AS38" s="25">
        <f>'[23]EDE''s'!AS40</f>
        <v>129.31222729680169</v>
      </c>
      <c r="AT38" s="25">
        <f>'[23]EDE''s'!AT40</f>
        <v>109.6050013015344</v>
      </c>
      <c r="AU38" s="25">
        <f>'[23]EDE''s'!AU40</f>
        <v>103.32433973626331</v>
      </c>
      <c r="AV38" s="25">
        <f>'[23]EDE''s'!AV40</f>
        <v>120.37928924588429</v>
      </c>
      <c r="AW38" s="25">
        <f>'[23]EDE''s'!AW40</f>
        <v>95.6709060799041</v>
      </c>
      <c r="AX38" s="25">
        <f>'[23]EDE''s'!AX40</f>
        <v>141.1530287482648</v>
      </c>
      <c r="AY38" s="25">
        <f>'[23]EDE''s'!AY40</f>
        <v>104.44057050977344</v>
      </c>
      <c r="AZ38" s="25">
        <f>'[23]EDE''s'!AZ40</f>
        <v>138.50165928910621</v>
      </c>
      <c r="BA38" s="25">
        <f>'[23]EDE''s'!BA40</f>
        <v>133.69316272226641</v>
      </c>
      <c r="BB38" s="25">
        <f>'[23]EDE''s'!BB40</f>
        <v>138.70414859862561</v>
      </c>
      <c r="BC38" s="25">
        <f>'[23]EDE''s'!BC40</f>
        <v>75.261654304565468</v>
      </c>
      <c r="BD38" s="25">
        <f>'[23]EDE''s'!BD40</f>
        <v>85.565640556349948</v>
      </c>
      <c r="BE38" s="25">
        <f>'[23]EDE''s'!BE40</f>
        <v>102.35590553470126</v>
      </c>
      <c r="BF38" s="25">
        <f>'[23]EDE''s'!BF40</f>
        <v>111.70758574790567</v>
      </c>
      <c r="BG38" s="25">
        <f>'[23]EDE''s'!BG40</f>
        <v>110.40008339406309</v>
      </c>
      <c r="BH38" s="25">
        <f>'[23]EDE''s'!BH40</f>
        <v>92.212630513940084</v>
      </c>
      <c r="BI38" s="25">
        <f>'[23]EDE''s'!BI40</f>
        <v>92.576942812731801</v>
      </c>
      <c r="BJ38" s="25">
        <f>'[23]EDE''s'!BJ40</f>
        <v>111.6434491629165</v>
      </c>
      <c r="BK38" s="25">
        <f>'[23]EDE''s'!BK40</f>
        <v>111.7329701055626</v>
      </c>
      <c r="BL38" s="25">
        <f>'[23]EDE''s'!BL40</f>
        <v>77.965560641418392</v>
      </c>
      <c r="BM38" s="25">
        <f>'[23]EDE''s'!BM40</f>
        <v>54.01532632112</v>
      </c>
      <c r="BN38" s="25">
        <f>'[23]EDE''s'!BN40</f>
        <v>60.583496108911305</v>
      </c>
      <c r="BO38" s="25">
        <f>'[23]EDE''s'!BO40</f>
        <v>89.254723379300799</v>
      </c>
      <c r="BP38" s="25">
        <f>'[23]EDE''s'!BP40</f>
        <v>72.731899359177675</v>
      </c>
      <c r="BQ38" s="25">
        <f>'[23]EDE''s'!BQ40</f>
        <v>84.068271159756307</v>
      </c>
      <c r="BR38" s="25">
        <f>'[23]EDE''s'!BR40</f>
        <v>87.136361763039901</v>
      </c>
      <c r="BS38" s="25">
        <f>'[23]EDE''s'!BS40</f>
        <v>75.484861870103899</v>
      </c>
      <c r="BT38" s="25">
        <f>'[23]EDE''s'!BT40</f>
        <v>113.5410916459895</v>
      </c>
      <c r="BU38" s="25">
        <f>'[23]EDE''s'!BU40</f>
        <v>118.24353083861502</v>
      </c>
      <c r="BV38" s="25">
        <f>'[23]EDE''s'!BV40</f>
        <v>158.56748600262301</v>
      </c>
      <c r="BW38" s="25">
        <f>'[23]EDE''s'!BW40</f>
        <v>156.85088549926695</v>
      </c>
      <c r="BX38" s="25">
        <f>'[23]EDE''s'!BX40</f>
        <v>151.4391318436264</v>
      </c>
      <c r="BY38" s="25">
        <f>'[23]EDE''s'!BY40</f>
        <v>160.20919418356758</v>
      </c>
      <c r="BZ38" s="25">
        <f>'[23]EDE''s'!BZ40</f>
        <v>199.1944725202265</v>
      </c>
      <c r="CA38" s="25">
        <f>'[23]EDE''s'!CA40</f>
        <v>194.7443563444084</v>
      </c>
      <c r="CB38" s="25">
        <f>'[23]EDE''s'!CB40</f>
        <v>181.59624689066951</v>
      </c>
      <c r="CC38" s="25">
        <f>'[23]EDE''s'!CC40</f>
        <v>229.75569946286313</v>
      </c>
      <c r="CD38" s="25">
        <f>'[23]EDE''s'!CD40</f>
        <v>406.66319216967327</v>
      </c>
      <c r="CE38" s="25">
        <f>'[23]EDE''s'!CE40</f>
        <v>301.41277614489923</v>
      </c>
      <c r="CF38" s="25">
        <f>'[23]EDE''s'!CF40</f>
        <v>343.6925629616768</v>
      </c>
      <c r="CG38" s="25">
        <f>'[23]EDE''s'!CG40</f>
        <v>304.84526459568912</v>
      </c>
      <c r="CH38" s="25">
        <f>'[23]EDE''s'!CH40</f>
        <v>329.71937468840594</v>
      </c>
      <c r="CI38" s="25">
        <f>'[23]EDE''s'!CI40</f>
        <v>333.29323676454163</v>
      </c>
      <c r="CJ38" s="25">
        <f>'[23]EDE''s'!CJ40</f>
        <v>372.64468639069167</v>
      </c>
      <c r="CK38" s="25">
        <f>'[23]EDE''s'!CK40</f>
        <v>269.65138479987519</v>
      </c>
      <c r="CL38" s="25">
        <f>'[23]EDE''s'!CL40</f>
        <v>310.06669108370619</v>
      </c>
      <c r="CM38" s="25">
        <f>'[23]EDE''s'!CM40</f>
        <v>302.81077255404171</v>
      </c>
      <c r="CN38" s="25">
        <f>'[23]EDE''s'!CN40</f>
        <v>264.26953674434759</v>
      </c>
      <c r="CO38" s="25">
        <f>'[23]EDE''s'!CO40</f>
        <v>266.97700516445479</v>
      </c>
      <c r="CP38" s="25">
        <f>'[23]EDE''s'!CP40</f>
        <v>266.96150978861948</v>
      </c>
      <c r="CQ38" s="25">
        <f>'[23]EDE''s'!CQ40</f>
        <v>293.06613556547819</v>
      </c>
      <c r="CR38" s="25">
        <f>'[23]EDE''s'!CR40</f>
        <v>324.52560961472949</v>
      </c>
      <c r="CS38" s="25">
        <f>'[23]EDE''s'!CS40</f>
        <v>289.97535113126753</v>
      </c>
      <c r="CT38" s="25">
        <f>'[23]EDE''s'!CT40</f>
        <v>265.93509731566365</v>
      </c>
      <c r="CU38" s="25">
        <f>'[23]EDE''s'!CU40</f>
        <v>299.87959457177101</v>
      </c>
      <c r="CV38" s="25">
        <f>'[23]EDE''s'!CV40</f>
        <v>290.62655288206702</v>
      </c>
      <c r="CW38" s="25">
        <f>'[23]EDE''s'!CW40</f>
        <v>277.29043252938294</v>
      </c>
      <c r="CX38" s="25">
        <f>'[23]EDE''s'!CX40</f>
        <v>259.90076732761247</v>
      </c>
      <c r="CY38" s="25">
        <f>'[23]EDE''s'!CY40</f>
        <v>589.31523197759998</v>
      </c>
      <c r="CZ38" s="25">
        <f>'[23]EDE''s'!CZ40</f>
        <v>513.74596620974899</v>
      </c>
      <c r="DA38" s="25">
        <f>'[23]EDE''s'!DA40</f>
        <v>514.80597754598</v>
      </c>
      <c r="DB38" s="25">
        <f>'[23]EDE''s'!DB40</f>
        <v>454.32617645261303</v>
      </c>
      <c r="DC38" s="25">
        <f>'[23]EDE''s'!DC40</f>
        <v>503.10359837382396</v>
      </c>
      <c r="DD38" s="25">
        <f>'[23]EDE''s'!DD40</f>
        <v>595.65359763584297</v>
      </c>
      <c r="DE38" s="25">
        <f>'[23]EDE''s'!DE40</f>
        <v>594.82780558652189</v>
      </c>
      <c r="DF38" s="25">
        <f>'[23]EDE''s'!DF40</f>
        <v>594.71605671585496</v>
      </c>
      <c r="DG38" s="25">
        <f>'[23]EDE''s'!DG40</f>
        <v>514.46196583402775</v>
      </c>
      <c r="DH38" s="25">
        <f>'[23]EDE''s'!DH40</f>
        <v>403.38984357854963</v>
      </c>
      <c r="DI38" s="25">
        <f>'[23]EDE''s'!DI40</f>
        <v>527.57691152788766</v>
      </c>
      <c r="DJ38" s="25">
        <f>'[23]EDE''s'!DJ40</f>
        <v>506.44983866987127</v>
      </c>
      <c r="DK38" s="25">
        <f>'[23]EDE''s'!DK40</f>
        <v>560.16207670753897</v>
      </c>
      <c r="DL38" s="25">
        <f>'[23]EDE''s'!DL40</f>
        <v>475.57848065615099</v>
      </c>
      <c r="DM38" s="25">
        <f>'[23]EDE''s'!DM40</f>
        <v>492.20026745613103</v>
      </c>
      <c r="DN38" s="25">
        <f>'[23]EDE''s'!DN40</f>
        <v>471.59475662193</v>
      </c>
      <c r="DO38" s="25">
        <f>'[23]EDE''s'!DO40</f>
        <v>549.33285784820146</v>
      </c>
      <c r="DP38" s="25">
        <f>'[23]EDE''s'!DP40</f>
        <v>490.58616823880095</v>
      </c>
      <c r="DQ38" s="25">
        <f>'[23]EDE''s'!DQ40</f>
        <v>356.33497058047561</v>
      </c>
      <c r="DR38" s="25">
        <f>'[23]EDE''s'!DR40</f>
        <v>486.56416468842798</v>
      </c>
      <c r="DS38" s="25">
        <f>'[23]EDE''s'!DS40</f>
        <v>542.36959841071098</v>
      </c>
      <c r="DT38" s="25">
        <f>'[23]EDE''s'!DT40</f>
        <v>500.51309215538902</v>
      </c>
      <c r="DU38" s="25">
        <f>'[23]EDE''s'!DU40</f>
        <v>541.92793961023904</v>
      </c>
      <c r="DV38" s="25">
        <f>'[23]EDE''s'!DV40</f>
        <v>574.82091430509399</v>
      </c>
      <c r="DW38" s="25">
        <f>'[23]EDE''s'!DW40</f>
        <v>610.57774459683594</v>
      </c>
      <c r="DX38" s="25">
        <f>'[23]EDE''s'!DX40</f>
        <v>504.01217455465883</v>
      </c>
      <c r="DY38" s="25">
        <f>'[23]EDE''s'!DY40</f>
        <v>555.60219459632094</v>
      </c>
      <c r="DZ38" s="25">
        <f>'[23]EDE''s'!DZ40</f>
        <v>564.64668424510091</v>
      </c>
      <c r="EA38" s="25">
        <f>'[23]EDE''s'!EA40</f>
        <v>593.1615967016271</v>
      </c>
      <c r="EB38" s="25">
        <f>'[23]EDE''s'!EB40</f>
        <v>629.24687369752849</v>
      </c>
      <c r="EC38" s="25">
        <f>'[23]EDE''s'!EC40</f>
        <v>531.52710285830335</v>
      </c>
      <c r="ED38" s="25">
        <f>'[23]EDE''s'!ED40</f>
        <v>521.61957233444832</v>
      </c>
      <c r="EE38" s="25">
        <f>'[23]EDE''s'!EE40</f>
        <v>474.27437689816531</v>
      </c>
      <c r="EF38" s="25">
        <f>'[23]EDE''s'!EF40</f>
        <v>502.08487441573061</v>
      </c>
      <c r="EG38" s="25">
        <f>'[23]EDE''s'!EG40</f>
        <v>577.64214423407827</v>
      </c>
      <c r="EH38" s="25">
        <f>'[23]EDE''s'!EH40</f>
        <v>525.96000889365939</v>
      </c>
      <c r="EI38" s="25">
        <f>'[23]EDE''s'!EI40</f>
        <v>556.90344113441461</v>
      </c>
      <c r="EJ38" s="25">
        <f>'[23]EDE''s'!EJ40</f>
        <v>436.84984120391221</v>
      </c>
      <c r="EK38" s="25">
        <f>'[23]EDE''s'!EK40</f>
        <v>422.13790258761213</v>
      </c>
      <c r="EL38" s="25">
        <f>'[23]EDE''s'!EL40</f>
        <v>411.87050646923262</v>
      </c>
      <c r="EM38" s="25">
        <f>'[23]EDE''s'!EM40</f>
        <v>333.23467715369071</v>
      </c>
      <c r="EN38" s="25">
        <f>'[23]EDE''s'!EN40</f>
        <v>541.67768023654844</v>
      </c>
      <c r="EO38" s="25">
        <f>'[23]EDE''s'!EO40</f>
        <v>261.30327999409064</v>
      </c>
      <c r="EP38" s="25">
        <f>'[23]EDE''s'!EP40</f>
        <v>313.48624113073208</v>
      </c>
      <c r="EQ38" s="25">
        <f>'[23]EDE''s'!EQ40</f>
        <v>390.96702625395085</v>
      </c>
      <c r="ER38" s="25">
        <f>'[23]EDE''s'!ER40</f>
        <v>245.35834881122938</v>
      </c>
      <c r="ES38" s="25">
        <f>'[23]EDE''s'!ES40</f>
        <v>269.45783292972652</v>
      </c>
      <c r="ET38" s="25">
        <f>'[23]EDE''s'!ET40</f>
        <v>233.80162338461452</v>
      </c>
      <c r="EU38" s="25">
        <f>'[23]EDE''s'!EU40</f>
        <v>152.25852024890693</v>
      </c>
      <c r="EV38" s="25">
        <f>'[23]EDE''s'!EV40</f>
        <v>168.25915694634847</v>
      </c>
      <c r="EW38" s="25">
        <f>'[23]EDE''s'!EW40</f>
        <v>71.422474393685945</v>
      </c>
      <c r="EX38" s="25">
        <f>'[23]EDE''s'!EX40</f>
        <v>-68.278300836393413</v>
      </c>
      <c r="EY38" s="25">
        <f>'[23]EDE''s'!EY40</f>
        <v>-59.887894157068622</v>
      </c>
      <c r="EZ38" s="25">
        <f>'[23]EDE''s'!EZ40</f>
        <v>229.69849631817192</v>
      </c>
      <c r="FA38" s="25">
        <f>'[23]EDE''s'!FA40</f>
        <v>182.8733494109639</v>
      </c>
      <c r="FB38" s="25">
        <f>'[23]EDE''s'!FB40</f>
        <v>68.542322358259952</v>
      </c>
      <c r="FC38" s="25">
        <f>'[23]EDE''s'!FC40</f>
        <v>-19.906943635595361</v>
      </c>
      <c r="FD38" s="25">
        <f>'[23]EDE''s'!FD40</f>
        <v>6.6760832511902883</v>
      </c>
      <c r="FE38" s="25">
        <f>'[23]EDE''s'!FE40</f>
        <v>-29.879854426177587</v>
      </c>
      <c r="FF38" s="25">
        <f>'[23]EDE''s'!FF40</f>
        <v>2.7612006155145288</v>
      </c>
      <c r="FG38" s="25">
        <f>'[23]EDE''s'!FG40</f>
        <v>78.458082036620823</v>
      </c>
      <c r="FH38" s="25">
        <f>'[23]EDE''s'!FH40</f>
        <v>239.46028019181787</v>
      </c>
      <c r="FI38" s="25">
        <f>'[23]EDE''s'!FI40</f>
        <v>142.3486206813316</v>
      </c>
      <c r="FJ38" s="25">
        <f>'[23]EDE''s'!FJ40</f>
        <v>207.46434106528108</v>
      </c>
      <c r="FK38" s="25">
        <f>'[23]EDE''s'!FK40</f>
        <v>82.424952122845212</v>
      </c>
      <c r="FL38" s="25">
        <f>'[23]EDE''s'!FL40</f>
        <v>52.148574148207302</v>
      </c>
      <c r="FM38" s="25">
        <f>'[23]EDE''s'!FM40</f>
        <v>-8.7378077190401484</v>
      </c>
      <c r="FN38" s="25">
        <f>'[23]EDE''s'!FN40</f>
        <v>110.88962115682565</v>
      </c>
      <c r="FO38" s="25">
        <f>'[23]EDE''s'!FO40</f>
        <v>189.3634767947695</v>
      </c>
      <c r="FP38" s="25">
        <f>'[23]EDE''s'!FP40</f>
        <v>261.09968224573811</v>
      </c>
      <c r="FQ38" s="25">
        <f>'[23]EDE''s'!FQ40</f>
        <v>258.98033071288057</v>
      </c>
      <c r="FR38" s="25">
        <f>'[23]EDE''s'!FR40</f>
        <v>78.495706713340482</v>
      </c>
      <c r="FS38" s="25">
        <f>'[23]EDE''s'!FS40</f>
        <v>104.32127250836251</v>
      </c>
      <c r="FT38" s="25">
        <f>'[23]EDE''s'!FT40</f>
        <v>114.82547764181123</v>
      </c>
      <c r="FU38" s="25">
        <f>'[23]EDE''s'!FU40</f>
        <v>204.04007885602422</v>
      </c>
      <c r="FV38" s="25">
        <f>'[23]EDE''s'!FV40</f>
        <v>152.06322495555446</v>
      </c>
      <c r="FW38" s="37"/>
      <c r="FX38" s="25">
        <f>'[23]EDE''s'!GW40</f>
        <v>0</v>
      </c>
      <c r="FY38" s="25">
        <f>'[23]EDE''s'!GX40</f>
        <v>855.38368102177242</v>
      </c>
      <c r="FZ38" s="25">
        <f>'[23]EDE''s'!GY40</f>
        <v>1237.2773595397045</v>
      </c>
      <c r="GA38" s="25">
        <f>'[23]EDE''s'!GZ40</f>
        <v>1357.8336347314105</v>
      </c>
      <c r="GB38" s="25">
        <f>'[23]EDE''s'!HA40</f>
        <v>1009.4064931979793</v>
      </c>
      <c r="GC38" s="25">
        <f>'[23]EDE''s'!HB40</f>
        <v>2372.2180635464288</v>
      </c>
      <c r="GD38" s="25">
        <f>'[23]EDE''s'!HC40</f>
        <v>3657.9981611015278</v>
      </c>
      <c r="GE38" s="25">
        <f>'[23]EDE''s'!HD40</f>
        <v>4583.4303559322598</v>
      </c>
      <c r="GF38" s="25">
        <f>'[23]EDE''s'!HE40</f>
        <v>6285.9444588385086</v>
      </c>
      <c r="GG38" s="25">
        <f>'[23]EDE''s'!HF40</f>
        <v>6321.117242683682</v>
      </c>
      <c r="GH38" s="25">
        <f>'[23]EDE''s'!HG40</f>
        <v>5923.3513218807757</v>
      </c>
      <c r="GI38" s="25">
        <f>'[23]EDE''s'!HH40</f>
        <v>2519.825989336372</v>
      </c>
      <c r="GJ38" s="25">
        <f>'[23]EDE''s'!HI40</f>
        <v>1190.9209299902241</v>
      </c>
      <c r="GK38" s="25">
        <f>'EDE''s'!C38</f>
        <v>1517.4896380144737</v>
      </c>
      <c r="GL38" s="260"/>
      <c r="GM38" s="260"/>
      <c r="GN38" s="260"/>
      <c r="GO38" s="260"/>
      <c r="GP38" s="260"/>
      <c r="GQ38" s="260"/>
      <c r="GR38" s="260"/>
      <c r="GS38" s="260"/>
    </row>
    <row r="39" spans="1:201" ht="13.8">
      <c r="A39" s="33"/>
      <c r="B39" s="18" t="s">
        <v>18</v>
      </c>
      <c r="C39" s="19">
        <f>'[23]EDE''s'!C41</f>
        <v>-615.4559102408399</v>
      </c>
      <c r="D39" s="19">
        <f>'[23]EDE''s'!D41</f>
        <v>120.43614289504947</v>
      </c>
      <c r="E39" s="19">
        <f>'[23]EDE''s'!E41</f>
        <v>-735.89205313588934</v>
      </c>
      <c r="F39" s="20">
        <f>'[23]EDE''s'!F41</f>
        <v>-6.1102260122790613</v>
      </c>
      <c r="G39" s="22"/>
      <c r="H39" s="19">
        <f>'[23]EDE''s'!H41</f>
        <v>398.42538404157767</v>
      </c>
      <c r="I39" s="19">
        <f>'[23]EDE''s'!I41</f>
        <v>-277.98924114652823</v>
      </c>
      <c r="J39" s="20">
        <f>'[23]EDE''s'!J41</f>
        <v>-0.69771970431863517</v>
      </c>
      <c r="K39" s="36">
        <v>0</v>
      </c>
      <c r="L39" s="19">
        <f>'[23]EDE''s'!L41</f>
        <v>0</v>
      </c>
      <c r="M39" s="19">
        <f>'[23]EDE''s'!M41</f>
        <v>0</v>
      </c>
      <c r="N39" s="19">
        <f>'[23]EDE''s'!N41</f>
        <v>0</v>
      </c>
      <c r="O39" s="19">
        <f>'[23]EDE''s'!O41</f>
        <v>0</v>
      </c>
      <c r="P39" s="19">
        <f>'[23]EDE''s'!P41</f>
        <v>0</v>
      </c>
      <c r="Q39" s="19">
        <f>'[23]EDE''s'!Q41</f>
        <v>0</v>
      </c>
      <c r="R39" s="19">
        <f>'[23]EDE''s'!R41</f>
        <v>0</v>
      </c>
      <c r="S39" s="19">
        <f>'[23]EDE''s'!S41</f>
        <v>0</v>
      </c>
      <c r="T39" s="19">
        <f>'[23]EDE''s'!T41</f>
        <v>0</v>
      </c>
      <c r="U39" s="19">
        <f>'[23]EDE''s'!U41</f>
        <v>0</v>
      </c>
      <c r="V39" s="19">
        <f>'[23]EDE''s'!V41</f>
        <v>0</v>
      </c>
      <c r="W39" s="19">
        <f>'[23]EDE''s'!W41</f>
        <v>0</v>
      </c>
      <c r="X39" s="19">
        <f>'[23]EDE''s'!X41</f>
        <v>14.854038891732156</v>
      </c>
      <c r="Y39" s="19">
        <f>'[23]EDE''s'!Y41</f>
        <v>15.10702227114442</v>
      </c>
      <c r="Z39" s="19">
        <f>'[23]EDE''s'!Z41</f>
        <v>18.136450779357226</v>
      </c>
      <c r="AA39" s="19">
        <f>'[23]EDE''s'!AA41</f>
        <v>18.524289693068923</v>
      </c>
      <c r="AB39" s="19">
        <f>'[23]EDE''s'!AB41</f>
        <v>11.985528874679268</v>
      </c>
      <c r="AC39" s="19">
        <f>'[23]EDE''s'!AC41</f>
        <v>14.434519281682611</v>
      </c>
      <c r="AD39" s="19">
        <f>'[23]EDE''s'!AD41</f>
        <v>10.867635750230074</v>
      </c>
      <c r="AE39" s="19">
        <f>'[23]EDE''s'!AE41</f>
        <v>5.0639925381971</v>
      </c>
      <c r="AF39" s="19">
        <f>'[23]EDE''s'!AF41</f>
        <v>-1.096783386570096</v>
      </c>
      <c r="AG39" s="19">
        <f>'[23]EDE''s'!AG41</f>
        <v>-1.4626180362617969</v>
      </c>
      <c r="AH39" s="19">
        <f>'[23]EDE''s'!AH41</f>
        <v>-5.7711143145449757</v>
      </c>
      <c r="AI39" s="19">
        <f>'[23]EDE''s'!AI41</f>
        <v>-4.282734878567517</v>
      </c>
      <c r="AJ39" s="19">
        <f>'[23]EDE''s'!AJ41</f>
        <v>16.521047031795099</v>
      </c>
      <c r="AK39" s="19">
        <f>'[23]EDE''s'!AK41</f>
        <v>13.266321703536899</v>
      </c>
      <c r="AL39" s="19">
        <f>'[23]EDE''s'!AL41</f>
        <v>6.8814445081709597</v>
      </c>
      <c r="AM39" s="19">
        <f>'[23]EDE''s'!AM41</f>
        <v>4.3264564669214494</v>
      </c>
      <c r="AN39" s="19">
        <f>'[23]EDE''s'!AN41</f>
        <v>22.364352533105315</v>
      </c>
      <c r="AO39" s="19">
        <f>'[23]EDE''s'!AO41</f>
        <v>24.989955218160201</v>
      </c>
      <c r="AP39" s="19">
        <f>'[23]EDE''s'!AP41</f>
        <v>27.526200514480301</v>
      </c>
      <c r="AQ39" s="19">
        <f>'[23]EDE''s'!AQ41</f>
        <v>27.527226163866199</v>
      </c>
      <c r="AR39" s="19">
        <f>'[23]EDE''s'!AR41</f>
        <v>24.6541994858568</v>
      </c>
      <c r="AS39" s="19">
        <f>'[23]EDE''s'!AS41</f>
        <v>26.1220486072169</v>
      </c>
      <c r="AT39" s="19">
        <f>'[23]EDE''s'!AT41</f>
        <v>20.3646539491717</v>
      </c>
      <c r="AU39" s="19">
        <f>'[23]EDE''s'!AU41</f>
        <v>18.385602638400201</v>
      </c>
      <c r="AV39" s="19">
        <f>'[23]EDE''s'!AV41</f>
        <v>12.496703564441299</v>
      </c>
      <c r="AW39" s="19">
        <f>'[23]EDE''s'!AW41</f>
        <v>10.2784183545581</v>
      </c>
      <c r="AX39" s="19">
        <f>'[23]EDE''s'!AX41</f>
        <v>44.748060618641802</v>
      </c>
      <c r="AY39" s="19">
        <f>'[23]EDE''s'!AY41</f>
        <v>6.3630236304638403</v>
      </c>
      <c r="AZ39" s="19">
        <f>'[23]EDE''s'!AZ41</f>
        <v>15.491962509493399</v>
      </c>
      <c r="BA39" s="19">
        <f>'[23]EDE''s'!BA41</f>
        <v>14.1857779761208</v>
      </c>
      <c r="BB39" s="19">
        <f>'[23]EDE''s'!BB41</f>
        <v>15.3988479436491</v>
      </c>
      <c r="BC39" s="19">
        <f>'[23]EDE''s'!BC41</f>
        <v>4.2449047057402698</v>
      </c>
      <c r="BD39" s="19">
        <f>'[23]EDE''s'!BD41</f>
        <v>9.4971273520210406</v>
      </c>
      <c r="BE39" s="19">
        <f>'[23]EDE''s'!BE41</f>
        <v>45.899597929709302</v>
      </c>
      <c r="BF39" s="19">
        <f>'[23]EDE''s'!BF41</f>
        <v>46.722815496977702</v>
      </c>
      <c r="BG39" s="19">
        <f>'[23]EDE''s'!BG41</f>
        <v>45.880576981878697</v>
      </c>
      <c r="BH39" s="19">
        <f>'[23]EDE''s'!BH41</f>
        <v>39.022426949622897</v>
      </c>
      <c r="BI39" s="19">
        <f>'[23]EDE''s'!BI41</f>
        <v>38.930354473009402</v>
      </c>
      <c r="BJ39" s="19">
        <f>'[23]EDE''s'!BJ41</f>
        <v>46.2824455708312</v>
      </c>
      <c r="BK39" s="19">
        <f>'[23]EDE''s'!BK41</f>
        <v>46.577452014796798</v>
      </c>
      <c r="BL39" s="19">
        <f>'[23]EDE''s'!BL41</f>
        <v>30.929901056472399</v>
      </c>
      <c r="BM39" s="19">
        <f>'[23]EDE''s'!BM41</f>
        <v>21.325882074004699</v>
      </c>
      <c r="BN39" s="19">
        <f>'[23]EDE''s'!BN41</f>
        <v>23.226962265720001</v>
      </c>
      <c r="BO39" s="19">
        <f>'[23]EDE''s'!BO41</f>
        <v>56.514460596193103</v>
      </c>
      <c r="BP39" s="19">
        <f>'[23]EDE''s'!BP41</f>
        <v>47.672611346799002</v>
      </c>
      <c r="BQ39" s="19">
        <f>'[23]EDE''s'!BQ41</f>
        <v>53.4786325785185</v>
      </c>
      <c r="BR39" s="19">
        <f>'[23]EDE''s'!BR41</f>
        <v>55.613397877873403</v>
      </c>
      <c r="BS39" s="19">
        <f>'[23]EDE''s'!BS41</f>
        <v>47.999333514320597</v>
      </c>
      <c r="BT39" s="19">
        <f>'[23]EDE''s'!BT41</f>
        <v>54.957670253281201</v>
      </c>
      <c r="BU39" s="19">
        <f>'[23]EDE''s'!BU41</f>
        <v>61.563880866786199</v>
      </c>
      <c r="BV39" s="19">
        <f>'[23]EDE''s'!BV41</f>
        <v>80.029047394700399</v>
      </c>
      <c r="BW39" s="19">
        <f>'[23]EDE''s'!BW41</f>
        <v>80.038164160224994</v>
      </c>
      <c r="BX39" s="19">
        <f>'[23]EDE''s'!BX41</f>
        <v>74.474813837269295</v>
      </c>
      <c r="BY39" s="19">
        <f>'[23]EDE''s'!BY41</f>
        <v>82.080848360270295</v>
      </c>
      <c r="BZ39" s="19">
        <f>'[23]EDE''s'!BZ41</f>
        <v>98.259839745805294</v>
      </c>
      <c r="CA39" s="19">
        <f>'[23]EDE''s'!CA41</f>
        <v>97.343338931656106</v>
      </c>
      <c r="CB39" s="19">
        <f>'[23]EDE''s'!CB41</f>
        <v>91.431941850520403</v>
      </c>
      <c r="CC39" s="19">
        <f>'[23]EDE''s'!CC41</f>
        <v>108.905770827994</v>
      </c>
      <c r="CD39" s="19">
        <f>'[23]EDE''s'!CD41</f>
        <v>100.488368129251</v>
      </c>
      <c r="CE39" s="19">
        <f>'[23]EDE''s'!CE41</f>
        <v>92.521039995283402</v>
      </c>
      <c r="CF39" s="19">
        <f>'[23]EDE''s'!CF41</f>
        <v>146.09188319946901</v>
      </c>
      <c r="CG39" s="19">
        <f>'[23]EDE''s'!CG41</f>
        <v>127.995251548921</v>
      </c>
      <c r="CH39" s="19">
        <f>'[23]EDE''s'!CH41</f>
        <v>146.61921620000001</v>
      </c>
      <c r="CI39" s="19">
        <f>'[23]EDE''s'!CI41</f>
        <v>155.49517868770101</v>
      </c>
      <c r="CJ39" s="19">
        <f>'[23]EDE''s'!CJ41</f>
        <v>168.23100816647801</v>
      </c>
      <c r="CK39" s="19">
        <f>'[23]EDE''s'!CK41</f>
        <v>112.58387368148399</v>
      </c>
      <c r="CL39" s="19">
        <f>'[23]EDE''s'!CL41</f>
        <v>131.04177669631</v>
      </c>
      <c r="CM39" s="19">
        <f>'[23]EDE''s'!CM41</f>
        <v>126.96391735008601</v>
      </c>
      <c r="CN39" s="19">
        <f>'[23]EDE''s'!CN41</f>
        <v>110.833866387581</v>
      </c>
      <c r="CO39" s="19">
        <f>'[23]EDE''s'!CO41</f>
        <v>108.333259155203</v>
      </c>
      <c r="CP39" s="19">
        <f>'[23]EDE''s'!CP41</f>
        <v>116.52207882251101</v>
      </c>
      <c r="CQ39" s="19">
        <f>'[23]EDE''s'!CQ41</f>
        <v>129.56918517260101</v>
      </c>
      <c r="CR39" s="19">
        <f>'[23]EDE''s'!CR41</f>
        <v>166.253758042795</v>
      </c>
      <c r="CS39" s="19">
        <f>'[23]EDE''s'!CS41</f>
        <v>135.04819667644</v>
      </c>
      <c r="CT39" s="19">
        <f>'[23]EDE''s'!CT41</f>
        <v>130.33551544007801</v>
      </c>
      <c r="CU39" s="19">
        <f>'[23]EDE''s'!CU41</f>
        <v>157.02302264924</v>
      </c>
      <c r="CV39" s="19">
        <f>'[23]EDE''s'!CV41</f>
        <v>156.14992081680401</v>
      </c>
      <c r="CW39" s="19">
        <f>'[23]EDE''s'!CW41</f>
        <v>159.08907698140001</v>
      </c>
      <c r="CX39" s="19">
        <f>'[23]EDE''s'!CX41</f>
        <v>126.64800396874401</v>
      </c>
      <c r="CY39" s="19">
        <f>'[23]EDE''s'!CY41</f>
        <v>214.251116367614</v>
      </c>
      <c r="CZ39" s="19">
        <f>'[23]EDE''s'!CZ41</f>
        <v>198.82381575998701</v>
      </c>
      <c r="DA39" s="19">
        <f>'[23]EDE''s'!DA41</f>
        <v>184.37901532786199</v>
      </c>
      <c r="DB39" s="19">
        <f>'[23]EDE''s'!DB41</f>
        <v>168.84976033048699</v>
      </c>
      <c r="DC39" s="19">
        <f>'[23]EDE''s'!DC41</f>
        <v>193.41648120153599</v>
      </c>
      <c r="DD39" s="19">
        <f>'[23]EDE''s'!DD41</f>
        <v>188.96228785442099</v>
      </c>
      <c r="DE39" s="19">
        <f>'[23]EDE''s'!DE41</f>
        <v>187.216364126157</v>
      </c>
      <c r="DF39" s="19">
        <f>'[23]EDE''s'!DF41</f>
        <v>167.32737813314901</v>
      </c>
      <c r="DG39" s="19">
        <f>'[23]EDE''s'!DG41</f>
        <v>143.76505167980801</v>
      </c>
      <c r="DH39" s="19">
        <f>'[23]EDE''s'!DH41</f>
        <v>98.521556397890606</v>
      </c>
      <c r="DI39" s="19">
        <f>'[23]EDE''s'!DI41</f>
        <v>133.79540322851</v>
      </c>
      <c r="DJ39" s="19">
        <f>'[23]EDE''s'!DJ41</f>
        <v>122.608995925424</v>
      </c>
      <c r="DK39" s="19">
        <f>'[23]EDE''s'!DK41</f>
        <v>137.154089566886</v>
      </c>
      <c r="DL39" s="19">
        <f>'[23]EDE''s'!DL41</f>
        <v>114.08415477742901</v>
      </c>
      <c r="DM39" s="19">
        <f>'[23]EDE''s'!DM41</f>
        <v>116.95152921450899</v>
      </c>
      <c r="DN39" s="19">
        <f>'[23]EDE''s'!DN41</f>
        <v>109.722840946536</v>
      </c>
      <c r="DO39" s="19">
        <f>'[23]EDE''s'!DO41</f>
        <v>142.26216370324642</v>
      </c>
      <c r="DP39" s="19">
        <f>'[23]EDE''s'!DP41</f>
        <v>130.96924534987602</v>
      </c>
      <c r="DQ39" s="19">
        <f>'[23]EDE''s'!DQ41</f>
        <v>75.014090368145503</v>
      </c>
      <c r="DR39" s="19">
        <f>'[23]EDE''s'!DR41</f>
        <v>106.58037081603</v>
      </c>
      <c r="DS39" s="19">
        <f>'[23]EDE''s'!DS41</f>
        <v>130.88861476888599</v>
      </c>
      <c r="DT39" s="19">
        <f>'[23]EDE''s'!DT41</f>
        <v>111.178884423599</v>
      </c>
      <c r="DU39" s="19">
        <f>'[23]EDE''s'!DU41</f>
        <v>122.003672177347</v>
      </c>
      <c r="DV39" s="19">
        <f>'[23]EDE''s'!DV41</f>
        <v>124.50272763620799</v>
      </c>
      <c r="DW39" s="19">
        <f>'[23]EDE''s'!DW41</f>
        <v>136.59541895314999</v>
      </c>
      <c r="DX39" s="19">
        <f>'[23]EDE''s'!DX41</f>
        <v>95.240967564460803</v>
      </c>
      <c r="DY39" s="19">
        <f>'[23]EDE''s'!DY41</f>
        <v>118.298110770755</v>
      </c>
      <c r="DZ39" s="19">
        <f>'[23]EDE''s'!DZ41</f>
        <v>115.02215028745523</v>
      </c>
      <c r="EA39" s="19">
        <f>'[23]EDE''s'!EA41</f>
        <v>122.26776523545293</v>
      </c>
      <c r="EB39" s="19">
        <f>'[23]EDE''s'!EB41</f>
        <v>132.68014984889152</v>
      </c>
      <c r="EC39" s="19">
        <f>'[23]EDE''s'!EC41</f>
        <v>93.655390906583492</v>
      </c>
      <c r="ED39" s="19">
        <f>'[23]EDE''s'!ED41</f>
        <v>94.494567328452831</v>
      </c>
      <c r="EE39" s="19">
        <f>'[23]EDE''s'!EE41</f>
        <v>85.859505598895851</v>
      </c>
      <c r="EF39" s="19">
        <f>'[23]EDE''s'!EF41</f>
        <v>89.285835804215068</v>
      </c>
      <c r="EG39" s="19">
        <f>'[23]EDE''s'!EG41</f>
        <v>112.63525940471769</v>
      </c>
      <c r="EH39" s="19">
        <f>'[23]EDE''s'!EH41</f>
        <v>97.118302178775963</v>
      </c>
      <c r="EI39" s="19">
        <f>'[23]EDE''s'!EI41</f>
        <v>107.09219638045877</v>
      </c>
      <c r="EJ39" s="19">
        <f>'[23]EDE''s'!EJ41</f>
        <v>51.339059114904167</v>
      </c>
      <c r="EK39" s="19">
        <f>'[23]EDE''s'!EK41</f>
        <v>58.262890173938693</v>
      </c>
      <c r="EL39" s="19">
        <f>'[23]EDE''s'!EL41</f>
        <v>68.88144379269707</v>
      </c>
      <c r="EM39" s="19">
        <f>'[23]EDE''s'!EM41</f>
        <v>55.238639727330806</v>
      </c>
      <c r="EN39" s="19">
        <f>'[23]EDE''s'!EN41</f>
        <v>236.96051340684411</v>
      </c>
      <c r="EO39" s="19">
        <f>'[23]EDE''s'!EO41</f>
        <v>11.953242189990819</v>
      </c>
      <c r="EP39" s="19">
        <f>'[23]EDE''s'!EP41</f>
        <v>31.359206477192462</v>
      </c>
      <c r="EQ39" s="19">
        <f>'[23]EDE''s'!EQ41</f>
        <v>69.191825183750865</v>
      </c>
      <c r="ER39" s="19">
        <f>'[23]EDE''s'!ER41</f>
        <v>17.035698979245304</v>
      </c>
      <c r="ES39" s="19">
        <f>'[23]EDE''s'!ES41</f>
        <v>16.719240201287331</v>
      </c>
      <c r="ET39" s="19">
        <f>'[23]EDE''s'!ET41</f>
        <v>1.8116002809290901</v>
      </c>
      <c r="EU39" s="19">
        <f>'[23]EDE''s'!EU41</f>
        <v>38.222035418235301</v>
      </c>
      <c r="EV39" s="19">
        <f>'[23]EDE''s'!EV41</f>
        <v>38.326716203092161</v>
      </c>
      <c r="EW39" s="19">
        <f>'[23]EDE''s'!EW41</f>
        <v>-5.8528519740604166</v>
      </c>
      <c r="EX39" s="19">
        <f>'[23]EDE''s'!EX41</f>
        <v>-57.301842324929474</v>
      </c>
      <c r="EY39" s="19">
        <f>'[23]EDE''s'!EY41</f>
        <v>-67.011486402920838</v>
      </c>
      <c r="EZ39" s="19">
        <f>'[23]EDE''s'!EZ41</f>
        <v>89.325423850143139</v>
      </c>
      <c r="FA39" s="19">
        <f>'[23]EDE''s'!FA41</f>
        <v>63.385309555828449</v>
      </c>
      <c r="FB39" s="19">
        <f>'[23]EDE''s'!FB41</f>
        <v>32.847361126786289</v>
      </c>
      <c r="FC39" s="19">
        <f>'[23]EDE''s'!FC41</f>
        <v>10.37863454309535</v>
      </c>
      <c r="FD39" s="19">
        <f>'[23]EDE''s'!FD41</f>
        <v>19.740047943900645</v>
      </c>
      <c r="FE39" s="19">
        <f>'[23]EDE''s'!FE41</f>
        <v>9.3653186430140138</v>
      </c>
      <c r="FF39" s="19">
        <f>'[23]EDE''s'!FF41</f>
        <v>5.8312565882714393</v>
      </c>
      <c r="FG39" s="19">
        <f>'[23]EDE''s'!FG41</f>
        <v>44.531722323088523</v>
      </c>
      <c r="FH39" s="19">
        <f>'[23]EDE''s'!FH41</f>
        <v>-41.479468341717599</v>
      </c>
      <c r="FI39" s="19">
        <f>'[23]EDE''s'!FI41</f>
        <v>-67.36536388481403</v>
      </c>
      <c r="FJ39" s="19">
        <f>'[23]EDE''s'!FJ41</f>
        <v>-46.124099452546716</v>
      </c>
      <c r="FK39" s="19">
        <f>'[23]EDE''s'!FK41</f>
        <v>-79.033563423228685</v>
      </c>
      <c r="FL39" s="19">
        <f>'[23]EDE''s'!FL41</f>
        <v>-79.997299519999999</v>
      </c>
      <c r="FM39" s="19">
        <f>'[23]EDE''s'!FM41</f>
        <v>-94.083198012268539</v>
      </c>
      <c r="FN39" s="19">
        <f>'[23]EDE''s'!FN41</f>
        <v>-67.599411549749249</v>
      </c>
      <c r="FO39" s="19">
        <f>'[23]EDE''s'!FO41</f>
        <v>-23.725140796679497</v>
      </c>
      <c r="FP39" s="19">
        <f>'[23]EDE''s'!FP41</f>
        <v>-17.831822037953614</v>
      </c>
      <c r="FQ39" s="19">
        <f>'[23]EDE''s'!FQ41</f>
        <v>-25.571680181171835</v>
      </c>
      <c r="FR39" s="19">
        <f>'[23]EDE''s'!FR41</f>
        <v>-90.419176691846729</v>
      </c>
      <c r="FS39" s="19">
        <f>'[23]EDE''s'!FS41</f>
        <v>-77.691004419908168</v>
      </c>
      <c r="FT39" s="19">
        <f>'[23]EDE''s'!FT41</f>
        <v>-63.183762353373766</v>
      </c>
      <c r="FU39" s="19">
        <f>'[23]EDE''s'!FU41</f>
        <v>-33.301322370212439</v>
      </c>
      <c r="FV39" s="19">
        <f>'[23]EDE''s'!FV41</f>
        <v>-42.052092307676098</v>
      </c>
      <c r="FW39" s="37"/>
      <c r="FX39" s="19">
        <f>'[23]EDE''s'!GW41</f>
        <v>0</v>
      </c>
      <c r="FY39" s="19">
        <f>'[23]EDE''s'!GX41</f>
        <v>96.360227464147385</v>
      </c>
      <c r="FZ39" s="19">
        <f>'[23]EDE''s'!GY41</f>
        <v>232.92950882068203</v>
      </c>
      <c r="GA39" s="19">
        <f>'[23]EDE''s'!GZ41</f>
        <v>271.20781706369536</v>
      </c>
      <c r="GB39" s="19">
        <f>'[23]EDE''s'!HA41</f>
        <v>507.57386031816202</v>
      </c>
      <c r="GC39" s="19">
        <f>'[23]EDE''s'!HB41</f>
        <v>1022.0947243530427</v>
      </c>
      <c r="GD39" s="19">
        <f>'[23]EDE''s'!HC41</f>
        <v>1580.2804950683449</v>
      </c>
      <c r="GE39" s="19">
        <f>'[23]EDE''s'!HD41</f>
        <v>1990.267683562987</v>
      </c>
      <c r="GF39" s="19">
        <f>'[23]EDE''s'!HE41</f>
        <v>1662.3718155539664</v>
      </c>
      <c r="GG39" s="19">
        <f>'[23]EDE''s'!HF41</f>
        <v>1388.5620183513654</v>
      </c>
      <c r="GH39" s="19">
        <f>'[23]EDE''s'!HG41</f>
        <v>1046.5432402598619</v>
      </c>
      <c r="GI39" s="19">
        <f>'[23]EDE''s'!HH41</f>
        <v>331.41389763865686</v>
      </c>
      <c r="GJ39" s="19">
        <f>'[23]EDE''s'!HI41</f>
        <v>41.402579471820786</v>
      </c>
      <c r="GK39" s="19">
        <f>'EDE''s'!C39</f>
        <v>-615.4559102408399</v>
      </c>
      <c r="GL39" s="260"/>
      <c r="GM39" s="260"/>
      <c r="GN39" s="260"/>
      <c r="GO39" s="260"/>
      <c r="GP39" s="260"/>
      <c r="GQ39" s="260"/>
      <c r="GR39" s="260"/>
      <c r="GS39" s="260"/>
    </row>
    <row r="40" spans="1:201" ht="13.8">
      <c r="A40" s="33"/>
      <c r="B40" s="18" t="s">
        <v>19</v>
      </c>
      <c r="C40" s="19">
        <f>'[23]EDE''s'!C42</f>
        <v>537.87653851485618</v>
      </c>
      <c r="D40" s="19">
        <f>'[23]EDE''s'!D42</f>
        <v>135.88526754138002</v>
      </c>
      <c r="E40" s="19">
        <f>'[23]EDE''s'!E42</f>
        <v>401.99127097347616</v>
      </c>
      <c r="F40" s="20">
        <f>'[23]EDE''s'!F42</f>
        <v>2.958313864680445</v>
      </c>
      <c r="G40" s="22"/>
      <c r="H40" s="19">
        <f>'[23]EDE''s'!H42</f>
        <v>646.47293618374533</v>
      </c>
      <c r="I40" s="19">
        <f>'[23]EDE''s'!I42</f>
        <v>-510.58766864236532</v>
      </c>
      <c r="J40" s="20">
        <f>'[23]EDE''s'!J42</f>
        <v>-0.78980517213367507</v>
      </c>
      <c r="K40" s="36">
        <v>0</v>
      </c>
      <c r="L40" s="19">
        <f>'[23]EDE''s'!L42</f>
        <v>0</v>
      </c>
      <c r="M40" s="19">
        <f>'[23]EDE''s'!M42</f>
        <v>0</v>
      </c>
      <c r="N40" s="19">
        <f>'[23]EDE''s'!N42</f>
        <v>0</v>
      </c>
      <c r="O40" s="19">
        <f>'[23]EDE''s'!O42</f>
        <v>0</v>
      </c>
      <c r="P40" s="19">
        <f>'[23]EDE''s'!P42</f>
        <v>0</v>
      </c>
      <c r="Q40" s="19">
        <f>'[23]EDE''s'!Q42</f>
        <v>0</v>
      </c>
      <c r="R40" s="19">
        <f>'[23]EDE''s'!R42</f>
        <v>0</v>
      </c>
      <c r="S40" s="19">
        <f>'[23]EDE''s'!S42</f>
        <v>0</v>
      </c>
      <c r="T40" s="19">
        <f>'[23]EDE''s'!T42</f>
        <v>0</v>
      </c>
      <c r="U40" s="19">
        <f>'[23]EDE''s'!U42</f>
        <v>0</v>
      </c>
      <c r="V40" s="19">
        <f>'[23]EDE''s'!V42</f>
        <v>0</v>
      </c>
      <c r="W40" s="19">
        <f>'[23]EDE''s'!W42</f>
        <v>0</v>
      </c>
      <c r="X40" s="19">
        <f>'[23]EDE''s'!X42</f>
        <v>15.488532779124021</v>
      </c>
      <c r="Y40" s="19">
        <f>'[23]EDE''s'!Y42</f>
        <v>12.491986965833842</v>
      </c>
      <c r="Z40" s="19">
        <f>'[23]EDE''s'!Z42</f>
        <v>0.44024970519021528</v>
      </c>
      <c r="AA40" s="19">
        <f>'[23]EDE''s'!AA42</f>
        <v>13.006596910427948</v>
      </c>
      <c r="AB40" s="19">
        <f>'[23]EDE''s'!AB42</f>
        <v>4.4984005388376049</v>
      </c>
      <c r="AC40" s="19">
        <f>'[23]EDE''s'!AC42</f>
        <v>12.326757339409024</v>
      </c>
      <c r="AD40" s="19">
        <f>'[23]EDE''s'!AD42</f>
        <v>15.9241572308048</v>
      </c>
      <c r="AE40" s="19">
        <f>'[23]EDE''s'!AE42</f>
        <v>17.944512989850939</v>
      </c>
      <c r="AF40" s="19">
        <f>'[23]EDE''s'!AF42</f>
        <v>1.3300354610743523</v>
      </c>
      <c r="AG40" s="19">
        <f>'[23]EDE''s'!AG42</f>
        <v>1.3623997173558278</v>
      </c>
      <c r="AH40" s="19">
        <f>'[23]EDE''s'!AH42</f>
        <v>-3.9795132737840415</v>
      </c>
      <c r="AI40" s="19">
        <f>'[23]EDE''s'!AI42</f>
        <v>-2.3011351278877799</v>
      </c>
      <c r="AJ40" s="19">
        <f>'[23]EDE''s'!AJ42</f>
        <v>3.0721391104943998</v>
      </c>
      <c r="AK40" s="19">
        <f>'[23]EDE''s'!AK42</f>
        <v>0.56200575297517297</v>
      </c>
      <c r="AL40" s="19">
        <f>'[23]EDE''s'!AL42</f>
        <v>4.95510682345724</v>
      </c>
      <c r="AM40" s="19">
        <f>'[23]EDE''s'!AM42</f>
        <v>10.662764316110435</v>
      </c>
      <c r="AN40" s="19">
        <f>'[23]EDE''s'!AN42</f>
        <v>50.689837887553402</v>
      </c>
      <c r="AO40" s="19">
        <f>'[23]EDE''s'!AO42</f>
        <v>52.198577414715601</v>
      </c>
      <c r="AP40" s="19">
        <f>'[23]EDE''s'!AP42</f>
        <v>54.019506456564699</v>
      </c>
      <c r="AQ40" s="19">
        <f>'[23]EDE''s'!AQ42</f>
        <v>48.719238926228698</v>
      </c>
      <c r="AR40" s="19">
        <f>'[23]EDE''s'!AR42</f>
        <v>48.283284662985999</v>
      </c>
      <c r="AS40" s="19">
        <f>'[23]EDE''s'!AS42</f>
        <v>51.806514166190198</v>
      </c>
      <c r="AT40" s="19">
        <f>'[23]EDE''s'!AT42</f>
        <v>44.363943507146203</v>
      </c>
      <c r="AU40" s="19">
        <f>'[23]EDE''s'!AU42</f>
        <v>41.706464612170002</v>
      </c>
      <c r="AV40" s="19">
        <f>'[23]EDE''s'!AV42</f>
        <v>60.0935077124768</v>
      </c>
      <c r="AW40" s="19">
        <f>'[23]EDE''s'!AW42</f>
        <v>47.185842188366202</v>
      </c>
      <c r="AX40" s="19">
        <f>'[23]EDE''s'!AX42</f>
        <v>53.767806710133598</v>
      </c>
      <c r="AY40" s="19">
        <f>'[23]EDE''s'!AY42</f>
        <v>53.510578914629001</v>
      </c>
      <c r="AZ40" s="19">
        <f>'[23]EDE''s'!AZ42</f>
        <v>69.425869460612603</v>
      </c>
      <c r="BA40" s="19">
        <f>'[23]EDE''s'!BA42</f>
        <v>76.645984082517998</v>
      </c>
      <c r="BB40" s="19">
        <f>'[23]EDE''s'!BB42</f>
        <v>77.836726284628398</v>
      </c>
      <c r="BC40" s="19">
        <f>'[23]EDE''s'!BC42</f>
        <v>44.387223553073802</v>
      </c>
      <c r="BD40" s="19">
        <f>'[23]EDE''s'!BD42</f>
        <v>64.185823964500003</v>
      </c>
      <c r="BE40" s="19">
        <f>'[23]EDE''s'!BE42</f>
        <v>54.442925237660198</v>
      </c>
      <c r="BF40" s="19">
        <f>'[23]EDE''s'!BF42</f>
        <v>62.912091578521</v>
      </c>
      <c r="BG40" s="19">
        <f>'[23]EDE''s'!BG42</f>
        <v>62.572500046034399</v>
      </c>
      <c r="BH40" s="19">
        <f>'[23]EDE''s'!BH42</f>
        <v>35.503082719894898</v>
      </c>
      <c r="BI40" s="19">
        <f>'[23]EDE''s'!BI42</f>
        <v>34.301527054870299</v>
      </c>
      <c r="BJ40" s="19">
        <f>'[23]EDE''s'!BJ42</f>
        <v>42.932768621558203</v>
      </c>
      <c r="BK40" s="19">
        <f>'[23]EDE''s'!BK42</f>
        <v>42.2943839856202</v>
      </c>
      <c r="BL40" s="19">
        <f>'[23]EDE''s'!BL42</f>
        <v>28.7086760024117</v>
      </c>
      <c r="BM40" s="19">
        <f>'[23]EDE''s'!BM42</f>
        <v>21.215002114768598</v>
      </c>
      <c r="BN40" s="19">
        <f>'[23]EDE''s'!BN42</f>
        <v>22.181060899163601</v>
      </c>
      <c r="BO40" s="19">
        <f>'[23]EDE''s'!BO42</f>
        <v>14.816130976522899</v>
      </c>
      <c r="BP40" s="19">
        <f>'[23]EDE''s'!BP42</f>
        <v>9.5769201335480805</v>
      </c>
      <c r="BQ40" s="19">
        <f>'[23]EDE''s'!BQ42</f>
        <v>16.567490488534698</v>
      </c>
      <c r="BR40" s="19">
        <f>'[23]EDE''s'!BR42</f>
        <v>20.614452720723701</v>
      </c>
      <c r="BS40" s="19">
        <f>'[23]EDE''s'!BS42</f>
        <v>15.9125150839558</v>
      </c>
      <c r="BT40" s="19">
        <f>'[23]EDE''s'!BT42</f>
        <v>45.251567233857898</v>
      </c>
      <c r="BU40" s="19">
        <f>'[23]EDE''s'!BU42</f>
        <v>54.008909197192303</v>
      </c>
      <c r="BV40" s="19">
        <f>'[23]EDE''s'!BV42</f>
        <v>66.549181360108406</v>
      </c>
      <c r="BW40" s="19">
        <f>'[23]EDE''s'!BW42</f>
        <v>69.2635057535051</v>
      </c>
      <c r="BX40" s="19">
        <f>'[23]EDE''s'!BX42</f>
        <v>64.466052632794302</v>
      </c>
      <c r="BY40" s="19">
        <f>'[23]EDE''s'!BY42</f>
        <v>70.866231189600597</v>
      </c>
      <c r="BZ40" s="19">
        <f>'[23]EDE''s'!BZ42</f>
        <v>82.430259755062195</v>
      </c>
      <c r="CA40" s="19">
        <f>'[23]EDE''s'!CA42</f>
        <v>78.383720186508995</v>
      </c>
      <c r="CB40" s="19">
        <f>'[23]EDE''s'!CB42</f>
        <v>76.691608636836094</v>
      </c>
      <c r="CC40" s="19">
        <f>'[23]EDE''s'!CC42</f>
        <v>101.988032374281</v>
      </c>
      <c r="CD40" s="19">
        <f>'[23]EDE''s'!CD42</f>
        <v>93.168629877485301</v>
      </c>
      <c r="CE40" s="19">
        <f>'[23]EDE''s'!CE42</f>
        <v>86.152273373658801</v>
      </c>
      <c r="CF40" s="19">
        <f>'[23]EDE''s'!CF42</f>
        <v>147.71554056458399</v>
      </c>
      <c r="CG40" s="19">
        <f>'[23]EDE''s'!CG42</f>
        <v>132.8124500009591</v>
      </c>
      <c r="CH40" s="19">
        <f>'[23]EDE''s'!CH42</f>
        <v>129.49319599315101</v>
      </c>
      <c r="CI40" s="19">
        <f>'[23]EDE''s'!CI42</f>
        <v>129.25024675987001</v>
      </c>
      <c r="CJ40" s="19">
        <f>'[23]EDE''s'!CJ42</f>
        <v>145.56742744918299</v>
      </c>
      <c r="CK40" s="19">
        <f>'[23]EDE''s'!CK42</f>
        <v>96.901673401860506</v>
      </c>
      <c r="CL40" s="19">
        <f>'[23]EDE''s'!CL42</f>
        <v>114.35371488099997</v>
      </c>
      <c r="CM40" s="19">
        <f>'[23]EDE''s'!CM42</f>
        <v>107.16025755209201</v>
      </c>
      <c r="CN40" s="19">
        <f>'[23]EDE''s'!CN42</f>
        <v>94.280171315591403</v>
      </c>
      <c r="CO40" s="19">
        <f>'[23]EDE''s'!CO42</f>
        <v>96.548433132001904</v>
      </c>
      <c r="CP40" s="19">
        <f>'[23]EDE''s'!CP42</f>
        <v>97.392415544088394</v>
      </c>
      <c r="CQ40" s="19">
        <f>'[23]EDE''s'!CQ42</f>
        <v>113.59088762589199</v>
      </c>
      <c r="CR40" s="19">
        <f>'[23]EDE''s'!CR42</f>
        <v>108.319874392579</v>
      </c>
      <c r="CS40" s="19">
        <f>'[23]EDE''s'!CS42</f>
        <v>99.7205340944261</v>
      </c>
      <c r="CT40" s="19">
        <f>'[23]EDE''s'!CT42</f>
        <v>74.507633872039904</v>
      </c>
      <c r="CU40" s="19">
        <f>'[23]EDE''s'!CU42</f>
        <v>80.402166661245701</v>
      </c>
      <c r="CV40" s="19">
        <f>'[23]EDE''s'!CV42</f>
        <v>95.411036806348406</v>
      </c>
      <c r="CW40" s="19">
        <f>'[23]EDE''s'!CW42</f>
        <v>90.687217548624204</v>
      </c>
      <c r="CX40" s="19">
        <f>'[23]EDE''s'!CX42</f>
        <v>92.050541414355095</v>
      </c>
      <c r="CY40" s="19">
        <f>'[23]EDE''s'!CY42</f>
        <v>172.778897021121</v>
      </c>
      <c r="CZ40" s="19">
        <f>'[23]EDE''s'!CZ42</f>
        <v>116.669975932086</v>
      </c>
      <c r="DA40" s="19">
        <f>'[23]EDE''s'!DA42</f>
        <v>153.24458519951699</v>
      </c>
      <c r="DB40" s="19">
        <f>'[23]EDE''s'!DB42</f>
        <v>154.69127177522</v>
      </c>
      <c r="DC40" s="19">
        <f>'[23]EDE''s'!DC42</f>
        <v>166.432439456423</v>
      </c>
      <c r="DD40" s="19">
        <f>'[23]EDE''s'!DD42</f>
        <v>256.59042019307299</v>
      </c>
      <c r="DE40" s="19">
        <f>'[23]EDE''s'!DE42</f>
        <v>249.08891561766796</v>
      </c>
      <c r="DF40" s="19">
        <f>'[23]EDE''s'!DF42</f>
        <v>245.40410407951595</v>
      </c>
      <c r="DG40" s="19">
        <f>'[23]EDE''s'!DG42</f>
        <v>196.15855751742779</v>
      </c>
      <c r="DH40" s="19">
        <f>'[23]EDE''s'!DH42</f>
        <v>135.59185578634799</v>
      </c>
      <c r="DI40" s="19">
        <f>'[23]EDE''s'!DI42</f>
        <v>172.0007506958446</v>
      </c>
      <c r="DJ40" s="19">
        <f>'[23]EDE''s'!DJ42</f>
        <v>161.64066838759729</v>
      </c>
      <c r="DK40" s="19">
        <f>'[23]EDE''s'!DK42</f>
        <v>182.896800810179</v>
      </c>
      <c r="DL40" s="19">
        <f>'[23]EDE''s'!DL42</f>
        <v>157.94619789552999</v>
      </c>
      <c r="DM40" s="19">
        <f>'[23]EDE''s'!DM42</f>
        <v>157.13211212285401</v>
      </c>
      <c r="DN40" s="19">
        <f>'[23]EDE''s'!DN42</f>
        <v>145.28887363198001</v>
      </c>
      <c r="DO40" s="19">
        <f>'[23]EDE''s'!DO42</f>
        <v>176.114824357478</v>
      </c>
      <c r="DP40" s="19">
        <f>'[23]EDE''s'!DP42</f>
        <v>133.27376943556399</v>
      </c>
      <c r="DQ40" s="19">
        <f>'[23]EDE''s'!DQ42</f>
        <v>98.657025010449104</v>
      </c>
      <c r="DR40" s="19">
        <f>'[23]EDE''s'!DR42</f>
        <v>134.918814658857</v>
      </c>
      <c r="DS40" s="19">
        <f>'[23]EDE''s'!DS42</f>
        <v>156.54981443994001</v>
      </c>
      <c r="DT40" s="19">
        <f>'[23]EDE''s'!DT42</f>
        <v>128.073089732227</v>
      </c>
      <c r="DU40" s="19">
        <f>'[23]EDE''s'!DU42</f>
        <v>143.88750149998799</v>
      </c>
      <c r="DV40" s="19">
        <f>'[23]EDE''s'!DV42</f>
        <v>142.02272674255599</v>
      </c>
      <c r="DW40" s="19">
        <f>'[23]EDE''s'!DW42</f>
        <v>153.15111714052901</v>
      </c>
      <c r="DX40" s="19">
        <f>'[23]EDE''s'!DX42</f>
        <v>108.21885937239701</v>
      </c>
      <c r="DY40" s="19">
        <f>'[23]EDE''s'!DY42</f>
        <v>139.42347290833101</v>
      </c>
      <c r="DZ40" s="19">
        <f>'[23]EDE''s'!DZ42</f>
        <v>132.19517521641529</v>
      </c>
      <c r="EA40" s="19">
        <f>'[23]EDE''s'!EA42</f>
        <v>142.68651860267201</v>
      </c>
      <c r="EB40" s="19">
        <f>'[23]EDE''s'!EB42</f>
        <v>158.85485934523425</v>
      </c>
      <c r="EC40" s="19">
        <f>'[23]EDE''s'!EC42</f>
        <v>124.46825031311231</v>
      </c>
      <c r="ED40" s="19">
        <f>'[23]EDE''s'!ED42</f>
        <v>124.592145064465</v>
      </c>
      <c r="EE40" s="19">
        <f>'[23]EDE''s'!EE42</f>
        <v>109.03795616041411</v>
      </c>
      <c r="EF40" s="19">
        <f>'[23]EDE''s'!EF42</f>
        <v>121.029141508194</v>
      </c>
      <c r="EG40" s="19">
        <f>'[23]EDE''s'!EG42</f>
        <v>149.32949428467001</v>
      </c>
      <c r="EH40" s="19">
        <f>'[23]EDE''s'!EH42</f>
        <v>133.23544863291599</v>
      </c>
      <c r="EI40" s="19">
        <f>'[23]EDE''s'!EI42</f>
        <v>142.16070996202399</v>
      </c>
      <c r="EJ40" s="19">
        <f>'[23]EDE''s'!EJ42</f>
        <v>95.54935854688577</v>
      </c>
      <c r="EK40" s="19">
        <f>'[23]EDE''s'!EK42</f>
        <v>102.365598997251</v>
      </c>
      <c r="EL40" s="19">
        <f>'[23]EDE''s'!EL42</f>
        <v>113.945376139993</v>
      </c>
      <c r="EM40" s="19">
        <f>'[23]EDE''s'!EM42</f>
        <v>55.533958633674303</v>
      </c>
      <c r="EN40" s="19">
        <f>'[23]EDE''s'!EN42</f>
        <v>95.002785268855206</v>
      </c>
      <c r="EO40" s="19">
        <f>'[23]EDE''s'!EO42</f>
        <v>65.195605183448606</v>
      </c>
      <c r="EP40" s="19">
        <f>'[23]EDE''s'!EP42</f>
        <v>86.187928274620603</v>
      </c>
      <c r="EQ40" s="19">
        <f>'[23]EDE''s'!EQ42</f>
        <v>104.084416566808</v>
      </c>
      <c r="ER40" s="19">
        <f>'[23]EDE''s'!ER42</f>
        <v>51.931249000000001</v>
      </c>
      <c r="ES40" s="19">
        <f>'[23]EDE''s'!ES42</f>
        <v>63.339725999999999</v>
      </c>
      <c r="ET40" s="19">
        <f>'[23]EDE''s'!ET42</f>
        <v>43.706464081720775</v>
      </c>
      <c r="EU40" s="19">
        <f>'[23]EDE''s'!EU42</f>
        <v>67.465740305852094</v>
      </c>
      <c r="EV40" s="19">
        <f>'[23]EDE''s'!EV42</f>
        <v>74.301708521394602</v>
      </c>
      <c r="EW40" s="19">
        <f>'[23]EDE''s'!EW42</f>
        <v>27.353156873774399</v>
      </c>
      <c r="EX40" s="19">
        <f>'[23]EDE''s'!EX42</f>
        <v>-32.095843892728901</v>
      </c>
      <c r="EY40" s="19">
        <f>'[23]EDE''s'!EY42</f>
        <v>-28.273393137746499</v>
      </c>
      <c r="EZ40" s="19">
        <f>'[23]EDE''s'!EZ42</f>
        <v>42.120109283418103</v>
      </c>
      <c r="FA40" s="19">
        <f>'[23]EDE''s'!FA42</f>
        <v>32.645853383122201</v>
      </c>
      <c r="FB40" s="19">
        <f>'[23]EDE''s'!FB42</f>
        <v>-8.2768176070795096</v>
      </c>
      <c r="FC40" s="19">
        <f>'[23]EDE''s'!FC42</f>
        <v>-39.901861560355897</v>
      </c>
      <c r="FD40" s="19">
        <f>'[23]EDE''s'!FD42</f>
        <v>-33.0477867001565</v>
      </c>
      <c r="FE40" s="19">
        <f>'[23]EDE''s'!FE42</f>
        <v>-45.6451730691916</v>
      </c>
      <c r="FF40" s="19">
        <f>'[23]EDE''s'!FF42</f>
        <v>-35.877175836237001</v>
      </c>
      <c r="FG40" s="19">
        <f>'[23]EDE''s'!FG42</f>
        <v>-20.745620059671701</v>
      </c>
      <c r="FH40" s="19">
        <f>'[23]EDE''s'!FH42</f>
        <v>97.885717919056489</v>
      </c>
      <c r="FI40" s="19">
        <f>'[23]EDE''s'!FI42</f>
        <v>60.042638786982621</v>
      </c>
      <c r="FJ40" s="19">
        <f>'[23]EDE''s'!FJ42</f>
        <v>86.685383001492795</v>
      </c>
      <c r="FK40" s="19">
        <f>'[23]EDE''s'!FK42</f>
        <v>48.110568660248902</v>
      </c>
      <c r="FL40" s="19">
        <f>'[23]EDE''s'!FL42</f>
        <v>14.216057503928299</v>
      </c>
      <c r="FM40" s="19">
        <f>'[23]EDE''s'!FM42</f>
        <v>0.55533856184858077</v>
      </c>
      <c r="FN40" s="19">
        <f>'[23]EDE''s'!FN42</f>
        <v>36.5814643250309</v>
      </c>
      <c r="FO40" s="19">
        <f>'[23]EDE''s'!FO42</f>
        <v>59.795099034922004</v>
      </c>
      <c r="FP40" s="19">
        <f>'[23]EDE''s'!FP42</f>
        <v>85.011929640745706</v>
      </c>
      <c r="FQ40" s="19">
        <f>'[23]EDE''s'!FQ42</f>
        <v>87.503336135214397</v>
      </c>
      <c r="FR40" s="19">
        <f>'[23]EDE''s'!FR42</f>
        <v>24.859937074873201</v>
      </c>
      <c r="FS40" s="19">
        <f>'[23]EDE''s'!FS42</f>
        <v>41.304969391105679</v>
      </c>
      <c r="FT40" s="19">
        <f>'[23]EDE''s'!FT42</f>
        <v>53.155700106162001</v>
      </c>
      <c r="FU40" s="19">
        <f>'[23]EDE''s'!FU42</f>
        <v>75.522990041275662</v>
      </c>
      <c r="FV40" s="19">
        <f>'[23]EDE''s'!FV42</f>
        <v>59.369716699749794</v>
      </c>
      <c r="FW40" s="37"/>
      <c r="FX40" s="19">
        <f>'[23]EDE''s'!GW42</f>
        <v>0</v>
      </c>
      <c r="FY40" s="19">
        <f>'[23]EDE''s'!GX42</f>
        <v>88.532981236236751</v>
      </c>
      <c r="FZ40" s="19">
        <f>'[23]EDE''s'!GY42</f>
        <v>411.03938363659199</v>
      </c>
      <c r="GA40" s="19">
        <f>'[23]EDE''s'!GZ42</f>
        <v>726.96687973315409</v>
      </c>
      <c r="GB40" s="19">
        <f>'[23]EDE''s'!HA42</f>
        <v>304.62401080157269</v>
      </c>
      <c r="GC40" s="19">
        <f>'[23]EDE''s'!HB42</f>
        <v>889.21997157089106</v>
      </c>
      <c r="GD40" s="19">
        <f>'[23]EDE''s'!HC42</f>
        <v>1405.0664142202734</v>
      </c>
      <c r="GE40" s="19">
        <f>'[23]EDE''s'!HD42</f>
        <v>1404.9161741739854</v>
      </c>
      <c r="GF40" s="19">
        <f>'[23]EDE''s'!HE42</f>
        <v>2235.8540810954955</v>
      </c>
      <c r="GG40" s="19">
        <f>'[23]EDE''s'!HF42</f>
        <v>1613.0578847599254</v>
      </c>
      <c r="GH40" s="19">
        <f>'[23]EDE''s'!HG42</f>
        <v>1430.1022975888336</v>
      </c>
      <c r="GI40" s="19">
        <f>'[23]EDE''s'!HH42</f>
        <v>618.19954304599878</v>
      </c>
      <c r="GJ40" s="19">
        <f>'[23]EDE''s'!HI42</f>
        <v>183.99583620162892</v>
      </c>
      <c r="GK40" s="19">
        <f>'EDE''s'!C40</f>
        <v>537.87653851485618</v>
      </c>
      <c r="GL40" s="260"/>
      <c r="GM40" s="260"/>
      <c r="GN40" s="260"/>
      <c r="GO40" s="260"/>
      <c r="GP40" s="260"/>
      <c r="GQ40" s="260"/>
      <c r="GR40" s="260"/>
      <c r="GS40" s="260"/>
    </row>
    <row r="41" spans="1:201" ht="13.8">
      <c r="A41" s="33"/>
      <c r="B41" s="18" t="s">
        <v>20</v>
      </c>
      <c r="C41" s="19">
        <f>'[23]EDE''s'!C43</f>
        <v>1595.0690097404577</v>
      </c>
      <c r="D41" s="19">
        <f>'[23]EDE''s'!D43</f>
        <v>852.17456743094942</v>
      </c>
      <c r="E41" s="19">
        <f>'[23]EDE''s'!E43</f>
        <v>742.89444230950824</v>
      </c>
      <c r="F41" s="20">
        <f>'[23]EDE''s'!F43</f>
        <v>0.87176321695343717</v>
      </c>
      <c r="G41" s="22"/>
      <c r="H41" s="19">
        <f>'[23]EDE''s'!H43</f>
        <v>1534.8155632681176</v>
      </c>
      <c r="I41" s="19">
        <f>'[23]EDE''s'!I43</f>
        <v>-682.64099583716813</v>
      </c>
      <c r="J41" s="20">
        <f>'[23]EDE''s'!J43</f>
        <v>-0.44477070220972037</v>
      </c>
      <c r="K41" s="36">
        <v>0</v>
      </c>
      <c r="L41" s="19">
        <f>'[23]EDE''s'!L43</f>
        <v>0</v>
      </c>
      <c r="M41" s="19">
        <f>'[23]EDE''s'!M43</f>
        <v>0</v>
      </c>
      <c r="N41" s="19">
        <f>'[23]EDE''s'!N43</f>
        <v>0</v>
      </c>
      <c r="O41" s="19">
        <f>'[23]EDE''s'!O43</f>
        <v>0</v>
      </c>
      <c r="P41" s="19">
        <f>'[23]EDE''s'!P43</f>
        <v>0</v>
      </c>
      <c r="Q41" s="19">
        <f>'[23]EDE''s'!Q43</f>
        <v>0</v>
      </c>
      <c r="R41" s="19">
        <f>'[23]EDE''s'!R43</f>
        <v>0</v>
      </c>
      <c r="S41" s="19">
        <f>'[23]EDE''s'!S43</f>
        <v>0</v>
      </c>
      <c r="T41" s="19">
        <f>'[23]EDE''s'!T43</f>
        <v>0</v>
      </c>
      <c r="U41" s="19">
        <f>'[23]EDE''s'!U43</f>
        <v>0</v>
      </c>
      <c r="V41" s="19">
        <f>'[23]EDE''s'!V43</f>
        <v>0</v>
      </c>
      <c r="W41" s="19">
        <f>'[23]EDE''s'!W43</f>
        <v>0</v>
      </c>
      <c r="X41" s="19">
        <f>'[23]EDE''s'!X43</f>
        <v>79.561480456700295</v>
      </c>
      <c r="Y41" s="19">
        <f>'[23]EDE''s'!Y43</f>
        <v>56.554549154677183</v>
      </c>
      <c r="Z41" s="19">
        <f>'[23]EDE''s'!Z43</f>
        <v>82.236097214803934</v>
      </c>
      <c r="AA41" s="19">
        <f>'[23]EDE''s'!AA43</f>
        <v>83.663770614493828</v>
      </c>
      <c r="AB41" s="19">
        <f>'[23]EDE''s'!AB43</f>
        <v>89.648375872751402</v>
      </c>
      <c r="AC41" s="19">
        <f>'[23]EDE''s'!AC43</f>
        <v>30.858201250802086</v>
      </c>
      <c r="AD41" s="19">
        <f>'[23]EDE''s'!AD43</f>
        <v>76.465175401135582</v>
      </c>
      <c r="AE41" s="19">
        <f>'[23]EDE''s'!AE43</f>
        <v>65.945427523000902</v>
      </c>
      <c r="AF41" s="19">
        <f>'[23]EDE''s'!AF43</f>
        <v>21.72531763810137</v>
      </c>
      <c r="AG41" s="19">
        <f>'[23]EDE''s'!AG43</f>
        <v>33.319582580666577</v>
      </c>
      <c r="AH41" s="19">
        <f>'[23]EDE''s'!AH43</f>
        <v>24.356560625446562</v>
      </c>
      <c r="AI41" s="19">
        <f>'[23]EDE''s'!AI43</f>
        <v>26.155933988808343</v>
      </c>
      <c r="AJ41" s="19">
        <f>'[23]EDE''s'!AJ43</f>
        <v>29.594825694896794</v>
      </c>
      <c r="AK41" s="19">
        <f>'[23]EDE''s'!AK43</f>
        <v>31.507059744314454</v>
      </c>
      <c r="AL41" s="19">
        <f>'[23]EDE''s'!AL43</f>
        <v>31.695862109069818</v>
      </c>
      <c r="AM41" s="19">
        <f>'[23]EDE''s'!AM43</f>
        <v>30.155041655269049</v>
      </c>
      <c r="AN41" s="19">
        <f>'[23]EDE''s'!AN43</f>
        <v>67.013181936655258</v>
      </c>
      <c r="AO41" s="19">
        <f>'[23]EDE''s'!AO43</f>
        <v>67.469600882188331</v>
      </c>
      <c r="AP41" s="19">
        <f>'[23]EDE''s'!AP43</f>
        <v>69.141062440719963</v>
      </c>
      <c r="AQ41" s="19">
        <f>'[23]EDE''s'!AQ43</f>
        <v>70.76738216557834</v>
      </c>
      <c r="AR41" s="19">
        <f>'[23]EDE''s'!AR43</f>
        <v>56.472109599434297</v>
      </c>
      <c r="AS41" s="19">
        <f>'[23]EDE''s'!AS43</f>
        <v>51.3836645233946</v>
      </c>
      <c r="AT41" s="19">
        <f>'[23]EDE''s'!AT43</f>
        <v>44.876403845216501</v>
      </c>
      <c r="AU41" s="19">
        <f>'[23]EDE''s'!AU43</f>
        <v>43.232272485693102</v>
      </c>
      <c r="AV41" s="19">
        <f>'[23]EDE''s'!AV43</f>
        <v>47.789077968966197</v>
      </c>
      <c r="AW41" s="19">
        <f>'[23]EDE''s'!AW43</f>
        <v>38.206645536979799</v>
      </c>
      <c r="AX41" s="19">
        <f>'[23]EDE''s'!AX43</f>
        <v>42.637161419489402</v>
      </c>
      <c r="AY41" s="19">
        <f>'[23]EDE''s'!AY43</f>
        <v>44.5669679646806</v>
      </c>
      <c r="AZ41" s="19">
        <f>'[23]EDE''s'!AZ43</f>
        <v>53.5838273190002</v>
      </c>
      <c r="BA41" s="19">
        <f>'[23]EDE''s'!BA43</f>
        <v>42.861400663627599</v>
      </c>
      <c r="BB41" s="19">
        <f>'[23]EDE''s'!BB43</f>
        <v>45.468574370348101</v>
      </c>
      <c r="BC41" s="19">
        <f>'[23]EDE''s'!BC43</f>
        <v>26.629526045751401</v>
      </c>
      <c r="BD41" s="19">
        <f>'[23]EDE''s'!BD43</f>
        <v>11.882689239828901</v>
      </c>
      <c r="BE41" s="19">
        <f>'[23]EDE''s'!BE43</f>
        <v>2.0133823673317601</v>
      </c>
      <c r="BF41" s="19">
        <f>'[23]EDE''s'!BF43</f>
        <v>2.0726786724069699</v>
      </c>
      <c r="BG41" s="19">
        <f>'[23]EDE''s'!BG43</f>
        <v>1.9470063661499899</v>
      </c>
      <c r="BH41" s="19">
        <f>'[23]EDE''s'!BH43</f>
        <v>17.687120844422299</v>
      </c>
      <c r="BI41" s="19">
        <f>'[23]EDE''s'!BI43</f>
        <v>19.3450612848521</v>
      </c>
      <c r="BJ41" s="19">
        <f>'[23]EDE''s'!BJ43</f>
        <v>22.4282349705271</v>
      </c>
      <c r="BK41" s="19">
        <f>'[23]EDE''s'!BK43</f>
        <v>22.861134105145599</v>
      </c>
      <c r="BL41" s="19">
        <f>'[23]EDE''s'!BL43</f>
        <v>18.3269835825343</v>
      </c>
      <c r="BM41" s="19">
        <f>'[23]EDE''s'!BM43</f>
        <v>11.474442132346701</v>
      </c>
      <c r="BN41" s="19">
        <f>'[23]EDE''s'!BN43</f>
        <v>15.1754729440277</v>
      </c>
      <c r="BO41" s="19">
        <f>'[23]EDE''s'!BO43</f>
        <v>17.9241318065848</v>
      </c>
      <c r="BP41" s="19">
        <f>'[23]EDE''s'!BP43</f>
        <v>15.482367878830599</v>
      </c>
      <c r="BQ41" s="19">
        <f>'[23]EDE''s'!BQ43</f>
        <v>14.0221480927031</v>
      </c>
      <c r="BR41" s="19">
        <f>'[23]EDE''s'!BR43</f>
        <v>10.9085111644428</v>
      </c>
      <c r="BS41" s="19">
        <f>'[23]EDE''s'!BS43</f>
        <v>11.573013271827501</v>
      </c>
      <c r="BT41" s="19">
        <f>'[23]EDE''s'!BT43</f>
        <v>13.331854158850399</v>
      </c>
      <c r="BU41" s="19">
        <f>'[23]EDE''s'!BU43</f>
        <v>2.6707407746365099</v>
      </c>
      <c r="BV41" s="19">
        <f>'[23]EDE''s'!BV43</f>
        <v>11.9892572478142</v>
      </c>
      <c r="BW41" s="19">
        <f>'[23]EDE''s'!BW43</f>
        <v>7.5492155855368503</v>
      </c>
      <c r="BX41" s="19">
        <f>'[23]EDE''s'!BX43</f>
        <v>12.4982653735628</v>
      </c>
      <c r="BY41" s="19">
        <f>'[23]EDE''s'!BY43</f>
        <v>7.2621146336966804</v>
      </c>
      <c r="BZ41" s="19">
        <f>'[23]EDE''s'!BZ43</f>
        <v>18.504373019359001</v>
      </c>
      <c r="CA41" s="19">
        <f>'[23]EDE''s'!CA43</f>
        <v>19.017297226243301</v>
      </c>
      <c r="CB41" s="19">
        <f>'[23]EDE''s'!CB43</f>
        <v>13.472696403313</v>
      </c>
      <c r="CC41" s="19">
        <f>'[23]EDE''s'!CC43</f>
        <v>18.8618962605881</v>
      </c>
      <c r="CD41" s="19">
        <f>'[23]EDE''s'!CD43</f>
        <v>213.00619416293699</v>
      </c>
      <c r="CE41" s="19">
        <f>'[23]EDE''s'!CE43</f>
        <v>122.73946277595699</v>
      </c>
      <c r="CF41" s="19">
        <f>'[23]EDE''s'!CF43</f>
        <v>49.885139197623801</v>
      </c>
      <c r="CG41" s="19">
        <f>'[23]EDE''s'!CG43</f>
        <v>44.037563045809001</v>
      </c>
      <c r="CH41" s="19">
        <f>'[23]EDE''s'!CH43</f>
        <v>53.606962495254898</v>
      </c>
      <c r="CI41" s="19">
        <f>'[23]EDE''s'!CI43</f>
        <v>48.547811316970602</v>
      </c>
      <c r="CJ41" s="19">
        <f>'[23]EDE''s'!CJ43</f>
        <v>58.846250775030697</v>
      </c>
      <c r="CK41" s="19">
        <f>'[23]EDE''s'!CK43</f>
        <v>60.165837716530703</v>
      </c>
      <c r="CL41" s="19">
        <f>'[23]EDE''s'!CL43</f>
        <v>64.671199506396206</v>
      </c>
      <c r="CM41" s="19">
        <f>'[23]EDE''s'!CM43</f>
        <v>68.686597651863707</v>
      </c>
      <c r="CN41" s="19">
        <f>'[23]EDE''s'!CN43</f>
        <v>59.155499041175197</v>
      </c>
      <c r="CO41" s="19">
        <f>'[23]EDE''s'!CO43</f>
        <v>62.095312877249903</v>
      </c>
      <c r="CP41" s="19">
        <f>'[23]EDE''s'!CP43</f>
        <v>53.047015422020102</v>
      </c>
      <c r="CQ41" s="19">
        <f>'[23]EDE''s'!CQ43</f>
        <v>49.906062766985201</v>
      </c>
      <c r="CR41" s="19">
        <f>'[23]EDE''s'!CR43</f>
        <v>49.951977179355502</v>
      </c>
      <c r="CS41" s="19">
        <f>'[23]EDE''s'!CS43</f>
        <v>55.206620360401402</v>
      </c>
      <c r="CT41" s="19">
        <f>'[23]EDE''s'!CT43</f>
        <v>61.091948003545703</v>
      </c>
      <c r="CU41" s="19">
        <f>'[23]EDE''s'!CU43</f>
        <v>62.454405261285302</v>
      </c>
      <c r="CV41" s="19">
        <f>'[23]EDE''s'!CV43</f>
        <v>39.065595258914598</v>
      </c>
      <c r="CW41" s="19">
        <f>'[23]EDE''s'!CW43</f>
        <v>27.514137999358699</v>
      </c>
      <c r="CX41" s="19">
        <f>'[23]EDE''s'!CX43</f>
        <v>41.202221944513397</v>
      </c>
      <c r="CY41" s="19">
        <f>'[23]EDE''s'!CY43</f>
        <v>202.28521858886501</v>
      </c>
      <c r="CZ41" s="19">
        <f>'[23]EDE''s'!CZ43</f>
        <v>198.252174517676</v>
      </c>
      <c r="DA41" s="19">
        <f>'[23]EDE''s'!DA43</f>
        <v>177.18237701860099</v>
      </c>
      <c r="DB41" s="19">
        <f>'[23]EDE''s'!DB43</f>
        <v>130.78514434690601</v>
      </c>
      <c r="DC41" s="19">
        <f>'[23]EDE''s'!DC43</f>
        <v>143.254677715865</v>
      </c>
      <c r="DD41" s="19">
        <f>'[23]EDE''s'!DD43</f>
        <v>150.10088958834899</v>
      </c>
      <c r="DE41" s="19">
        <f>'[23]EDE''s'!DE43</f>
        <v>158.52252584269701</v>
      </c>
      <c r="DF41" s="19">
        <f>'[23]EDE''s'!DF43</f>
        <v>181.98457450319</v>
      </c>
      <c r="DG41" s="19">
        <f>'[23]EDE''s'!DG43</f>
        <v>174.538356636792</v>
      </c>
      <c r="DH41" s="19">
        <f>'[23]EDE''s'!DH43</f>
        <v>169.276431394311</v>
      </c>
      <c r="DI41" s="19">
        <f>'[23]EDE''s'!DI43</f>
        <v>221.780757603533</v>
      </c>
      <c r="DJ41" s="19">
        <f>'[23]EDE''s'!DJ43</f>
        <v>222.20017435685</v>
      </c>
      <c r="DK41" s="19">
        <f>'[23]EDE''s'!DK43</f>
        <v>240.111186330474</v>
      </c>
      <c r="DL41" s="19">
        <f>'[23]EDE''s'!DL43</f>
        <v>203.54812798319199</v>
      </c>
      <c r="DM41" s="19">
        <f>'[23]EDE''s'!DM43</f>
        <v>218.11662611876801</v>
      </c>
      <c r="DN41" s="19">
        <f>'[23]EDE''s'!DN43</f>
        <v>216.583042043414</v>
      </c>
      <c r="DO41" s="19">
        <f>'[23]EDE''s'!DO43</f>
        <v>230.95586978747701</v>
      </c>
      <c r="DP41" s="19">
        <f>'[23]EDE''s'!DP43</f>
        <v>226.343153453361</v>
      </c>
      <c r="DQ41" s="19">
        <f>'[23]EDE''s'!DQ43</f>
        <v>182.66385520188101</v>
      </c>
      <c r="DR41" s="19">
        <f>'[23]EDE''s'!DR43</f>
        <v>245.06497921354099</v>
      </c>
      <c r="DS41" s="19">
        <f>'[23]EDE''s'!DS43</f>
        <v>254.93116920188501</v>
      </c>
      <c r="DT41" s="19">
        <f>'[23]EDE''s'!DT43</f>
        <v>261.261117999563</v>
      </c>
      <c r="DU41" s="19">
        <f>'[23]EDE''s'!DU43</f>
        <v>276.03676593290402</v>
      </c>
      <c r="DV41" s="19">
        <f>'[23]EDE''s'!DV43</f>
        <v>308.29545992633001</v>
      </c>
      <c r="DW41" s="19">
        <f>'[23]EDE''s'!DW43</f>
        <v>320.83120850315697</v>
      </c>
      <c r="DX41" s="19">
        <f>'[23]EDE''s'!DX43</f>
        <v>300.55234761780099</v>
      </c>
      <c r="DY41" s="19">
        <f>'[23]EDE''s'!DY43</f>
        <v>297.880610917235</v>
      </c>
      <c r="DZ41" s="19">
        <f>'[23]EDE''s'!DZ43</f>
        <v>317.42935874123032</v>
      </c>
      <c r="EA41" s="19">
        <f>'[23]EDE''s'!EA43</f>
        <v>328.20731286350212</v>
      </c>
      <c r="EB41" s="19">
        <f>'[23]EDE''s'!EB43</f>
        <v>337.71186450340269</v>
      </c>
      <c r="EC41" s="19">
        <f>'[23]EDE''s'!EC43</f>
        <v>313.4034616386075</v>
      </c>
      <c r="ED41" s="19">
        <f>'[23]EDE''s'!ED43</f>
        <v>302.53285994153043</v>
      </c>
      <c r="EE41" s="19">
        <f>'[23]EDE''s'!EE43</f>
        <v>279.37691513885534</v>
      </c>
      <c r="EF41" s="19">
        <f>'[23]EDE''s'!EF43</f>
        <v>291.76989710332151</v>
      </c>
      <c r="EG41" s="19">
        <f>'[23]EDE''s'!EG43</f>
        <v>315.67739054469058</v>
      </c>
      <c r="EH41" s="19">
        <f>'[23]EDE''s'!EH43</f>
        <v>295.60625808196744</v>
      </c>
      <c r="EI41" s="19">
        <f>'[23]EDE''s'!EI43</f>
        <v>307.65053479193188</v>
      </c>
      <c r="EJ41" s="19">
        <f>'[23]EDE''s'!EJ43</f>
        <v>289.9614235421223</v>
      </c>
      <c r="EK41" s="19">
        <f>'[23]EDE''s'!EK43</f>
        <v>261.50941341642243</v>
      </c>
      <c r="EL41" s="19">
        <f>'[23]EDE''s'!EL43</f>
        <v>229.04368653654259</v>
      </c>
      <c r="EM41" s="19">
        <f>'[23]EDE''s'!EM43</f>
        <v>222.46207879268559</v>
      </c>
      <c r="EN41" s="19">
        <f>'[23]EDE''s'!EN43</f>
        <v>209.71438156084918</v>
      </c>
      <c r="EO41" s="19">
        <f>'[23]EDE''s'!EO43</f>
        <v>184.15443262065125</v>
      </c>
      <c r="EP41" s="19">
        <f>'[23]EDE''s'!EP43</f>
        <v>195.93910637891904</v>
      </c>
      <c r="EQ41" s="19">
        <f>'[23]EDE''s'!EQ43</f>
        <v>217.690784503392</v>
      </c>
      <c r="ER41" s="19">
        <f>'[23]EDE''s'!ER43</f>
        <v>176.39140083198407</v>
      </c>
      <c r="ES41" s="19">
        <f>'[23]EDE''s'!ES43</f>
        <v>189.3988667284392</v>
      </c>
      <c r="ET41" s="19">
        <f>'[23]EDE''s'!ET43</f>
        <v>188.28355902196466</v>
      </c>
      <c r="EU41" s="19">
        <f>'[23]EDE''s'!EU43</f>
        <v>46.570744524819538</v>
      </c>
      <c r="EV41" s="19">
        <f>'[23]EDE''s'!EV43</f>
        <v>55.630732221861713</v>
      </c>
      <c r="EW41" s="19">
        <f>'[23]EDE''s'!EW43</f>
        <v>49.922169493971971</v>
      </c>
      <c r="EX41" s="19">
        <f>'[23]EDE''s'!EX43</f>
        <v>21.119385381264966</v>
      </c>
      <c r="EY41" s="19">
        <f>'[23]EDE''s'!EY43</f>
        <v>35.396985383598711</v>
      </c>
      <c r="EZ41" s="19">
        <f>'[23]EDE''s'!EZ43</f>
        <v>98.252963184610678</v>
      </c>
      <c r="FA41" s="19">
        <f>'[23]EDE''s'!FA43</f>
        <v>86.842186472013267</v>
      </c>
      <c r="FB41" s="19">
        <f>'[23]EDE''s'!FB43</f>
        <v>43.971778838553178</v>
      </c>
      <c r="FC41" s="19">
        <f>'[23]EDE''s'!FC43</f>
        <v>9.616283381665184</v>
      </c>
      <c r="FD41" s="19">
        <f>'[23]EDE''s'!FD43</f>
        <v>19.983822007446143</v>
      </c>
      <c r="FE41" s="19">
        <f>'[23]EDE''s'!FE43</f>
        <v>6.4</v>
      </c>
      <c r="FF41" s="19">
        <f>'[23]EDE''s'!FF43</f>
        <v>32.807119863480089</v>
      </c>
      <c r="FG41" s="19">
        <f>'[23]EDE''s'!FG43</f>
        <v>54.671979773204001</v>
      </c>
      <c r="FH41" s="19">
        <f>'[23]EDE''s'!FH43</f>
        <v>183.05403061447899</v>
      </c>
      <c r="FI41" s="19">
        <f>'[23]EDE''s'!FI43</f>
        <v>149.671345779163</v>
      </c>
      <c r="FJ41" s="19">
        <f>'[23]EDE''s'!FJ43</f>
        <v>166.903057516335</v>
      </c>
      <c r="FK41" s="19">
        <f>'[23]EDE''s'!FK43</f>
        <v>113.347946885825</v>
      </c>
      <c r="FL41" s="19">
        <f>'[23]EDE''s'!FL43</f>
        <v>117.929816164279</v>
      </c>
      <c r="FM41" s="19">
        <f>'[23]EDE''s'!FM43</f>
        <v>84.790051731379805</v>
      </c>
      <c r="FN41" s="19">
        <f>'[23]EDE''s'!FN43</f>
        <v>141.907568381544</v>
      </c>
      <c r="FO41" s="19">
        <f>'[23]EDE''s'!FO43</f>
        <v>153.293518556527</v>
      </c>
      <c r="FP41" s="19">
        <f>'[23]EDE''s'!FP43</f>
        <v>193.919574642946</v>
      </c>
      <c r="FQ41" s="19">
        <f>'[23]EDE''s'!FQ43</f>
        <v>197.04867475883799</v>
      </c>
      <c r="FR41" s="19">
        <f>'[23]EDE''s'!FR43</f>
        <v>144.05494633031401</v>
      </c>
      <c r="FS41" s="19">
        <f>'[23]EDE''s'!FS43</f>
        <v>140.70730753716501</v>
      </c>
      <c r="FT41" s="19">
        <f>'[23]EDE''s'!FT43</f>
        <v>124.853539889023</v>
      </c>
      <c r="FU41" s="19">
        <f>'[23]EDE''s'!FU43</f>
        <v>161.81841118496101</v>
      </c>
      <c r="FV41" s="19">
        <f>'[23]EDE''s'!FV43</f>
        <v>134.74560056348076</v>
      </c>
      <c r="FW41" s="37"/>
      <c r="FX41" s="19">
        <f>'[23]EDE''s'!GW43</f>
        <v>0</v>
      </c>
      <c r="FY41" s="19">
        <f>'[23]EDE''s'!GX43</f>
        <v>670.49047232138821</v>
      </c>
      <c r="FZ41" s="19">
        <f>'[23]EDE''s'!GY43</f>
        <v>593.30846708243052</v>
      </c>
      <c r="GA41" s="19">
        <f>'[23]EDE''s'!GZ43</f>
        <v>359.65893793456092</v>
      </c>
      <c r="GB41" s="19">
        <f>'[23]EDE''s'!HA43</f>
        <v>197.20862207824462</v>
      </c>
      <c r="GC41" s="19">
        <f>'[23]EDE''s'!HB43</f>
        <v>460.90336762249484</v>
      </c>
      <c r="GD41" s="19">
        <f>'[23]EDE''s'!HC43</f>
        <v>672.65125181290989</v>
      </c>
      <c r="GE41" s="19">
        <f>'[23]EDE''s'!HD43</f>
        <v>1188.2464981952876</v>
      </c>
      <c r="GF41" s="19">
        <f>'[23]EDE''s'!HE43</f>
        <v>2387.7185621890467</v>
      </c>
      <c r="GG41" s="19">
        <f>'[23]EDE''s'!HF43</f>
        <v>3319.4973395723905</v>
      </c>
      <c r="GH41" s="19">
        <f>'[23]EDE''s'!HG43</f>
        <v>3446.7057840320804</v>
      </c>
      <c r="GI41" s="19">
        <f>'[23]EDE''s'!HH43</f>
        <v>1570.2125486517164</v>
      </c>
      <c r="GJ41" s="19">
        <f>'[23]EDE''s'!HI43</f>
        <v>965.52251431677439</v>
      </c>
      <c r="GK41" s="19">
        <f>'EDE''s'!C41</f>
        <v>1595.0690097404577</v>
      </c>
      <c r="GL41" s="260"/>
      <c r="GM41" s="260"/>
      <c r="GN41" s="260"/>
      <c r="GO41" s="260"/>
      <c r="GP41" s="260"/>
      <c r="GQ41" s="260"/>
      <c r="GR41" s="260"/>
      <c r="GS41" s="260"/>
    </row>
    <row r="42" spans="1:201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37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60"/>
      <c r="GM42" s="260"/>
      <c r="GN42" s="260"/>
      <c r="GO42" s="260"/>
      <c r="GP42" s="260"/>
      <c r="GQ42" s="260"/>
      <c r="GR42" s="260"/>
      <c r="GS42" s="260"/>
    </row>
    <row r="43" spans="1:201" ht="13.8">
      <c r="A43" s="33"/>
      <c r="B43" s="34" t="s">
        <v>27</v>
      </c>
      <c r="C43" s="31">
        <f>'[23]EDE''s'!C45</f>
        <v>32.433636051568257</v>
      </c>
      <c r="D43" s="31">
        <f>'[23]EDE''s'!D45</f>
        <v>34.315899520175357</v>
      </c>
      <c r="E43" s="31">
        <f>'[23]EDE''s'!E45</f>
        <v>-1.8822634686070998</v>
      </c>
      <c r="F43" s="26">
        <f>'[23]EDE''s'!F45</f>
        <v>-5.4851060147802916E-2</v>
      </c>
      <c r="G43" s="27"/>
      <c r="H43" s="31">
        <f>'[23]EDE''s'!H45</f>
        <v>16.877173554077014</v>
      </c>
      <c r="I43" s="31">
        <f>'[23]EDE''s'!I45</f>
        <v>17.438725966098342</v>
      </c>
      <c r="J43" s="26">
        <f>'[23]EDE''s'!J45</f>
        <v>1.0332728943162213</v>
      </c>
      <c r="K43" s="35">
        <v>0</v>
      </c>
      <c r="L43" s="31">
        <f>'[23]EDE''s'!L45</f>
        <v>0</v>
      </c>
      <c r="M43" s="31">
        <f>'[23]EDE''s'!M45</f>
        <v>0</v>
      </c>
      <c r="N43" s="31">
        <f>'[23]EDE''s'!N45</f>
        <v>0</v>
      </c>
      <c r="O43" s="31">
        <f>'[23]EDE''s'!O45</f>
        <v>0</v>
      </c>
      <c r="P43" s="31">
        <f>'[23]EDE''s'!P45</f>
        <v>0</v>
      </c>
      <c r="Q43" s="31">
        <f>'[23]EDE''s'!Q45</f>
        <v>0</v>
      </c>
      <c r="R43" s="31">
        <f>'[23]EDE''s'!R45</f>
        <v>0</v>
      </c>
      <c r="S43" s="31">
        <f>'[23]EDE''s'!S45</f>
        <v>0</v>
      </c>
      <c r="T43" s="31">
        <f>'[23]EDE''s'!T45</f>
        <v>0</v>
      </c>
      <c r="U43" s="31">
        <f>'[23]EDE''s'!U45</f>
        <v>0</v>
      </c>
      <c r="V43" s="31">
        <f>'[23]EDE''s'!V45</f>
        <v>0</v>
      </c>
      <c r="W43" s="31">
        <f>'[23]EDE''s'!W45</f>
        <v>0</v>
      </c>
      <c r="X43" s="31">
        <f>'[23]EDE''s'!X45</f>
        <v>18.687549665978985</v>
      </c>
      <c r="Y43" s="31">
        <f>'[23]EDE''s'!Y45</f>
        <v>22.525857334006428</v>
      </c>
      <c r="Z43" s="31">
        <f>'[23]EDE''s'!Z45</f>
        <v>21.312800922691576</v>
      </c>
      <c r="AA43" s="31">
        <f>'[23]EDE''s'!AA45</f>
        <v>18.319795217502698</v>
      </c>
      <c r="AB43" s="31">
        <f>'[23]EDE''s'!AB45</f>
        <v>19.13153342059481</v>
      </c>
      <c r="AC43" s="31">
        <f>'[23]EDE''s'!AC45</f>
        <v>21.02534697376009</v>
      </c>
      <c r="AD43" s="31">
        <f>'[23]EDE''s'!AD45</f>
        <v>17.994895497585102</v>
      </c>
      <c r="AE43" s="31">
        <f>'[23]EDE''s'!AE45</f>
        <v>20.817835859106008</v>
      </c>
      <c r="AF43" s="31">
        <f>'[23]EDE''s'!AF45</f>
        <v>36.261923452661307</v>
      </c>
      <c r="AG43" s="31">
        <f>'[23]EDE''s'!AG45</f>
        <v>26.942835701442846</v>
      </c>
      <c r="AH43" s="31">
        <f>'[23]EDE''s'!AH45</f>
        <v>43.099153225699197</v>
      </c>
      <c r="AI43" s="31">
        <f>'[23]EDE''s'!AI45</f>
        <v>36.052390902503959</v>
      </c>
      <c r="AJ43" s="31">
        <f>'[23]EDE''s'!AJ45</f>
        <v>23.397129319964474</v>
      </c>
      <c r="AK43" s="31">
        <f>'[23]EDE''s'!AK45</f>
        <v>24.153301235001912</v>
      </c>
      <c r="AL43" s="31">
        <f>'[23]EDE''s'!AL45</f>
        <v>31.2929510812899</v>
      </c>
      <c r="AM43" s="31">
        <f>'[23]EDE''s'!AM45</f>
        <v>30.594016678137525</v>
      </c>
      <c r="AN43" s="31">
        <f>'[23]EDE''s'!AN45</f>
        <v>25.436788195934422</v>
      </c>
      <c r="AO43" s="31">
        <f>'[23]EDE''s'!AO45</f>
        <v>25.473464826999386</v>
      </c>
      <c r="AP43" s="31">
        <f>'[23]EDE''s'!AP45</f>
        <v>26.653680596653732</v>
      </c>
      <c r="AQ43" s="31">
        <f>'[23]EDE''s'!AQ45</f>
        <v>27.553769130098626</v>
      </c>
      <c r="AR43" s="31">
        <f>'[23]EDE''s'!AR45</f>
        <v>27.037890464263896</v>
      </c>
      <c r="AS43" s="31">
        <f>'[23]EDE''s'!AS45</f>
        <v>27.642568248497795</v>
      </c>
      <c r="AT43" s="31">
        <f>'[23]EDE''s'!AT45</f>
        <v>24.627539874329901</v>
      </c>
      <c r="AU43" s="31">
        <f>'[23]EDE''s'!AU45</f>
        <v>23.168922935314576</v>
      </c>
      <c r="AV43" s="31">
        <f>'[23]EDE''s'!AV45</f>
        <v>24.804265817860337</v>
      </c>
      <c r="AW43" s="31">
        <f>'[23]EDE''s'!AW45</f>
        <v>25.524459450089488</v>
      </c>
      <c r="AX43" s="31">
        <f>'[23]EDE''s'!AX45</f>
        <v>24.138487409716529</v>
      </c>
      <c r="AY43" s="31">
        <f>'[23]EDE''s'!AY45</f>
        <v>24.520951715541418</v>
      </c>
      <c r="AZ43" s="31">
        <f>'[23]EDE''s'!AZ45</f>
        <v>24.209012812653597</v>
      </c>
      <c r="BA43" s="31">
        <f>'[23]EDE''s'!BA45</f>
        <v>27.779817879318138</v>
      </c>
      <c r="BB43" s="31">
        <f>'[23]EDE''s'!BB45</f>
        <v>24.465676032623922</v>
      </c>
      <c r="BC43" s="31">
        <f>'[23]EDE''s'!BC45</f>
        <v>24.889791121455083</v>
      </c>
      <c r="BD43" s="31">
        <f>'[23]EDE''s'!BD45</f>
        <v>24.355815074060011</v>
      </c>
      <c r="BE43" s="31">
        <f>'[23]EDE''s'!BE45</f>
        <v>25.61337536610241</v>
      </c>
      <c r="BF43" s="31">
        <f>'[23]EDE''s'!BF45</f>
        <v>25.46784901747565</v>
      </c>
      <c r="BG43" s="31">
        <f>'[23]EDE''s'!BG45</f>
        <v>23.150752664232833</v>
      </c>
      <c r="BH43" s="31">
        <f>'[23]EDE''s'!BH45</f>
        <v>24.533234365294248</v>
      </c>
      <c r="BI43" s="31">
        <f>'[23]EDE''s'!BI45</f>
        <v>25.780391879634486</v>
      </c>
      <c r="BJ43" s="31">
        <f>'[23]EDE''s'!BJ45</f>
        <v>26.417186353764734</v>
      </c>
      <c r="BK43" s="31">
        <f>'[23]EDE''s'!BK45</f>
        <v>23.731755456095815</v>
      </c>
      <c r="BL43" s="31">
        <f>'[23]EDE''s'!BL45</f>
        <v>25.8683107479944</v>
      </c>
      <c r="BM43" s="31">
        <f>'[23]EDE''s'!BM45</f>
        <v>20.525786329845179</v>
      </c>
      <c r="BN43" s="31">
        <f>'[23]EDE''s'!BN45</f>
        <v>20.567884608714355</v>
      </c>
      <c r="BO43" s="31">
        <f>'[23]EDE''s'!BO45</f>
        <v>23.055859633028707</v>
      </c>
      <c r="BP43" s="31">
        <f>'[23]EDE''s'!BP45</f>
        <v>25.113557669578672</v>
      </c>
      <c r="BQ43" s="31">
        <f>'[23]EDE''s'!BQ45</f>
        <v>18.669565988594638</v>
      </c>
      <c r="BR43" s="31">
        <f>'[23]EDE''s'!BR45</f>
        <v>17.607969489838332</v>
      </c>
      <c r="BS43" s="31">
        <f>'[23]EDE''s'!BS45</f>
        <v>15.700962137414409</v>
      </c>
      <c r="BT43" s="31">
        <f>'[23]EDE''s'!BT45</f>
        <v>15.590778633951437</v>
      </c>
      <c r="BU43" s="31">
        <f>'[23]EDE''s'!BU45</f>
        <v>17.761642794907814</v>
      </c>
      <c r="BV43" s="31">
        <f>'[23]EDE''s'!BV45</f>
        <v>19.249563732400908</v>
      </c>
      <c r="BW43" s="31">
        <f>'[23]EDE''s'!BW45</f>
        <v>20.276209977497718</v>
      </c>
      <c r="BX43" s="31">
        <f>'[23]EDE''s'!BX45</f>
        <v>19.155732189080876</v>
      </c>
      <c r="BY43" s="31">
        <f>'[23]EDE''s'!BY45</f>
        <v>20.666110459782754</v>
      </c>
      <c r="BZ43" s="31">
        <f>'[23]EDE''s'!BZ45</f>
        <v>21.99083071779965</v>
      </c>
      <c r="CA43" s="31">
        <f>'[23]EDE''s'!CA45</f>
        <v>20.271635547784093</v>
      </c>
      <c r="CB43" s="31">
        <f>'[23]EDE''s'!CB45</f>
        <v>20.680180662441334</v>
      </c>
      <c r="CC43" s="31">
        <f>'[23]EDE''s'!CC45</f>
        <v>20.282842065360072</v>
      </c>
      <c r="CD43" s="31">
        <f>'[23]EDE''s'!CD45</f>
        <v>16.400232039090611</v>
      </c>
      <c r="CE43" s="31">
        <f>'[23]EDE''s'!CE45</f>
        <v>12.539858578850419</v>
      </c>
      <c r="CF43" s="31">
        <f>'[23]EDE''s'!CF45</f>
        <v>14.943730008562254</v>
      </c>
      <c r="CG43" s="31">
        <f>'[23]EDE''s'!CG45</f>
        <v>15.057374514875081</v>
      </c>
      <c r="CH43" s="31">
        <f>'[23]EDE''s'!CH45</f>
        <v>14.58296935400247</v>
      </c>
      <c r="CI43" s="31">
        <f>'[23]EDE''s'!CI45</f>
        <v>14.058725463883093</v>
      </c>
      <c r="CJ43" s="31">
        <f>'[23]EDE''s'!CJ45</f>
        <v>14.544027359490046</v>
      </c>
      <c r="CK43" s="31">
        <f>'[23]EDE''s'!CK45</f>
        <v>16.027645579543712</v>
      </c>
      <c r="CL43" s="31">
        <f>'[23]EDE''s'!CL45</f>
        <v>15.456768527453393</v>
      </c>
      <c r="CM43" s="31">
        <f>'[23]EDE''s'!CM45</f>
        <v>14.155382816404785</v>
      </c>
      <c r="CN43" s="31">
        <f>'[23]EDE''s'!CN45</f>
        <v>13.392343782331622</v>
      </c>
      <c r="CO43" s="31">
        <f>'[23]EDE''s'!CO45</f>
        <v>13.64116066735564</v>
      </c>
      <c r="CP43" s="31">
        <f>'[23]EDE''s'!CP45</f>
        <v>12.04911149136945</v>
      </c>
      <c r="CQ43" s="31">
        <f>'[23]EDE''s'!CQ45</f>
        <v>10.60441533694509</v>
      </c>
      <c r="CR43" s="31">
        <f>'[23]EDE''s'!CR45</f>
        <v>8.6704160471678797</v>
      </c>
      <c r="CS43" s="31">
        <f>'[23]EDE''s'!CS45</f>
        <v>10.169750047147559</v>
      </c>
      <c r="CT43" s="31">
        <f>'[23]EDE''s'!CT45</f>
        <v>10.476668776753321</v>
      </c>
      <c r="CU43" s="31">
        <f>'[23]EDE''s'!CU45</f>
        <v>10.932475512708598</v>
      </c>
      <c r="CV43" s="31">
        <f>'[23]EDE''s'!CV45</f>
        <v>10.780241464143757</v>
      </c>
      <c r="CW43" s="31">
        <f>'[23]EDE''s'!CW45</f>
        <v>12.224157004378245</v>
      </c>
      <c r="CX43" s="31">
        <f>'[23]EDE''s'!CX45</f>
        <v>13.836254004214702</v>
      </c>
      <c r="CY43" s="31">
        <f>'[23]EDE''s'!CY45</f>
        <v>11.00057685458836</v>
      </c>
      <c r="CZ43" s="31">
        <f>'[23]EDE''s'!CZ45</f>
        <v>11.944613192603184</v>
      </c>
      <c r="DA43" s="31">
        <f>'[23]EDE''s'!DA45</f>
        <v>11.385663027826242</v>
      </c>
      <c r="DB43" s="31">
        <f>'[23]EDE''s'!DB45</f>
        <v>11.410825370195294</v>
      </c>
      <c r="DC43" s="31">
        <f>'[23]EDE''s'!DC45</f>
        <v>10.917926924136271</v>
      </c>
      <c r="DD43" s="31">
        <f>'[23]EDE''s'!DD45</f>
        <v>12.990849082359016</v>
      </c>
      <c r="DE43" s="31">
        <f>'[23]EDE''s'!DE45</f>
        <v>13.514191171030046</v>
      </c>
      <c r="DF43" s="31">
        <f>'[23]EDE''s'!DF45</f>
        <v>12.943692347347932</v>
      </c>
      <c r="DG43" s="31">
        <f>'[23]EDE''s'!DG45</f>
        <v>12.284253637565111</v>
      </c>
      <c r="DH43" s="31">
        <f>'[23]EDE''s'!DH45</f>
        <v>12.634160694789079</v>
      </c>
      <c r="DI43" s="31">
        <f>'[23]EDE''s'!DI45</f>
        <v>12.341068363672841</v>
      </c>
      <c r="DJ43" s="31">
        <f>'[23]EDE''s'!DJ45</f>
        <v>12.426845518229529</v>
      </c>
      <c r="DK43" s="31">
        <f>'[23]EDE''s'!DK45</f>
        <v>12.066115287701747</v>
      </c>
      <c r="DL43" s="31">
        <f>'[23]EDE''s'!DL45</f>
        <v>12.554270827354571</v>
      </c>
      <c r="DM43" s="31">
        <f>'[23]EDE''s'!DM45</f>
        <v>12.893731911939913</v>
      </c>
      <c r="DN43" s="31">
        <f>'[23]EDE''s'!DN45</f>
        <v>13.124078439445913</v>
      </c>
      <c r="DO43" s="31">
        <f>'[23]EDE''s'!DO45</f>
        <v>13.341697118966103</v>
      </c>
      <c r="DP43" s="31">
        <f>'[23]EDE''s'!DP45</f>
        <v>12.906904882294512</v>
      </c>
      <c r="DQ43" s="31">
        <f>'[23]EDE''s'!DQ45</f>
        <v>13.683758895794504</v>
      </c>
      <c r="DR43" s="31">
        <f>'[23]EDE''s'!DR45</f>
        <v>14.312290036982784</v>
      </c>
      <c r="DS43" s="31">
        <f>'[23]EDE''s'!DS45</f>
        <v>14.17770778612209</v>
      </c>
      <c r="DT43" s="31">
        <f>'[23]EDE''s'!DT45</f>
        <v>15.549251737052014</v>
      </c>
      <c r="DU43" s="31">
        <f>'[23]EDE''s'!DU45</f>
        <v>16.907748759610655</v>
      </c>
      <c r="DV43" s="31">
        <f>'[23]EDE''s'!DV45</f>
        <v>17.194961849847996</v>
      </c>
      <c r="DW43" s="31">
        <f>'[23]EDE''s'!DW45</f>
        <v>16.658623782180939</v>
      </c>
      <c r="DX43" s="31">
        <f>'[23]EDE''s'!DX45</f>
        <v>18.346046484705269</v>
      </c>
      <c r="DY43" s="31">
        <f>'[23]EDE''s'!DY45</f>
        <v>17.607170058376944</v>
      </c>
      <c r="DZ43" s="31">
        <f>'[23]EDE''s'!DZ45</f>
        <v>18.835396028824722</v>
      </c>
      <c r="EA43" s="31">
        <f>'[23]EDE''s'!EA45</f>
        <v>16.120368289904459</v>
      </c>
      <c r="EB43" s="31">
        <f>'[23]EDE''s'!EB45</f>
        <v>14.362723705537361</v>
      </c>
      <c r="EC43" s="31">
        <f>'[23]EDE''s'!EC45</f>
        <v>16.301128080588505</v>
      </c>
      <c r="ED43" s="31">
        <f>'[23]EDE''s'!ED45</f>
        <v>17.652592122965032</v>
      </c>
      <c r="EE43" s="31">
        <f>'[23]EDE''s'!EE45</f>
        <v>17.925173734186771</v>
      </c>
      <c r="EF43" s="31">
        <f>'[23]EDE''s'!EF45</f>
        <v>18.458527034870563</v>
      </c>
      <c r="EG43" s="31">
        <f>'[23]EDE''s'!EG45</f>
        <v>17.448660463544559</v>
      </c>
      <c r="EH43" s="31">
        <f>'[23]EDE''s'!EH45</f>
        <v>16.278871484482444</v>
      </c>
      <c r="EI43" s="31">
        <f>'[23]EDE''s'!EI45</f>
        <v>16.509481132866522</v>
      </c>
      <c r="EJ43" s="31">
        <f>'[23]EDE''s'!EJ45</f>
        <v>16.493155676928854</v>
      </c>
      <c r="EK43" s="31">
        <f>'[23]EDE''s'!EK45</f>
        <v>16.104636195873397</v>
      </c>
      <c r="EL43" s="31">
        <f>'[23]EDE''s'!EL45</f>
        <v>15.414722581721099</v>
      </c>
      <c r="EM43" s="31">
        <f>'[23]EDE''s'!EM45</f>
        <v>13.656433816146176</v>
      </c>
      <c r="EN43" s="31">
        <f>'[23]EDE''s'!EN45</f>
        <v>11.827181543509074</v>
      </c>
      <c r="EO43" s="31">
        <f>'[23]EDE''s'!EO45</f>
        <v>16.765547220661119</v>
      </c>
      <c r="EP43" s="31">
        <f>'[23]EDE''s'!EP45</f>
        <v>14.601253161266643</v>
      </c>
      <c r="EQ43" s="31">
        <f>'[23]EDE''s'!EQ45</f>
        <v>12.543322930203606</v>
      </c>
      <c r="ER43" s="31">
        <f>'[23]EDE''s'!ER45</f>
        <v>12.522959993178468</v>
      </c>
      <c r="ES43" s="31">
        <f>'[23]EDE''s'!ES45</f>
        <v>14.084226523376195</v>
      </c>
      <c r="ET43" s="31">
        <f>'[23]EDE''s'!ET45</f>
        <v>17.014946021669473</v>
      </c>
      <c r="EU43" s="31">
        <f>'[23]EDE''s'!EU45</f>
        <v>24.813289685369501</v>
      </c>
      <c r="EV43" s="31">
        <f>'[23]EDE''s'!EV45</f>
        <v>23.83344514943618</v>
      </c>
      <c r="EW43" s="31">
        <f>'[23]EDE''s'!EW45</f>
        <v>37.61640558882371</v>
      </c>
      <c r="EX43" s="31">
        <f>'[23]EDE''s'!EX45</f>
        <v>-28.542328425193169</v>
      </c>
      <c r="EY43" s="31">
        <f>'[23]EDE''s'!EY45</f>
        <v>-33.637025865656824</v>
      </c>
      <c r="EZ43" s="31">
        <f>'[23]EDE''s'!EZ45</f>
        <v>18.907771210960817</v>
      </c>
      <c r="FA43" s="31">
        <f>'[23]EDE''s'!FA45</f>
        <v>22.128814209938149</v>
      </c>
      <c r="FB43" s="31">
        <f>'[23]EDE''s'!FB45</f>
        <v>42.024367561830836</v>
      </c>
      <c r="FC43" s="31">
        <f>'[23]EDE''s'!FC45</f>
        <v>-107.31719631892646</v>
      </c>
      <c r="FD43" s="31">
        <f>'[23]EDE''s'!FD45</f>
        <v>371.52960583247398</v>
      </c>
      <c r="FE43" s="31">
        <f>'[23]EDE''s'!FE45</f>
        <v>-70.185066798406893</v>
      </c>
      <c r="FF43" s="31">
        <f>'[23]EDE''s'!FF45</f>
        <v>856.41183896329699</v>
      </c>
      <c r="FG43" s="31">
        <f>'[23]EDE''s'!FG45</f>
        <v>45.510855067978291</v>
      </c>
      <c r="FH43" s="31">
        <f>'[23]EDE''s'!FH45</f>
        <v>22.648526623168003</v>
      </c>
      <c r="FI43" s="31">
        <f>'[23]EDE''s'!FI45</f>
        <v>27.191395520097878</v>
      </c>
      <c r="FJ43" s="31">
        <f>'[23]EDE''s'!FJ45</f>
        <v>23.258902334266285</v>
      </c>
      <c r="FK43" s="31">
        <f>'[23]EDE''s'!FK45</f>
        <v>38.352228702586629</v>
      </c>
      <c r="FL43" s="31">
        <f>'[23]EDE''s'!FL45</f>
        <v>52.299970161188639</v>
      </c>
      <c r="FM43" s="31">
        <f>'[23]EDE''s'!FM45</f>
        <v>-241.66921797704961</v>
      </c>
      <c r="FN43" s="31">
        <f>'[23]EDE''s'!FN45</f>
        <v>33.789733547106451</v>
      </c>
      <c r="FO43" s="31">
        <f>'[23]EDE''s'!FO45</f>
        <v>27.635089882926287</v>
      </c>
      <c r="FP43" s="31">
        <f>'[23]EDE''s'!FP45</f>
        <v>26.723143127230198</v>
      </c>
      <c r="FQ43" s="31">
        <f>'[23]EDE''s'!FQ45</f>
        <v>26.34012348900956</v>
      </c>
      <c r="FR43" s="31">
        <f>'[23]EDE''s'!FR45</f>
        <v>45.496289900223154</v>
      </c>
      <c r="FS43" s="31">
        <f>'[23]EDE''s'!FS45</f>
        <v>38.923287765272455</v>
      </c>
      <c r="FT43" s="31">
        <f>'[23]EDE''s'!FT45</f>
        <v>36.925284982162935</v>
      </c>
      <c r="FU43" s="31">
        <f>'[23]EDE''s'!FU45</f>
        <v>25.206464063277167</v>
      </c>
      <c r="FV43" s="31">
        <f>'[23]EDE''s'!FV45</f>
        <v>30.150684616112962</v>
      </c>
      <c r="FW43" s="37"/>
      <c r="FX43" s="31">
        <f>'[23]EDE''s'!GW45</f>
        <v>0</v>
      </c>
      <c r="FY43" s="31">
        <f>'[23]EDE''s'!GX45</f>
        <v>21.261442546446251</v>
      </c>
      <c r="FZ43" s="31">
        <f>'[23]EDE''s'!GY45</f>
        <v>26.243840616210086</v>
      </c>
      <c r="GA43" s="31">
        <f>'[23]EDE''s'!GZ45</f>
        <v>24.91930222991688</v>
      </c>
      <c r="GB43" s="31">
        <f>'[23]EDE''s'!HA45</f>
        <v>22.582464833744538</v>
      </c>
      <c r="GC43" s="31">
        <f>'[23]EDE''s'!HB45</f>
        <v>18.340532612246864</v>
      </c>
      <c r="GD43" s="31">
        <f>'[23]EDE''s'!HC45</f>
        <v>14.091410960768815</v>
      </c>
      <c r="GE43" s="31">
        <f>'[23]EDE''s'!HD45</f>
        <v>11.149685088882972</v>
      </c>
      <c r="GF43" s="31">
        <f>'[23]EDE''s'!HE45</f>
        <v>12.772828906399791</v>
      </c>
      <c r="GG43" s="31">
        <f>'[23]EDE''s'!HF45</f>
        <v>16.150418763192224</v>
      </c>
      <c r="GH43" s="31">
        <f>'[23]EDE''s'!HG45</f>
        <v>16.446383313621507</v>
      </c>
      <c r="GI43" s="31">
        <f>'[23]EDE''s'!HH45</f>
        <v>18.0777282912217</v>
      </c>
      <c r="GJ43" s="31">
        <f>'[23]EDE''s'!HI45</f>
        <v>34.59525831825696</v>
      </c>
      <c r="GK43" s="31">
        <f>'EDE''s'!C43</f>
        <v>32.433636051568257</v>
      </c>
      <c r="GL43" s="260"/>
      <c r="GM43" s="260"/>
      <c r="GN43" s="260"/>
      <c r="GO43" s="260"/>
      <c r="GP43" s="260"/>
      <c r="GQ43" s="260"/>
      <c r="GR43" s="260"/>
      <c r="GS43" s="260"/>
    </row>
    <row r="44" spans="1:201" ht="13.8">
      <c r="A44" s="33"/>
      <c r="B44" s="18" t="s">
        <v>18</v>
      </c>
      <c r="C44" s="22">
        <f>'[23]EDE''s'!C46</f>
        <v>-4.1538840735271334</v>
      </c>
      <c r="D44" s="22">
        <f>'[23]EDE''s'!D46</f>
        <v>80.38617892462166</v>
      </c>
      <c r="E44" s="22">
        <f>'[23]EDE''s'!E46</f>
        <v>-84.540062998148798</v>
      </c>
      <c r="F44" s="20">
        <f>'[23]EDE''s'!F46</f>
        <v>-1.0516741077769383</v>
      </c>
      <c r="G44" s="22"/>
      <c r="H44" s="22">
        <f>'[23]EDE''s'!H46</f>
        <v>28.031687034387282</v>
      </c>
      <c r="I44" s="22">
        <f>'[23]EDE''s'!I46</f>
        <v>52.354491890234378</v>
      </c>
      <c r="J44" s="20">
        <f>'[23]EDE''s'!J46</f>
        <v>1.8676896551395428</v>
      </c>
      <c r="K44" s="36">
        <v>0</v>
      </c>
      <c r="L44" s="22">
        <f>'[23]EDE''s'!L46</f>
        <v>0</v>
      </c>
      <c r="M44" s="22">
        <f>'[23]EDE''s'!M46</f>
        <v>0</v>
      </c>
      <c r="N44" s="22">
        <f>'[23]EDE''s'!N46</f>
        <v>0</v>
      </c>
      <c r="O44" s="22">
        <f>'[23]EDE''s'!O46</f>
        <v>0</v>
      </c>
      <c r="P44" s="22">
        <f>'[23]EDE''s'!P46</f>
        <v>0</v>
      </c>
      <c r="Q44" s="22">
        <f>'[23]EDE''s'!Q46</f>
        <v>0</v>
      </c>
      <c r="R44" s="22">
        <f>'[23]EDE''s'!R46</f>
        <v>0</v>
      </c>
      <c r="S44" s="22">
        <f>'[23]EDE''s'!S46</f>
        <v>0</v>
      </c>
      <c r="T44" s="22">
        <f>'[23]EDE''s'!T46</f>
        <v>0</v>
      </c>
      <c r="U44" s="22">
        <f>'[23]EDE''s'!U46</f>
        <v>0</v>
      </c>
      <c r="V44" s="22">
        <f>'[23]EDE''s'!V46</f>
        <v>0</v>
      </c>
      <c r="W44" s="22">
        <f>'[23]EDE''s'!W46</f>
        <v>0</v>
      </c>
      <c r="X44" s="22">
        <f>'[23]EDE''s'!X46</f>
        <v>25.915739493354394</v>
      </c>
      <c r="Y44" s="22">
        <f>'[23]EDE''s'!Y46</f>
        <v>27.472415949956254</v>
      </c>
      <c r="Z44" s="22">
        <f>'[23]EDE''s'!Z46</f>
        <v>26.409161083639781</v>
      </c>
      <c r="AA44" s="22">
        <f>'[23]EDE''s'!AA46</f>
        <v>22.498545548908165</v>
      </c>
      <c r="AB44" s="22">
        <f>'[23]EDE''s'!AB46</f>
        <v>27.836963589287357</v>
      </c>
      <c r="AC44" s="22">
        <f>'[23]EDE''s'!AC46</f>
        <v>23.567680545537435</v>
      </c>
      <c r="AD44" s="22">
        <f>'[23]EDE''s'!AD46</f>
        <v>30.53254655609517</v>
      </c>
      <c r="AE44" s="22">
        <f>'[23]EDE''s'!AE46</f>
        <v>47.813242353269843</v>
      </c>
      <c r="AF44" s="22">
        <f>'[23]EDE''s'!AF46</f>
        <v>-109.42893661650686</v>
      </c>
      <c r="AG44" s="22">
        <f>'[23]EDE''s'!AG46</f>
        <v>-72.610390160284538</v>
      </c>
      <c r="AH44" s="22">
        <f>'[23]EDE''s'!AH46</f>
        <v>-7.4255446306371597</v>
      </c>
      <c r="AI44" s="22">
        <f>'[23]EDE''s'!AI46</f>
        <v>-16.413015236393495</v>
      </c>
      <c r="AJ44" s="22">
        <f>'[23]EDE''s'!AJ46</f>
        <v>23.60465275709268</v>
      </c>
      <c r="AK44" s="22">
        <f>'[23]EDE''s'!AK46</f>
        <v>25.716291199466546</v>
      </c>
      <c r="AL44" s="22">
        <f>'[23]EDE''s'!AL46</f>
        <v>39.313534108865618</v>
      </c>
      <c r="AM44" s="22">
        <f>'[23]EDE''s'!AM46</f>
        <v>43.293891050457383</v>
      </c>
      <c r="AN44" s="22">
        <f>'[23]EDE''s'!AN46</f>
        <v>28.389498113327988</v>
      </c>
      <c r="AO44" s="22">
        <f>'[23]EDE''s'!AO46</f>
        <v>28.255691252473252</v>
      </c>
      <c r="AP44" s="22">
        <f>'[23]EDE''s'!AP46</f>
        <v>29.729285230839508</v>
      </c>
      <c r="AQ44" s="22">
        <f>'[23]EDE''s'!AQ46</f>
        <v>31.006204779831258</v>
      </c>
      <c r="AR44" s="22">
        <f>'[23]EDE''s'!AR46</f>
        <v>31.091842999100177</v>
      </c>
      <c r="AS44" s="22">
        <f>'[23]EDE''s'!AS46</f>
        <v>30.526963162659072</v>
      </c>
      <c r="AT44" s="22">
        <f>'[23]EDE''s'!AT46</f>
        <v>27.444249991493276</v>
      </c>
      <c r="AU44" s="22">
        <f>'[23]EDE''s'!AU46</f>
        <v>24.849229800133372</v>
      </c>
      <c r="AV44" s="22">
        <f>'[23]EDE''s'!AV46</f>
        <v>34.80543857194278</v>
      </c>
      <c r="AW44" s="22">
        <f>'[23]EDE''s'!AW46</f>
        <v>32.64923544339527</v>
      </c>
      <c r="AX44" s="22">
        <f>'[23]EDE''s'!AX46</f>
        <v>24.457108218886823</v>
      </c>
      <c r="AY44" s="22">
        <f>'[23]EDE''s'!AY46</f>
        <v>41.29025042718424</v>
      </c>
      <c r="AZ44" s="22">
        <f>'[23]EDE''s'!AZ46</f>
        <v>27.059051915865574</v>
      </c>
      <c r="BA44" s="22">
        <f>'[23]EDE''s'!BA46</f>
        <v>38.096495408505533</v>
      </c>
      <c r="BB44" s="22">
        <f>'[23]EDE''s'!BB46</f>
        <v>32.060538108674244</v>
      </c>
      <c r="BC44" s="22">
        <f>'[23]EDE''s'!BC46</f>
        <v>44.776958119751228</v>
      </c>
      <c r="BD44" s="22">
        <f>'[23]EDE''s'!BD46</f>
        <v>30.446818350072668</v>
      </c>
      <c r="BE44" s="22">
        <f>'[23]EDE''s'!BE46</f>
        <v>24.732035396249046</v>
      </c>
      <c r="BF44" s="22">
        <f>'[23]EDE''s'!BF46</f>
        <v>25.150785697110244</v>
      </c>
      <c r="BG44" s="22">
        <f>'[23]EDE''s'!BG46</f>
        <v>22.871353706229115</v>
      </c>
      <c r="BH44" s="22">
        <f>'[23]EDE''s'!BH46</f>
        <v>23.230892618556499</v>
      </c>
      <c r="BI44" s="22">
        <f>'[23]EDE''s'!BI46</f>
        <v>24.566259607316031</v>
      </c>
      <c r="BJ44" s="22">
        <f>'[23]EDE''s'!BJ46</f>
        <v>24.969197318666144</v>
      </c>
      <c r="BK44" s="22">
        <f>'[23]EDE''s'!BK46</f>
        <v>22.974399392646948</v>
      </c>
      <c r="BL44" s="22">
        <f>'[23]EDE''s'!BL46</f>
        <v>24.555636939386723</v>
      </c>
      <c r="BM44" s="22">
        <f>'[23]EDE''s'!BM46</f>
        <v>19.828591456474694</v>
      </c>
      <c r="BN44" s="22">
        <f>'[23]EDE''s'!BN46</f>
        <v>20.088414077641847</v>
      </c>
      <c r="BO44" s="22">
        <f>'[23]EDE''s'!BO46</f>
        <v>21.800735142942798</v>
      </c>
      <c r="BP44" s="22">
        <f>'[23]EDE''s'!BP46</f>
        <v>22.691004223887312</v>
      </c>
      <c r="BQ44" s="22">
        <f>'[23]EDE''s'!BQ46</f>
        <v>17.823727734355487</v>
      </c>
      <c r="BR44" s="22">
        <f>'[23]EDE''s'!BR46</f>
        <v>17.155400126275698</v>
      </c>
      <c r="BS44" s="22">
        <f>'[23]EDE''s'!BS46</f>
        <v>15.057260149289561</v>
      </c>
      <c r="BT44" s="22">
        <f>'[23]EDE''s'!BT46</f>
        <v>15.093351496687085</v>
      </c>
      <c r="BU44" s="22">
        <f>'[23]EDE''s'!BU46</f>
        <v>16.436636835900135</v>
      </c>
      <c r="BV44" s="22">
        <f>'[23]EDE''s'!BV46</f>
        <v>20.591841387708453</v>
      </c>
      <c r="BW44" s="22">
        <f>'[23]EDE''s'!BW46</f>
        <v>20.521175851614242</v>
      </c>
      <c r="BX44" s="22">
        <f>'[23]EDE''s'!BX46</f>
        <v>19.783416125570906</v>
      </c>
      <c r="BY44" s="22">
        <f>'[23]EDE''s'!BY46</f>
        <v>21.070254504758935</v>
      </c>
      <c r="BZ44" s="22">
        <f>'[23]EDE''s'!BZ46</f>
        <v>22.358757064964248</v>
      </c>
      <c r="CA44" s="22">
        <f>'[23]EDE''s'!CA46</f>
        <v>20.569967909648891</v>
      </c>
      <c r="CB44" s="22">
        <f>'[23]EDE''s'!CB46</f>
        <v>20.775263067696049</v>
      </c>
      <c r="CC44" s="22">
        <f>'[23]EDE''s'!CC46</f>
        <v>20.61632575878723</v>
      </c>
      <c r="CD44" s="22">
        <f>'[23]EDE''s'!CD46</f>
        <v>19.126820290172709</v>
      </c>
      <c r="CE44" s="22">
        <f>'[23]EDE''s'!CE46</f>
        <v>14.177842665773241</v>
      </c>
      <c r="CF44" s="22">
        <f>'[23]EDE''s'!CF46</f>
        <v>15.052368292631261</v>
      </c>
      <c r="CG44" s="22">
        <f>'[23]EDE''s'!CG46</f>
        <v>15.120634798713519</v>
      </c>
      <c r="CH44" s="22">
        <f>'[23]EDE''s'!CH46</f>
        <v>15.28901793554294</v>
      </c>
      <c r="CI44" s="22">
        <f>'[23]EDE''s'!CI46</f>
        <v>13.991426113554351</v>
      </c>
      <c r="CJ44" s="22">
        <f>'[23]EDE''s'!CJ46</f>
        <v>14.808167325805622</v>
      </c>
      <c r="CK44" s="22">
        <f>'[23]EDE''s'!CK46</f>
        <v>16.255261690014407</v>
      </c>
      <c r="CL44" s="22">
        <f>'[23]EDE''s'!CL46</f>
        <v>15.692113988298907</v>
      </c>
      <c r="CM44" s="22">
        <f>'[23]EDE''s'!CM46</f>
        <v>14.330057032858662</v>
      </c>
      <c r="CN44" s="22">
        <f>'[23]EDE''s'!CN46</f>
        <v>13.571227632143682</v>
      </c>
      <c r="CO44" s="22">
        <f>'[23]EDE''s'!CO46</f>
        <v>13.970572129853956</v>
      </c>
      <c r="CP44" s="22">
        <f>'[23]EDE''s'!CP46</f>
        <v>11.986207460232476</v>
      </c>
      <c r="CQ44" s="22">
        <f>'[23]EDE''s'!CQ46</f>
        <v>10.54627911823631</v>
      </c>
      <c r="CR44" s="22">
        <f>'[23]EDE''s'!CR46</f>
        <v>8.2133730888499947</v>
      </c>
      <c r="CS44" s="22">
        <f>'[23]EDE''s'!CS46</f>
        <v>9.8100689923917752</v>
      </c>
      <c r="CT44" s="22">
        <f>'[23]EDE''s'!CT46</f>
        <v>10.033822905197527</v>
      </c>
      <c r="CU44" s="22">
        <f>'[23]EDE''s'!CU46</f>
        <v>10.335393797596959</v>
      </c>
      <c r="CV44" s="22">
        <f>'[23]EDE''s'!CV46</f>
        <v>9.9872361025362366</v>
      </c>
      <c r="CW44" s="22">
        <f>'[23]EDE''s'!CW46</f>
        <v>11.281765165027819</v>
      </c>
      <c r="CX44" s="22">
        <f>'[23]EDE''s'!CX46</f>
        <v>13.539335956622681</v>
      </c>
      <c r="CY44" s="22">
        <f>'[23]EDE''s'!CY46</f>
        <v>11.310057115047419</v>
      </c>
      <c r="CZ44" s="22">
        <f>'[23]EDE''s'!CZ46</f>
        <v>12.066306333236556</v>
      </c>
      <c r="DA44" s="22">
        <f>'[23]EDE''s'!DA46</f>
        <v>11.862499572447351</v>
      </c>
      <c r="DB44" s="22">
        <f>'[23]EDE''s'!DB46</f>
        <v>11.764962148042111</v>
      </c>
      <c r="DC44" s="22">
        <f>'[23]EDE''s'!DC46</f>
        <v>11.143550085784264</v>
      </c>
      <c r="DD44" s="22">
        <f>'[23]EDE''s'!DD46</f>
        <v>13.44029777906168</v>
      </c>
      <c r="DE44" s="22">
        <f>'[23]EDE''s'!DE46</f>
        <v>13.989258837714017</v>
      </c>
      <c r="DF44" s="22">
        <f>'[23]EDE''s'!DF46</f>
        <v>14.00486667629767</v>
      </c>
      <c r="DG44" s="22">
        <f>'[23]EDE''s'!DG46</f>
        <v>13.259780070577476</v>
      </c>
      <c r="DH44" s="22">
        <f>'[23]EDE''s'!DH46</f>
        <v>14.417817251461695</v>
      </c>
      <c r="DI44" s="22">
        <f>'[23]EDE''s'!DI46</f>
        <v>13.507351295174679</v>
      </c>
      <c r="DJ44" s="22">
        <f>'[23]EDE''s'!DJ46</f>
        <v>13.84975998462262</v>
      </c>
      <c r="DK44" s="22">
        <f>'[23]EDE''s'!DK46</f>
        <v>13.241504682248534</v>
      </c>
      <c r="DL44" s="22">
        <f>'[23]EDE''s'!DL46</f>
        <v>14.001616592274612</v>
      </c>
      <c r="DM44" s="22">
        <f>'[23]EDE''s'!DM46</f>
        <v>14.283525551834581</v>
      </c>
      <c r="DN44" s="22">
        <f>'[23]EDE''s'!DN46</f>
        <v>14.877754896429222</v>
      </c>
      <c r="DO44" s="22">
        <f>'[23]EDE''s'!DO46</f>
        <v>14.385508692120212</v>
      </c>
      <c r="DP44" s="22">
        <f>'[23]EDE''s'!DP46</f>
        <v>13.084416092082199</v>
      </c>
      <c r="DQ44" s="22">
        <f>'[23]EDE''s'!DQ46</f>
        <v>16.405713295419233</v>
      </c>
      <c r="DR44" s="22">
        <f>'[23]EDE''s'!DR46</f>
        <v>16.101313876680901</v>
      </c>
      <c r="DS44" s="22">
        <f>'[23]EDE''s'!DS46</f>
        <v>15.473319416741205</v>
      </c>
      <c r="DT44" s="22">
        <f>'[23]EDE''s'!DT46</f>
        <v>17.579578319442781</v>
      </c>
      <c r="DU44" s="22">
        <f>'[23]EDE''s'!DU46</f>
        <v>18.577252558045767</v>
      </c>
      <c r="DV44" s="22">
        <f>'[23]EDE''s'!DV46</f>
        <v>19.149699840434376</v>
      </c>
      <c r="DW44" s="22">
        <f>'[23]EDE''s'!DW46</f>
        <v>18.276522169934086</v>
      </c>
      <c r="DX44" s="22">
        <f>'[23]EDE''s'!DX46</f>
        <v>20.74908352041399</v>
      </c>
      <c r="DY44" s="22">
        <f>'[23]EDE''s'!DY46</f>
        <v>19.368814405374994</v>
      </c>
      <c r="DZ44" s="22">
        <f>'[23]EDE''s'!DZ46</f>
        <v>20.981906079017559</v>
      </c>
      <c r="EA44" s="22">
        <f>'[23]EDE''s'!EA46</f>
        <v>17.948368410401329</v>
      </c>
      <c r="EB44" s="22">
        <f>'[23]EDE''s'!EB46</f>
        <v>15.776639113354237</v>
      </c>
      <c r="EC44" s="22">
        <f>'[23]EDE''s'!EC46</f>
        <v>19.311144996060897</v>
      </c>
      <c r="ED44" s="22">
        <f>'[23]EDE''s'!ED46</f>
        <v>20.784602324384487</v>
      </c>
      <c r="EE44" s="22">
        <f>'[23]EDE''s'!EE46</f>
        <v>21.617663792429113</v>
      </c>
      <c r="EF44" s="22">
        <f>'[23]EDE''s'!EF46</f>
        <v>22.094212519402141</v>
      </c>
      <c r="EG44" s="22">
        <f>'[23]EDE''s'!EG46</f>
        <v>20.223537510834618</v>
      </c>
      <c r="EH44" s="22">
        <f>'[23]EDE''s'!EH46</f>
        <v>19.952965514291833</v>
      </c>
      <c r="EI44" s="22">
        <f>'[23]EDE''s'!EI46</f>
        <v>20.223336730531813</v>
      </c>
      <c r="EJ44" s="22">
        <f>'[23]EDE''s'!EJ46</f>
        <v>26.118664165820764</v>
      </c>
      <c r="EK44" s="22">
        <f>'[23]EDE''s'!EK46</f>
        <v>24.681191828918628</v>
      </c>
      <c r="EL44" s="22">
        <f>'[23]EDE''s'!EL46</f>
        <v>21.031685071769317</v>
      </c>
      <c r="EM44" s="22">
        <f>'[23]EDE''s'!EM46</f>
        <v>20.415305664456199</v>
      </c>
      <c r="EN44" s="22">
        <f>'[23]EDE''s'!EN46</f>
        <v>10.975213965326054</v>
      </c>
      <c r="EO44" s="22">
        <f>'[23]EDE''s'!EO46</f>
        <v>66.423701838284487</v>
      </c>
      <c r="EP44" s="22">
        <f>'[23]EDE''s'!EP46</f>
        <v>29.566487953328114</v>
      </c>
      <c r="EQ44" s="22">
        <f>'[23]EDE''s'!EQ46</f>
        <v>16.778463700862766</v>
      </c>
      <c r="ER44" s="22">
        <f>'[23]EDE''s'!ER46</f>
        <v>46.183781606521521</v>
      </c>
      <c r="ES44" s="22">
        <f>'[23]EDE''s'!ES46</f>
        <v>48.638418862602784</v>
      </c>
      <c r="ET44" s="22">
        <f>'[23]EDE''s'!ET46</f>
        <v>397.47021011045371</v>
      </c>
      <c r="EU44" s="22">
        <f>'[23]EDE''s'!EU46</f>
        <v>30.236775825809904</v>
      </c>
      <c r="EV44" s="22">
        <f>'[23]EDE''s'!EV46</f>
        <v>29.432333499743574</v>
      </c>
      <c r="EW44" s="22">
        <f>'[23]EDE''s'!EW46</f>
        <v>-115.22937816301054</v>
      </c>
      <c r="EX44" s="22">
        <f>'[23]EDE''s'!EX46</f>
        <v>-7.1122801608770185</v>
      </c>
      <c r="EY44" s="22">
        <f>'[23]EDE''s'!EY46</f>
        <v>-5.6363732648683209</v>
      </c>
      <c r="EZ44" s="22">
        <f>'[23]EDE''s'!EZ46</f>
        <v>17.37662591865546</v>
      </c>
      <c r="FA44" s="22">
        <f>'[23]EDE''s'!FA46</f>
        <v>21.866277428966555</v>
      </c>
      <c r="FB44" s="22">
        <f>'[23]EDE''s'!FB46</f>
        <v>32.09486917650036</v>
      </c>
      <c r="FC44" s="22">
        <f>'[23]EDE''s'!FC46</f>
        <v>83.240378745275137</v>
      </c>
      <c r="FD44" s="22">
        <f>'[23]EDE''s'!FD46</f>
        <v>49.979709774871914</v>
      </c>
      <c r="FE44" s="22">
        <f>'[23]EDE''s'!FE46</f>
        <v>91.625038674638176</v>
      </c>
      <c r="FF44" s="22">
        <f>'[23]EDE''s'!FF46</f>
        <v>149.7894386746193</v>
      </c>
      <c r="FG44" s="22">
        <f>'[23]EDE''s'!FG46</f>
        <v>33.21919123111951</v>
      </c>
      <c r="FH44" s="22">
        <f>'[23]EDE''s'!FH46</f>
        <v>-9.1374329514389849</v>
      </c>
      <c r="FI44" s="22">
        <f>'[23]EDE''s'!FI46</f>
        <v>-0.52559131581070118</v>
      </c>
      <c r="FJ44" s="22">
        <f>'[23]EDE''s'!FJ46</f>
        <v>-4.6219298590579205</v>
      </c>
      <c r="FK44" s="22">
        <f>'[23]EDE''s'!FK46</f>
        <v>1.8906856081843937</v>
      </c>
      <c r="FL44" s="22">
        <f>'[23]EDE''s'!FL46</f>
        <v>0.62401046409722616</v>
      </c>
      <c r="FM44" s="22">
        <f>'[23]EDE''s'!FM46</f>
        <v>1.8567502544862478</v>
      </c>
      <c r="FN44" s="22">
        <f>'[23]EDE''s'!FN46</f>
        <v>-0.24822959981845388</v>
      </c>
      <c r="FO44" s="22">
        <f>'[23]EDE''s'!FO46</f>
        <v>-26.339555856156711</v>
      </c>
      <c r="FP44" s="22">
        <f>'[23]EDE''s'!FP46</f>
        <v>-39.317603038359195</v>
      </c>
      <c r="FQ44" s="22">
        <f>'[23]EDE''s'!FQ46</f>
        <v>-28.985986246538914</v>
      </c>
      <c r="FR44" s="22">
        <f>'[23]EDE''s'!FR46</f>
        <v>1.5351031015903356</v>
      </c>
      <c r="FS44" s="22">
        <f>'[23]EDE''s'!FS46</f>
        <v>0.79299731838033105</v>
      </c>
      <c r="FT44" s="22">
        <f>'[23]EDE''s'!FT46</f>
        <v>-0.11716712420963375</v>
      </c>
      <c r="FU44" s="22">
        <f>'[23]EDE''s'!FU46</f>
        <v>-14.241709528242314</v>
      </c>
      <c r="FV44" s="22">
        <f>'[23]EDE''s'!FV46</f>
        <v>-9.8893209587533999</v>
      </c>
      <c r="FW44" s="37"/>
      <c r="FX44" s="22">
        <f>'[23]EDE''s'!GW46</f>
        <v>0</v>
      </c>
      <c r="FY44" s="22">
        <f>'[23]EDE''s'!GX46</f>
        <v>34.068584588289013</v>
      </c>
      <c r="FZ44" s="22">
        <f>'[23]EDE''s'!GY46</f>
        <v>29.114299679129523</v>
      </c>
      <c r="GA44" s="22">
        <f>'[23]EDE''s'!GZ46</f>
        <v>27.358667463206881</v>
      </c>
      <c r="GB44" s="22">
        <f>'[23]EDE''s'!HA46</f>
        <v>21.043982255092867</v>
      </c>
      <c r="GC44" s="22">
        <f>'[23]EDE''s'!HB46</f>
        <v>19.48204980036969</v>
      </c>
      <c r="GD44" s="22">
        <f>'[23]EDE''s'!HC46</f>
        <v>14.256593845086876</v>
      </c>
      <c r="GE44" s="22">
        <f>'[23]EDE''s'!HD46</f>
        <v>10.974077013256879</v>
      </c>
      <c r="GF44" s="22">
        <f>'[23]EDE''s'!HE46</f>
        <v>13.894077629012406</v>
      </c>
      <c r="GG44" s="22">
        <f>'[23]EDE''s'!HF46</f>
        <v>17.761308878390238</v>
      </c>
      <c r="GH44" s="22">
        <f>'[23]EDE''s'!HG46</f>
        <v>20.478283025139994</v>
      </c>
      <c r="GI44" s="22">
        <f>'[23]EDE''s'!HH46</f>
        <v>34.839327815390916</v>
      </c>
      <c r="GJ44" s="22">
        <f>'[23]EDE''s'!HI46</f>
        <v>230.22656637402326</v>
      </c>
      <c r="GK44" s="22">
        <f>'EDE''s'!C44</f>
        <v>-4.1538840735271334</v>
      </c>
      <c r="GL44" s="260"/>
      <c r="GM44" s="260"/>
      <c r="GN44" s="260"/>
      <c r="GO44" s="260"/>
      <c r="GP44" s="260"/>
      <c r="GQ44" s="260"/>
      <c r="GR44" s="260"/>
      <c r="GS44" s="260"/>
    </row>
    <row r="45" spans="1:201" ht="13.8">
      <c r="A45" s="33"/>
      <c r="B45" s="18" t="s">
        <v>19</v>
      </c>
      <c r="C45" s="22">
        <f>'[23]EDE''s'!C47</f>
        <v>29.334380805480919</v>
      </c>
      <c r="D45" s="22">
        <f>'[23]EDE''s'!D47</f>
        <v>77.589793512966992</v>
      </c>
      <c r="E45" s="22">
        <f>'[23]EDE''s'!E47</f>
        <v>-48.255412707486073</v>
      </c>
      <c r="F45" s="20">
        <f>'[23]EDE''s'!F47</f>
        <v>-0.62192990240941304</v>
      </c>
      <c r="G45" s="22"/>
      <c r="H45" s="22">
        <f>'[23]EDE''s'!H47</f>
        <v>18.981992691870349</v>
      </c>
      <c r="I45" s="22">
        <f>'[23]EDE''s'!I47</f>
        <v>58.607800821096646</v>
      </c>
      <c r="J45" s="20">
        <f>'[23]EDE''s'!J47</f>
        <v>3.0875473282737764</v>
      </c>
      <c r="K45" s="36">
        <v>0</v>
      </c>
      <c r="L45" s="22">
        <f>'[23]EDE''s'!L47</f>
        <v>0</v>
      </c>
      <c r="M45" s="22">
        <f>'[23]EDE''s'!M47</f>
        <v>0</v>
      </c>
      <c r="N45" s="22">
        <f>'[23]EDE''s'!N47</f>
        <v>0</v>
      </c>
      <c r="O45" s="22">
        <f>'[23]EDE''s'!O47</f>
        <v>0</v>
      </c>
      <c r="P45" s="22">
        <f>'[23]EDE''s'!P47</f>
        <v>0</v>
      </c>
      <c r="Q45" s="22">
        <f>'[23]EDE''s'!Q47</f>
        <v>0</v>
      </c>
      <c r="R45" s="22">
        <f>'[23]EDE''s'!R47</f>
        <v>0</v>
      </c>
      <c r="S45" s="22">
        <f>'[23]EDE''s'!S47</f>
        <v>0</v>
      </c>
      <c r="T45" s="22">
        <f>'[23]EDE''s'!T47</f>
        <v>0</v>
      </c>
      <c r="U45" s="22">
        <f>'[23]EDE''s'!U47</f>
        <v>0</v>
      </c>
      <c r="V45" s="22">
        <f>'[23]EDE''s'!V47</f>
        <v>0</v>
      </c>
      <c r="W45" s="22">
        <f>'[23]EDE''s'!W47</f>
        <v>0</v>
      </c>
      <c r="X45" s="22">
        <f>'[23]EDE''s'!X47</f>
        <v>19.777165562418315</v>
      </c>
      <c r="Y45" s="22">
        <f>'[23]EDE''s'!Y47</f>
        <v>24.574778468894007</v>
      </c>
      <c r="Z45" s="22">
        <f>'[23]EDE''s'!Z47</f>
        <v>297.85976260154416</v>
      </c>
      <c r="AA45" s="22">
        <f>'[23]EDE''s'!AA47</f>
        <v>21.315256057202252</v>
      </c>
      <c r="AB45" s="22">
        <f>'[23]EDE''s'!AB47</f>
        <v>29.308230370608911</v>
      </c>
      <c r="AC45" s="22">
        <f>'[23]EDE''s'!AC47</f>
        <v>21.917149485817301</v>
      </c>
      <c r="AD45" s="22">
        <f>'[23]EDE''s'!AD47</f>
        <v>23.166253677162327</v>
      </c>
      <c r="AE45" s="22">
        <f>'[23]EDE''s'!AE47</f>
        <v>21.641644515463312</v>
      </c>
      <c r="AF45" s="22">
        <f>'[23]EDE''s'!AF47</f>
        <v>90.568477809986831</v>
      </c>
      <c r="AG45" s="22">
        <f>'[23]EDE''s'!AG47</f>
        <v>78.22748740818804</v>
      </c>
      <c r="AH45" s="22">
        <f>'[23]EDE''s'!AH47</f>
        <v>-17.033866358263985</v>
      </c>
      <c r="AI45" s="22">
        <f>'[23]EDE''s'!AI47</f>
        <v>-35.140989396978803</v>
      </c>
      <c r="AJ45" s="22">
        <f>'[23]EDE''s'!AJ47</f>
        <v>40.627678128205815</v>
      </c>
      <c r="AK45" s="22">
        <f>'[23]EDE''s'!AK47</f>
        <v>137.02213222882443</v>
      </c>
      <c r="AL45" s="22">
        <f>'[23]EDE''s'!AL47</f>
        <v>49.326672879374144</v>
      </c>
      <c r="AM45" s="22">
        <f>'[23]EDE''s'!AM47</f>
        <v>34.80979501242291</v>
      </c>
      <c r="AN45" s="22">
        <f>'[23]EDE''s'!AN47</f>
        <v>25.958771419213761</v>
      </c>
      <c r="AO45" s="22">
        <f>'[23]EDE''s'!AO47</f>
        <v>25.783913500488126</v>
      </c>
      <c r="AP45" s="22">
        <f>'[23]EDE''s'!AP47</f>
        <v>27.710355144869336</v>
      </c>
      <c r="AQ45" s="22">
        <f>'[23]EDE''s'!AQ47</f>
        <v>28.879723029644715</v>
      </c>
      <c r="AR45" s="22">
        <f>'[23]EDE''s'!AR47</f>
        <v>28.108069621147834</v>
      </c>
      <c r="AS45" s="22">
        <f>'[23]EDE''s'!AS47</f>
        <v>28.071373401178523</v>
      </c>
      <c r="AT45" s="22">
        <f>'[23]EDE''s'!AT47</f>
        <v>25.032509053793483</v>
      </c>
      <c r="AU45" s="22">
        <f>'[23]EDE''s'!AU47</f>
        <v>22.978817414298593</v>
      </c>
      <c r="AV45" s="22">
        <f>'[23]EDE''s'!AV47</f>
        <v>23.9181659598088</v>
      </c>
      <c r="AW45" s="22">
        <f>'[23]EDE''s'!AW47</f>
        <v>25.025155144879697</v>
      </c>
      <c r="AX45" s="22">
        <f>'[23]EDE''s'!AX47</f>
        <v>25.345807345622223</v>
      </c>
      <c r="AY45" s="22">
        <f>'[23]EDE''s'!AY47</f>
        <v>24.720161739976405</v>
      </c>
      <c r="AZ45" s="22">
        <f>'[23]EDE''s'!AZ47</f>
        <v>23.511983723676462</v>
      </c>
      <c r="BA45" s="22">
        <f>'[23]EDE''s'!BA47</f>
        <v>25.914345035544461</v>
      </c>
      <c r="BB45" s="22">
        <f>'[23]EDE''s'!BB47</f>
        <v>23.009918673997205</v>
      </c>
      <c r="BC45" s="22">
        <f>'[23]EDE''s'!BC47</f>
        <v>23.268417571472558</v>
      </c>
      <c r="BD45" s="22">
        <f>'[23]EDE''s'!BD47</f>
        <v>22.90897421554461</v>
      </c>
      <c r="BE45" s="22">
        <f>'[23]EDE''s'!BE47</f>
        <v>24.400438845558604</v>
      </c>
      <c r="BF45" s="22">
        <f>'[23]EDE''s'!BF47</f>
        <v>22.900783982301498</v>
      </c>
      <c r="BG45" s="22">
        <f>'[23]EDE''s'!BG47</f>
        <v>21.533963563227353</v>
      </c>
      <c r="BH45" s="22">
        <f>'[23]EDE''s'!BH47</f>
        <v>23.898008221266416</v>
      </c>
      <c r="BI45" s="22">
        <f>'[23]EDE''s'!BI47</f>
        <v>25.294414763182793</v>
      </c>
      <c r="BJ45" s="22">
        <f>'[23]EDE''s'!BJ47</f>
        <v>26.003952757973114</v>
      </c>
      <c r="BK45" s="22">
        <f>'[23]EDE''s'!BK47</f>
        <v>23.597960818449444</v>
      </c>
      <c r="BL45" s="22">
        <f>'[23]EDE''s'!BL47</f>
        <v>26.2199412021081</v>
      </c>
      <c r="BM45" s="22">
        <f>'[23]EDE''s'!BM47</f>
        <v>20.373389106581357</v>
      </c>
      <c r="BN45" s="22">
        <f>'[23]EDE''s'!BN47</f>
        <v>20.726355768765835</v>
      </c>
      <c r="BO45" s="22">
        <f>'[23]EDE''s'!BO47</f>
        <v>25.40269176515989</v>
      </c>
      <c r="BP45" s="22">
        <f>'[23]EDE''s'!BP47</f>
        <v>32.293674885831685</v>
      </c>
      <c r="BQ45" s="22">
        <f>'[23]EDE''s'!BQ47</f>
        <v>20.637513925440309</v>
      </c>
      <c r="BR45" s="22">
        <f>'[23]EDE''s'!BR47</f>
        <v>17.863639071722169</v>
      </c>
      <c r="BS45" s="22">
        <f>'[23]EDE''s'!BS47</f>
        <v>16.289468637967193</v>
      </c>
      <c r="BT45" s="22">
        <f>'[23]EDE''s'!BT47</f>
        <v>15.699293927299118</v>
      </c>
      <c r="BU45" s="22">
        <f>'[23]EDE''s'!BU47</f>
        <v>17.121960986582771</v>
      </c>
      <c r="BV45" s="22">
        <f>'[23]EDE''s'!BV47</f>
        <v>16.582897790130925</v>
      </c>
      <c r="BW45" s="22">
        <f>'[23]EDE''s'!BW47</f>
        <v>18.487523423227415</v>
      </c>
      <c r="BX45" s="22">
        <f>'[23]EDE''s'!BX47</f>
        <v>17.401138146029183</v>
      </c>
      <c r="BY45" s="22">
        <f>'[23]EDE''s'!BY47</f>
        <v>18.870839169737863</v>
      </c>
      <c r="BZ45" s="22">
        <f>'[23]EDE''s'!BZ47</f>
        <v>20.37789729208404</v>
      </c>
      <c r="CA45" s="22">
        <f>'[23]EDE''s'!CA47</f>
        <v>18.683981276575203</v>
      </c>
      <c r="CB45" s="22">
        <f>'[23]EDE''s'!CB47</f>
        <v>18.953885647266446</v>
      </c>
      <c r="CC45" s="22">
        <f>'[23]EDE''s'!CC47</f>
        <v>18.860761809728221</v>
      </c>
      <c r="CD45" s="22">
        <f>'[23]EDE''s'!CD47</f>
        <v>17.51173133246704</v>
      </c>
      <c r="CE45" s="22">
        <f>'[23]EDE''s'!CE47</f>
        <v>12.570423656539203</v>
      </c>
      <c r="CF45" s="22">
        <f>'[23]EDE''s'!CF47</f>
        <v>14.473971633228908</v>
      </c>
      <c r="CG45" s="22">
        <f>'[23]EDE''s'!CG47</f>
        <v>14.521689506611967</v>
      </c>
      <c r="CH45" s="22">
        <f>'[23]EDE''s'!CH47</f>
        <v>13.711580808297505</v>
      </c>
      <c r="CI45" s="22">
        <f>'[23]EDE''s'!CI47</f>
        <v>14.021942849584265</v>
      </c>
      <c r="CJ45" s="22">
        <f>'[23]EDE''s'!CJ47</f>
        <v>14.602705541484553</v>
      </c>
      <c r="CK45" s="22">
        <f>'[23]EDE''s'!CK47</f>
        <v>16.371935014958673</v>
      </c>
      <c r="CL45" s="22">
        <f>'[23]EDE''s'!CL47</f>
        <v>15.661158765613747</v>
      </c>
      <c r="CM45" s="22">
        <f>'[23]EDE''s'!CM47</f>
        <v>14.55531768213161</v>
      </c>
      <c r="CN45" s="22">
        <f>'[23]EDE''s'!CN47</f>
        <v>13.849861146535286</v>
      </c>
      <c r="CO45" s="22">
        <f>'[23]EDE''s'!CO47</f>
        <v>14.011111731135664</v>
      </c>
      <c r="CP45" s="22">
        <f>'[23]EDE''s'!CP47</f>
        <v>12.344549326282094</v>
      </c>
      <c r="CQ45" s="22">
        <f>'[23]EDE''s'!CQ47</f>
        <v>10.596865039117978</v>
      </c>
      <c r="CR45" s="22">
        <f>'[23]EDE''s'!CR47</f>
        <v>9.391432197383196</v>
      </c>
      <c r="CS45" s="22">
        <f>'[23]EDE''s'!CS47</f>
        <v>10.885768755670867</v>
      </c>
      <c r="CT45" s="22">
        <f>'[23]EDE''s'!CT47</f>
        <v>12.344580274843556</v>
      </c>
      <c r="CU45" s="22">
        <f>'[23]EDE''s'!CU47</f>
        <v>12.713102923525785</v>
      </c>
      <c r="CV45" s="22">
        <f>'[23]EDE''s'!CV47</f>
        <v>11.818809522631504</v>
      </c>
      <c r="CW45" s="22">
        <f>'[23]EDE''s'!CW47</f>
        <v>13.1663773588929</v>
      </c>
      <c r="CX45" s="22">
        <f>'[23]EDE''s'!CX47</f>
        <v>14.467177564023013</v>
      </c>
      <c r="CY45" s="22">
        <f>'[23]EDE''s'!CY47</f>
        <v>11.48575925782011</v>
      </c>
      <c r="CZ45" s="22">
        <f>'[23]EDE''s'!CZ47</f>
        <v>13.675297399891075</v>
      </c>
      <c r="DA45" s="22">
        <f>'[23]EDE''s'!DA47</f>
        <v>11.826179225462413</v>
      </c>
      <c r="DB45" s="22">
        <f>'[23]EDE''s'!DB47</f>
        <v>11.225442870421508</v>
      </c>
      <c r="DC45" s="22">
        <f>'[23]EDE''s'!DC47</f>
        <v>10.833225467976773</v>
      </c>
      <c r="DD45" s="22">
        <f>'[23]EDE''s'!DD47</f>
        <v>12.503717011008275</v>
      </c>
      <c r="DE45" s="22">
        <f>'[23]EDE''s'!DE47</f>
        <v>13.236437266827863</v>
      </c>
      <c r="DF45" s="22">
        <f>'[23]EDE''s'!DF47</f>
        <v>12.561115799994127</v>
      </c>
      <c r="DG45" s="22">
        <f>'[23]EDE''s'!DG47</f>
        <v>12.003251908756354</v>
      </c>
      <c r="DH45" s="22">
        <f>'[23]EDE''s'!DH47</f>
        <v>12.395035688713151</v>
      </c>
      <c r="DI45" s="22">
        <f>'[23]EDE''s'!DI47</f>
        <v>12.227905294862804</v>
      </c>
      <c r="DJ45" s="22">
        <f>'[23]EDE''s'!DJ47</f>
        <v>12.371682169340371</v>
      </c>
      <c r="DK45" s="22">
        <f>'[23]EDE''s'!DK47</f>
        <v>11.93763490700956</v>
      </c>
      <c r="DL45" s="22">
        <f>'[23]EDE''s'!DL47</f>
        <v>12.304926979301388</v>
      </c>
      <c r="DM45" s="22">
        <f>'[23]EDE''s'!DM47</f>
        <v>12.81957000297208</v>
      </c>
      <c r="DN45" s="22">
        <f>'[23]EDE''s'!DN47</f>
        <v>13.238677735565888</v>
      </c>
      <c r="DO45" s="22">
        <f>'[23]EDE''s'!DO47</f>
        <v>13.220514039460552</v>
      </c>
      <c r="DP45" s="22">
        <f>'[23]EDE''s'!DP47</f>
        <v>13.07432048409245</v>
      </c>
      <c r="DQ45" s="22">
        <f>'[23]EDE''s'!DQ47</f>
        <v>13.435136080108078</v>
      </c>
      <c r="DR45" s="22">
        <f>'[23]EDE''s'!DR47</f>
        <v>14.134308674572726</v>
      </c>
      <c r="DS45" s="22">
        <f>'[23]EDE''s'!DS47</f>
        <v>13.907997158866753</v>
      </c>
      <c r="DT45" s="22">
        <f>'[23]EDE''s'!DT47</f>
        <v>15.511328026774407</v>
      </c>
      <c r="DU45" s="22">
        <f>'[23]EDE''s'!DU47</f>
        <v>16.966682954673178</v>
      </c>
      <c r="DV45" s="22">
        <f>'[23]EDE''s'!DV47</f>
        <v>17.451491863792342</v>
      </c>
      <c r="DW45" s="22">
        <f>'[23]EDE''s'!DW47</f>
        <v>16.860046895179199</v>
      </c>
      <c r="DX45" s="22">
        <f>'[23]EDE''s'!DX47</f>
        <v>19.053140542257431</v>
      </c>
      <c r="DY45" s="22">
        <f>'[23]EDE''s'!DY47</f>
        <v>17.569208640937525</v>
      </c>
      <c r="DZ45" s="22">
        <f>'[23]EDE''s'!DZ47</f>
        <v>19.067723745914584</v>
      </c>
      <c r="EA45" s="22">
        <f>'[23]EDE''s'!EA47</f>
        <v>16.281867494316746</v>
      </c>
      <c r="EB45" s="22">
        <f>'[23]EDE''s'!EB47</f>
        <v>14.231520499267972</v>
      </c>
      <c r="EC45" s="22">
        <f>'[23]EDE''s'!EC47</f>
        <v>16.383170958576052</v>
      </c>
      <c r="ED45" s="22">
        <f>'[23]EDE''s'!ED47</f>
        <v>18.020876547536208</v>
      </c>
      <c r="EE45" s="22">
        <f>'[23]EDE''s'!EE47</f>
        <v>18.416645633119902</v>
      </c>
      <c r="EF45" s="22">
        <f>'[23]EDE''s'!EF47</f>
        <v>18.803198066603539</v>
      </c>
      <c r="EG45" s="22">
        <f>'[23]EDE''s'!EG47</f>
        <v>17.626806962899618</v>
      </c>
      <c r="EH45" s="22">
        <f>'[23]EDE''s'!EH47</f>
        <v>16.323213977942618</v>
      </c>
      <c r="EI45" s="22">
        <f>'[23]EDE''s'!EI47</f>
        <v>16.531019775795734</v>
      </c>
      <c r="EJ45" s="22">
        <f>'[23]EDE''s'!EJ47</f>
        <v>17.562293709587539</v>
      </c>
      <c r="EK45" s="22">
        <f>'[23]EDE''s'!EK47</f>
        <v>16.201866332734387</v>
      </c>
      <c r="EL45" s="22">
        <f>'[23]EDE''s'!EL47</f>
        <v>15.09547377553837</v>
      </c>
      <c r="EM45" s="22">
        <f>'[23]EDE''s'!EM47</f>
        <v>15.683987397522811</v>
      </c>
      <c r="EN45" s="22">
        <f>'[23]EDE''s'!EN47</f>
        <v>14.798790668116499</v>
      </c>
      <c r="EO45" s="22">
        <f>'[23]EDE''s'!EO47</f>
        <v>18.687789800038072</v>
      </c>
      <c r="EP45" s="22">
        <f>'[23]EDE''s'!EP47</f>
        <v>15.349780895669099</v>
      </c>
      <c r="EQ45" s="22">
        <f>'[23]EDE''s'!EQ47</f>
        <v>13.175053599426779</v>
      </c>
      <c r="ER45" s="22">
        <f>'[23]EDE''s'!ER47</f>
        <v>15.576172036097091</v>
      </c>
      <c r="ES45" s="22">
        <f>'[23]EDE''s'!ES47</f>
        <v>16.212727572058963</v>
      </c>
      <c r="ET45" s="22">
        <f>'[23]EDE''s'!ET47</f>
        <v>23.063318475790172</v>
      </c>
      <c r="EU45" s="22">
        <f>'[23]EDE''s'!EU47</f>
        <v>19.134994648943472</v>
      </c>
      <c r="EV45" s="22">
        <f>'[23]EDE''s'!EV47</f>
        <v>19.115146269273193</v>
      </c>
      <c r="EW45" s="22">
        <f>'[23]EDE''s'!EW47</f>
        <v>31.288124133547118</v>
      </c>
      <c r="EX45" s="22">
        <f>'[23]EDE''s'!EX47</f>
        <v>-16.883288915697371</v>
      </c>
      <c r="EY45" s="22">
        <f>'[23]EDE''s'!EY47</f>
        <v>-20.271531143214666</v>
      </c>
      <c r="EZ45" s="22">
        <f>'[23]EDE''s'!EZ47</f>
        <v>27.196809191637229</v>
      </c>
      <c r="FA45" s="22">
        <f>'[23]EDE''s'!FA47</f>
        <v>33.820081313185959</v>
      </c>
      <c r="FB45" s="22">
        <f>'[23]EDE''s'!FB47</f>
        <v>-84.172876698602778</v>
      </c>
      <c r="FC45" s="22">
        <f>'[23]EDE''s'!FC47</f>
        <v>-10.091367070506459</v>
      </c>
      <c r="FD45" s="22">
        <f>'[23]EDE''s'!FD47</f>
        <v>-15.048321989707134</v>
      </c>
      <c r="FE45" s="22">
        <f>'[23]EDE''s'!FE47</f>
        <v>-8.143112727392225</v>
      </c>
      <c r="FF45" s="22">
        <f>'[23]EDE''s'!FF47</f>
        <v>-11.536873562132733</v>
      </c>
      <c r="FG45" s="22">
        <f>'[23]EDE''s'!FG47</f>
        <v>-36.772298525394007</v>
      </c>
      <c r="FH45" s="22">
        <f>'[23]EDE''s'!FH47</f>
        <v>20.271841766176653</v>
      </c>
      <c r="FI45" s="22">
        <f>'[23]EDE''s'!FI47</f>
        <v>23.059432265994097</v>
      </c>
      <c r="FJ45" s="22">
        <f>'[23]EDE''s'!FJ47</f>
        <v>20.530438581506203</v>
      </c>
      <c r="FK45" s="22">
        <f>'[23]EDE''s'!FK47</f>
        <v>26.362431454108869</v>
      </c>
      <c r="FL45" s="22">
        <f>'[23]EDE''s'!FL47</f>
        <v>55.875346988936272</v>
      </c>
      <c r="FM45" s="22">
        <f>'[23]EDE''s'!FM47</f>
        <v>1198.1778414983312</v>
      </c>
      <c r="FN45" s="22">
        <f>'[23]EDE''s'!FN47</f>
        <v>31.407060256728244</v>
      </c>
      <c r="FO45" s="22">
        <f>'[23]EDE''s'!FO47</f>
        <v>26.500269482423761</v>
      </c>
      <c r="FP45" s="22">
        <f>'[23]EDE''s'!FP47</f>
        <v>25.591501704612014</v>
      </c>
      <c r="FQ45" s="22">
        <f>'[23]EDE''s'!FQ47</f>
        <v>24.920549566529818</v>
      </c>
      <c r="FR45" s="22">
        <f>'[23]EDE''s'!FR47</f>
        <v>44.386226517611895</v>
      </c>
      <c r="FS45" s="22">
        <f>'[23]EDE''s'!FS47</f>
        <v>32.544508657745027</v>
      </c>
      <c r="FT45" s="22">
        <f>'[23]EDE''s'!FT47</f>
        <v>28.388128453034533</v>
      </c>
      <c r="FU45" s="22">
        <f>'[23]EDE''s'!FU47</f>
        <v>22.847891738939481</v>
      </c>
      <c r="FV45" s="22">
        <f>'[23]EDE''s'!FV47</f>
        <v>26.050593680709927</v>
      </c>
      <c r="FW45" s="37"/>
      <c r="FX45" s="22">
        <f>'[23]EDE''s'!GW47</f>
        <v>0</v>
      </c>
      <c r="FY45" s="22">
        <f>'[23]EDE''s'!GX47</f>
        <v>28.877657862161783</v>
      </c>
      <c r="FZ45" s="22">
        <f>'[23]EDE''s'!GY47</f>
        <v>27.402172312013061</v>
      </c>
      <c r="GA45" s="22">
        <f>'[23]EDE''s'!GZ47</f>
        <v>23.843147499902763</v>
      </c>
      <c r="GB45" s="22">
        <f>'[23]EDE''s'!HA47</f>
        <v>23.406814441193948</v>
      </c>
      <c r="GC45" s="22">
        <f>'[23]EDE''s'!HB47</f>
        <v>17.67200397392169</v>
      </c>
      <c r="GD45" s="22">
        <f>'[23]EDE''s'!HC47</f>
        <v>14.078970149593955</v>
      </c>
      <c r="GE45" s="22">
        <f>'[23]EDE''s'!HD47</f>
        <v>11.836925426122789</v>
      </c>
      <c r="GF45" s="22">
        <f>'[23]EDE''s'!HE47</f>
        <v>12.576453272094176</v>
      </c>
      <c r="GG45" s="22">
        <f>'[23]EDE''s'!HF47</f>
        <v>16.116016305206848</v>
      </c>
      <c r="GH45" s="22">
        <f>'[23]EDE''s'!HG47</f>
        <v>16.721717212254301</v>
      </c>
      <c r="GI45" s="22">
        <f>'[23]EDE''s'!HH47</f>
        <v>20.777254956159471</v>
      </c>
      <c r="GJ45" s="22">
        <f>'[23]EDE''s'!HI47</f>
        <v>64.195047357323816</v>
      </c>
      <c r="GK45" s="22">
        <f>'EDE''s'!C45</f>
        <v>29.334380805480919</v>
      </c>
      <c r="GL45" s="260"/>
      <c r="GM45" s="260"/>
      <c r="GN45" s="260"/>
      <c r="GO45" s="260"/>
      <c r="GP45" s="260"/>
      <c r="GQ45" s="260"/>
      <c r="GR45" s="260"/>
      <c r="GS45" s="260"/>
    </row>
    <row r="46" spans="1:201" ht="13.8">
      <c r="A46" s="33"/>
      <c r="B46" s="18" t="s">
        <v>20</v>
      </c>
      <c r="C46" s="22">
        <f>'[23]EDE''s'!C48</f>
        <v>19.361481373007383</v>
      </c>
      <c r="D46" s="22">
        <f>'[23]EDE''s'!D48</f>
        <v>20.904549483303221</v>
      </c>
      <c r="E46" s="22">
        <f>'[23]EDE''s'!E48</f>
        <v>-1.5430681102958381</v>
      </c>
      <c r="F46" s="20">
        <f>'[23]EDE''s'!F48</f>
        <v>-7.3814942126751396E-2</v>
      </c>
      <c r="G46" s="22"/>
      <c r="H46" s="22">
        <f>'[23]EDE''s'!H48</f>
        <v>13.094992773362254</v>
      </c>
      <c r="I46" s="22">
        <f>'[23]EDE''s'!I48</f>
        <v>7.8095567099409671</v>
      </c>
      <c r="J46" s="20">
        <f>'[23]EDE''s'!J48</f>
        <v>0.59637732109536667</v>
      </c>
      <c r="K46" s="36">
        <v>0</v>
      </c>
      <c r="L46" s="22">
        <f>'[23]EDE''s'!L48</f>
        <v>0</v>
      </c>
      <c r="M46" s="22">
        <f>'[23]EDE''s'!M48</f>
        <v>0</v>
      </c>
      <c r="N46" s="22">
        <f>'[23]EDE''s'!N48</f>
        <v>0</v>
      </c>
      <c r="O46" s="22">
        <f>'[23]EDE''s'!O48</f>
        <v>0</v>
      </c>
      <c r="P46" s="22">
        <f>'[23]EDE''s'!P48</f>
        <v>0</v>
      </c>
      <c r="Q46" s="22">
        <f>'[23]EDE''s'!Q48</f>
        <v>0</v>
      </c>
      <c r="R46" s="22">
        <f>'[23]EDE''s'!R48</f>
        <v>0</v>
      </c>
      <c r="S46" s="22">
        <f>'[23]EDE''s'!S48</f>
        <v>0</v>
      </c>
      <c r="T46" s="22">
        <f>'[23]EDE''s'!T48</f>
        <v>0</v>
      </c>
      <c r="U46" s="22">
        <f>'[23]EDE''s'!U48</f>
        <v>0</v>
      </c>
      <c r="V46" s="22">
        <f>'[23]EDE''s'!V48</f>
        <v>0</v>
      </c>
      <c r="W46" s="22">
        <f>'[23]EDE''s'!W48</f>
        <v>0</v>
      </c>
      <c r="X46" s="22">
        <f>'[23]EDE''s'!X48</f>
        <v>17.125935130551508</v>
      </c>
      <c r="Y46" s="22">
        <f>'[23]EDE''s'!Y48</f>
        <v>20.751944027521947</v>
      </c>
      <c r="Z46" s="22">
        <f>'[23]EDE''s'!Z48</f>
        <v>18.708353352619849</v>
      </c>
      <c r="AA46" s="22">
        <f>'[23]EDE''s'!AA48</f>
        <v>16.928880935942129</v>
      </c>
      <c r="AB46" s="22">
        <f>'[23]EDE''s'!AB48</f>
        <v>17.457012914947509</v>
      </c>
      <c r="AC46" s="22">
        <f>'[23]EDE''s'!AC48</f>
        <v>19.47987788645047</v>
      </c>
      <c r="AD46" s="22">
        <f>'[23]EDE''s'!AD48</f>
        <v>15.136023540920194</v>
      </c>
      <c r="AE46" s="22">
        <f>'[23]EDE''s'!AE48</f>
        <v>18.520673070459875</v>
      </c>
      <c r="AF46" s="22">
        <f>'[23]EDE''s'!AF48</f>
        <v>25.58217359454812</v>
      </c>
      <c r="AG46" s="22">
        <f>'[23]EDE''s'!AG48</f>
        <v>20.47581174693514</v>
      </c>
      <c r="AH46" s="22">
        <f>'[23]EDE''s'!AH48</f>
        <v>21.30280993947931</v>
      </c>
      <c r="AI46" s="22">
        <f>'[23]EDE''s'!AI48</f>
        <v>21.198361478981127</v>
      </c>
      <c r="AJ46" s="22">
        <f>'[23]EDE''s'!AJ48</f>
        <v>21.492636016468019</v>
      </c>
      <c r="AK46" s="22">
        <f>'[23]EDE''s'!AK48</f>
        <v>21.481898040888037</v>
      </c>
      <c r="AL46" s="22">
        <f>'[23]EDE''s'!AL48</f>
        <v>26.732348991842613</v>
      </c>
      <c r="AM46" s="22">
        <f>'[23]EDE''s'!AM48</f>
        <v>27.281227210403269</v>
      </c>
      <c r="AN46" s="22">
        <f>'[23]EDE''s'!AN48</f>
        <v>24.056541984434279</v>
      </c>
      <c r="AO46" s="22">
        <f>'[23]EDE''s'!AO48</f>
        <v>24.20277859535155</v>
      </c>
      <c r="AP46" s="22">
        <f>'[23]EDE''s'!AP48</f>
        <v>24.603657897549169</v>
      </c>
      <c r="AQ46" s="22">
        <f>'[23]EDE''s'!AQ48</f>
        <v>25.297992006535868</v>
      </c>
      <c r="AR46" s="22">
        <f>'[23]EDE''s'!AR48</f>
        <v>24.353047973913771</v>
      </c>
      <c r="AS46" s="22">
        <f>'[23]EDE''s'!AS48</f>
        <v>25.743886921038143</v>
      </c>
      <c r="AT46" s="22">
        <f>'[23]EDE''s'!AT48</f>
        <v>22.948988338185579</v>
      </c>
      <c r="AU46" s="22">
        <f>'[23]EDE''s'!AU48</f>
        <v>22.63772659004027</v>
      </c>
      <c r="AV46" s="22">
        <f>'[23]EDE''s'!AV48</f>
        <v>23.30323575828745</v>
      </c>
      <c r="AW46" s="22">
        <f>'[23]EDE''s'!AW48</f>
        <v>24.224388912778593</v>
      </c>
      <c r="AX46" s="22">
        <f>'[23]EDE''s'!AX48</f>
        <v>22.281595309062013</v>
      </c>
      <c r="AY46" s="22">
        <f>'[23]EDE''s'!AY48</f>
        <v>21.887537483848256</v>
      </c>
      <c r="AZ46" s="22">
        <f>'[23]EDE''s'!AZ48</f>
        <v>24.288125332533699</v>
      </c>
      <c r="BA46" s="22">
        <f>'[23]EDE''s'!BA48</f>
        <v>27.701213472138807</v>
      </c>
      <c r="BB46" s="22">
        <f>'[23]EDE''s'!BB48</f>
        <v>24.38560448315836</v>
      </c>
      <c r="BC46" s="22">
        <f>'[23]EDE''s'!BC48</f>
        <v>24.422232723029087</v>
      </c>
      <c r="BD46" s="22">
        <f>'[23]EDE''s'!BD48</f>
        <v>27.302928991511134</v>
      </c>
      <c r="BE46" s="22">
        <f>'[23]EDE''s'!BE48</f>
        <v>78.503956057325269</v>
      </c>
      <c r="BF46" s="22">
        <f>'[23]EDE''s'!BF48</f>
        <v>110.5333847159917</v>
      </c>
      <c r="BG46" s="22">
        <f>'[23]EDE''s'!BG48</f>
        <v>81.694742802197567</v>
      </c>
      <c r="BH46" s="22">
        <f>'[23]EDE''s'!BH48</f>
        <v>28.681621355928517</v>
      </c>
      <c r="BI46" s="22">
        <f>'[23]EDE''s'!BI48</f>
        <v>29.08543992290733</v>
      </c>
      <c r="BJ46" s="22">
        <f>'[23]EDE''s'!BJ48</f>
        <v>30.196250384896324</v>
      </c>
      <c r="BK46" s="22">
        <f>'[23]EDE''s'!BK48</f>
        <v>25.522326181719801</v>
      </c>
      <c r="BL46" s="22">
        <f>'[23]EDE''s'!BL48</f>
        <v>27.532852329676167</v>
      </c>
      <c r="BM46" s="22">
        <f>'[23]EDE''s'!BM48</f>
        <v>22.103327342919638</v>
      </c>
      <c r="BN46" s="22">
        <f>'[23]EDE''s'!BN48</f>
        <v>21.070115116389072</v>
      </c>
      <c r="BO46" s="22">
        <f>'[23]EDE''s'!BO48</f>
        <v>25.07334710070198</v>
      </c>
      <c r="BP46" s="22">
        <f>'[23]EDE''s'!BP48</f>
        <v>28.13157404274687</v>
      </c>
      <c r="BQ46" s="22">
        <f>'[23]EDE''s'!BQ48</f>
        <v>19.570306332384163</v>
      </c>
      <c r="BR46" s="22">
        <f>'[23]EDE''s'!BR48</f>
        <v>19.432089323911917</v>
      </c>
      <c r="BS46" s="22">
        <f>'[23]EDE''s'!BS48</f>
        <v>17.56155344056284</v>
      </c>
      <c r="BT46" s="22">
        <f>'[23]EDE''s'!BT48</f>
        <v>17.272986466767804</v>
      </c>
      <c r="BU46" s="22">
        <f>'[23]EDE''s'!BU48</f>
        <v>61.240600697461431</v>
      </c>
      <c r="BV46" s="22">
        <f>'[23]EDE''s'!BV48</f>
        <v>25.091729921491961</v>
      </c>
      <c r="BW46" s="22">
        <f>'[23]EDE''s'!BW48</f>
        <v>34.090106456559667</v>
      </c>
      <c r="BX46" s="22">
        <f>'[23]EDE''s'!BX48</f>
        <v>24.46567765960981</v>
      </c>
      <c r="BY46" s="22">
        <f>'[23]EDE''s'!BY48</f>
        <v>33.617107374727148</v>
      </c>
      <c r="BZ46" s="22">
        <f>'[23]EDE''s'!BZ48</f>
        <v>27.222142107676774</v>
      </c>
      <c r="CA46" s="22">
        <f>'[23]EDE''s'!CA48</f>
        <v>25.288414682960603</v>
      </c>
      <c r="CB46" s="22">
        <f>'[23]EDE''s'!CB48</f>
        <v>29.861622078789001</v>
      </c>
      <c r="CC46" s="22">
        <f>'[23]EDE''s'!CC48</f>
        <v>26.046677628707965</v>
      </c>
      <c r="CD46" s="22">
        <f>'[23]EDE''s'!CD48</f>
        <v>14.627761188329796</v>
      </c>
      <c r="CE46" s="22">
        <f>'[23]EDE''s'!CE48</f>
        <v>11.283691746606815</v>
      </c>
      <c r="CF46" s="22">
        <f>'[23]EDE''s'!CF48</f>
        <v>16.01658340139101</v>
      </c>
      <c r="CG46" s="22">
        <f>'[23]EDE''s'!CG48</f>
        <v>16.489075500864381</v>
      </c>
      <c r="CH46" s="22">
        <f>'[23]EDE''s'!CH48</f>
        <v>14.756801216074484</v>
      </c>
      <c r="CI46" s="22">
        <f>'[23]EDE''s'!CI48</f>
        <v>14.372207906586132</v>
      </c>
      <c r="CJ46" s="22">
        <f>'[23]EDE''s'!CJ48</f>
        <v>13.643746302788589</v>
      </c>
      <c r="CK46" s="22">
        <f>'[23]EDE''s'!CK48</f>
        <v>15.047220007588471</v>
      </c>
      <c r="CL46" s="22">
        <f>'[23]EDE''s'!CL48</f>
        <v>14.618483931536872</v>
      </c>
      <c r="CM46" s="22">
        <f>'[23]EDE''s'!CM48</f>
        <v>13.208554057670593</v>
      </c>
      <c r="CN46" s="22">
        <f>'[23]EDE''s'!CN48</f>
        <v>12.328009862299597</v>
      </c>
      <c r="CO46" s="22">
        <f>'[23]EDE''s'!CO48</f>
        <v>12.491244360143284</v>
      </c>
      <c r="CP46" s="22">
        <f>'[23]EDE''s'!CP48</f>
        <v>11.644872049427894</v>
      </c>
      <c r="CQ46" s="22">
        <f>'[23]EDE''s'!CQ48</f>
        <v>10.772537345653911</v>
      </c>
      <c r="CR46" s="22">
        <f>'[23]EDE''s'!CR48</f>
        <v>8.6280699872430748</v>
      </c>
      <c r="CS46" s="22">
        <f>'[23]EDE''s'!CS48</f>
        <v>9.7562581495621963</v>
      </c>
      <c r="CT46" s="22">
        <f>'[23]EDE''s'!CT48</f>
        <v>9.1433486955108911</v>
      </c>
      <c r="CU46" s="22">
        <f>'[23]EDE''s'!CU48</f>
        <v>10.141326738431289</v>
      </c>
      <c r="CV46" s="22">
        <f>'[23]EDE''s'!CV48</f>
        <v>11.413455139862631</v>
      </c>
      <c r="CW46" s="22">
        <f>'[23]EDE''s'!CW48</f>
        <v>14.567566985456118</v>
      </c>
      <c r="CX46" s="22">
        <f>'[23]EDE''s'!CX48</f>
        <v>13.339368733581198</v>
      </c>
      <c r="CY46" s="22">
        <f>'[23]EDE''s'!CY48</f>
        <v>10.258378423932509</v>
      </c>
      <c r="CZ46" s="22">
        <f>'[23]EDE''s'!CZ48</f>
        <v>10.804073978176032</v>
      </c>
      <c r="DA46" s="22">
        <f>'[23]EDE''s'!DA48</f>
        <v>10.508457421008544</v>
      </c>
      <c r="DB46" s="22">
        <f>'[23]EDE''s'!DB48</f>
        <v>11.172886607622793</v>
      </c>
      <c r="DC46" s="22">
        <f>'[23]EDE''s'!DC48</f>
        <v>10.711705609060065</v>
      </c>
      <c r="DD46" s="22">
        <f>'[23]EDE''s'!DD48</f>
        <v>13.257766680150498</v>
      </c>
      <c r="DE46" s="22">
        <f>'[23]EDE''s'!DE48</f>
        <v>13.389571516131419</v>
      </c>
      <c r="DF46" s="22">
        <f>'[23]EDE''s'!DF48</f>
        <v>12.483885995141403</v>
      </c>
      <c r="DG46" s="22">
        <f>'[23]EDE''s'!DG48</f>
        <v>11.796534399717833</v>
      </c>
      <c r="DH46" s="22">
        <f>'[23]EDE''s'!DH48</f>
        <v>11.787585566027543</v>
      </c>
      <c r="DI46" s="22">
        <f>'[23]EDE''s'!DI48</f>
        <v>11.725238731795578</v>
      </c>
      <c r="DJ46" s="22">
        <f>'[23]EDE''s'!DJ48</f>
        <v>11.681816969505658</v>
      </c>
      <c r="DK46" s="22">
        <f>'[23]EDE''s'!DK48</f>
        <v>11.492585941548642</v>
      </c>
      <c r="DL46" s="22">
        <f>'[23]EDE''s'!DL48</f>
        <v>11.936548096427096</v>
      </c>
      <c r="DM46" s="22">
        <f>'[23]EDE''s'!DM48</f>
        <v>12.201967708687739</v>
      </c>
      <c r="DN46" s="22">
        <f>'[23]EDE''s'!DN48</f>
        <v>12.158774952889262</v>
      </c>
      <c r="DO46" s="22">
        <f>'[23]EDE''s'!DO48</f>
        <v>12.791147110212572</v>
      </c>
      <c r="DP46" s="22">
        <f>'[23]EDE''s'!DP48</f>
        <v>12.705614863993342</v>
      </c>
      <c r="DQ46" s="22">
        <f>'[23]EDE''s'!DQ48</f>
        <v>12.70022252091881</v>
      </c>
      <c r="DR46" s="22">
        <f>'[23]EDE''s'!DR48</f>
        <v>13.632218203296642</v>
      </c>
      <c r="DS46" s="22">
        <f>'[23]EDE''s'!DS48</f>
        <v>13.678131122508885</v>
      </c>
      <c r="DT46" s="22">
        <f>'[23]EDE''s'!DT48</f>
        <v>14.703842977464642</v>
      </c>
      <c r="DU46" s="22">
        <f>'[23]EDE''s'!DU48</f>
        <v>16.139135609523457</v>
      </c>
      <c r="DV46" s="22">
        <f>'[23]EDE''s'!DV48</f>
        <v>16.287380194961905</v>
      </c>
      <c r="DW46" s="22">
        <f>'[23]EDE''s'!DW48</f>
        <v>15.873645026381705</v>
      </c>
      <c r="DX46" s="22">
        <f>'[23]EDE''s'!DX48</f>
        <v>17.329955653367708</v>
      </c>
      <c r="DY46" s="22">
        <f>'[23]EDE''s'!DY48</f>
        <v>16.925331502928444</v>
      </c>
      <c r="DZ46" s="22">
        <f>'[23]EDE''s'!DZ48</f>
        <v>17.960843007150867</v>
      </c>
      <c r="EA46" s="22">
        <f>'[23]EDE''s'!EA48</f>
        <v>15.36916854768385</v>
      </c>
      <c r="EB46" s="22">
        <f>'[23]EDE''s'!EB48</f>
        <v>13.868941109091001</v>
      </c>
      <c r="EC46" s="22">
        <f>'[23]EDE''s'!EC48</f>
        <v>15.36905144429212</v>
      </c>
      <c r="ED46" s="22">
        <f>'[23]EDE''s'!ED48</f>
        <v>16.52265438539612</v>
      </c>
      <c r="EE46" s="22">
        <f>'[23]EDE''s'!EE48</f>
        <v>16.598562829290554</v>
      </c>
      <c r="EF46" s="22">
        <f>'[23]EDE''s'!EF48</f>
        <v>17.202981278032894</v>
      </c>
      <c r="EG46" s="22">
        <f>'[23]EDE''s'!EG48</f>
        <v>16.374299318738487</v>
      </c>
      <c r="EH46" s="22">
        <f>'[23]EDE''s'!EH48</f>
        <v>15.051800824397318</v>
      </c>
      <c r="EI46" s="22">
        <f>'[23]EDE''s'!EI48</f>
        <v>15.206746840415741</v>
      </c>
      <c r="EJ46" s="22">
        <f>'[23]EDE''s'!EJ48</f>
        <v>14.436606239226757</v>
      </c>
      <c r="EK46" s="22">
        <f>'[23]EDE''s'!EK48</f>
        <v>14.155765853268953</v>
      </c>
      <c r="EL46" s="22">
        <f>'[23]EDE''s'!EL48</f>
        <v>13.884326498590967</v>
      </c>
      <c r="EM46" s="22">
        <f>'[23]EDE''s'!EM48</f>
        <v>11.47202123515711</v>
      </c>
      <c r="EN46" s="22">
        <f>'[23]EDE''s'!EN48</f>
        <v>11.44366722161465</v>
      </c>
      <c r="EO46" s="22">
        <f>'[23]EDE''s'!EO48</f>
        <v>12.861770879826418</v>
      </c>
      <c r="EP46" s="22">
        <f>'[23]EDE''s'!EP48</f>
        <v>11.876876428243037</v>
      </c>
      <c r="EQ46" s="22">
        <f>'[23]EDE''s'!EQ48</f>
        <v>10.89515744270275</v>
      </c>
      <c r="ER46" s="22">
        <f>'[23]EDE''s'!ER48</f>
        <v>8.3731389939857213</v>
      </c>
      <c r="ES46" s="22">
        <f>'[23]EDE''s'!ES48</f>
        <v>10.322121040892332</v>
      </c>
      <c r="ET46" s="22">
        <f>'[23]EDE''s'!ET48</f>
        <v>11.950319871216019</v>
      </c>
      <c r="EU46" s="22">
        <f>'[23]EDE''s'!EU48</f>
        <v>28.588056456891003</v>
      </c>
      <c r="EV46" s="22">
        <f>'[23]EDE''s'!EV48</f>
        <v>26.277969206989777</v>
      </c>
      <c r="EW46" s="22">
        <f>'[23]EDE''s'!EW48</f>
        <v>23.16420370969113</v>
      </c>
      <c r="EX46" s="22">
        <f>'[23]EDE''s'!EX48</f>
        <v>47.3210515818174</v>
      </c>
      <c r="EY46" s="22">
        <f>'[23]EDE''s'!EY48</f>
        <v>30.047867448541805</v>
      </c>
      <c r="EZ46" s="22">
        <f>'[23]EDE''s'!EZ48</f>
        <v>16.746360740417071</v>
      </c>
      <c r="FA46" s="22">
        <f>'[23]EDE''s'!FA48</f>
        <v>17.92543758604911</v>
      </c>
      <c r="FB46" s="22">
        <f>'[23]EDE''s'!FB48</f>
        <v>25.687667683793443</v>
      </c>
      <c r="FC46" s="22">
        <f>'[23]EDE''s'!FC48</f>
        <v>90.447789619136955</v>
      </c>
      <c r="FD46" s="22">
        <f>'[23]EDE''s'!FD48</f>
        <v>49.862682721998681</v>
      </c>
      <c r="FE46" s="22">
        <f>'[23]EDE''s'!FE48</f>
        <v>135.52001659339433</v>
      </c>
      <c r="FF46" s="22">
        <f>'[23]EDE''s'!FF48</f>
        <v>32.839024237685038</v>
      </c>
      <c r="FG46" s="22">
        <f>'[23]EDE''s'!FG48</f>
        <v>24.299878518408793</v>
      </c>
      <c r="FH46" s="22">
        <f>'[23]EDE''s'!FH48</f>
        <v>16.716828770096022</v>
      </c>
      <c r="FI46" s="22">
        <f>'[23]EDE''s'!FI48</f>
        <v>16.373887877497744</v>
      </c>
      <c r="FJ46" s="22">
        <f>'[23]EDE''s'!FJ48</f>
        <v>16.971058557718081</v>
      </c>
      <c r="FK46" s="22">
        <f>'[23]EDE''s'!FK48</f>
        <v>18.017941419584147</v>
      </c>
      <c r="FL46" s="22">
        <f>'[23]EDE''s'!FL48</f>
        <v>16.814754254265935</v>
      </c>
      <c r="FM46" s="22">
        <f>'[23]EDE''s'!FM48</f>
        <v>19.11726396800869</v>
      </c>
      <c r="FN46" s="22">
        <f>'[23]EDE''s'!FN48</f>
        <v>18.1895465636903</v>
      </c>
      <c r="FO46" s="22">
        <f>'[23]EDE''s'!FO48</f>
        <v>19.724126765926925</v>
      </c>
      <c r="FP46" s="22">
        <f>'[23]EDE''s'!FP48</f>
        <v>21.146481700082088</v>
      </c>
      <c r="FQ46" s="22">
        <f>'[23]EDE''s'!FQ48</f>
        <v>19.790654778814897</v>
      </c>
      <c r="FR46" s="22">
        <f>'[23]EDE''s'!FR48</f>
        <v>18.094674673232706</v>
      </c>
      <c r="FS46" s="22">
        <f>'[23]EDE''s'!FS48</f>
        <v>19.742298980166382</v>
      </c>
      <c r="FT46" s="22">
        <f>'[23]EDE''s'!FT48</f>
        <v>21.814115844863714</v>
      </c>
      <c r="FU46" s="22">
        <f>'[23]EDE''s'!FU48</f>
        <v>18.189030736566547</v>
      </c>
      <c r="FV46" s="22">
        <f>'[23]EDE''s'!FV48</f>
        <v>19.461320606209821</v>
      </c>
      <c r="FW46" s="37"/>
      <c r="FX46" s="22">
        <f>'[23]EDE''s'!GW48</f>
        <v>0</v>
      </c>
      <c r="FY46" s="22">
        <f>'[23]EDE''s'!GX48</f>
        <v>18.415189770701748</v>
      </c>
      <c r="FZ46" s="22">
        <f>'[23]EDE''s'!GY48</f>
        <v>24.314431835758207</v>
      </c>
      <c r="GA46" s="22">
        <f>'[23]EDE''s'!GZ48</f>
        <v>25.255047886455408</v>
      </c>
      <c r="GB46" s="22">
        <f>'[23]EDE''s'!HA48</f>
        <v>25.268842600454626</v>
      </c>
      <c r="GC46" s="22">
        <f>'[23]EDE''s'!HB48</f>
        <v>17.098906451160666</v>
      </c>
      <c r="GD46" s="22">
        <f>'[23]EDE''s'!HC48</f>
        <v>13.729328643069859</v>
      </c>
      <c r="GE46" s="22">
        <f>'[23]EDE''s'!HD48</f>
        <v>10.631267413445004</v>
      </c>
      <c r="GF46" s="22">
        <f>'[23]EDE''s'!HE48</f>
        <v>12.176081436295588</v>
      </c>
      <c r="GG46" s="22">
        <f>'[23]EDE''s'!HF48</f>
        <v>15.493292864162539</v>
      </c>
      <c r="GH46" s="22">
        <f>'[23]EDE''s'!HG48</f>
        <v>15.107913099277484</v>
      </c>
      <c r="GI46" s="22">
        <f>'[23]EDE''s'!HH48</f>
        <v>13.477158014369007</v>
      </c>
      <c r="GJ46" s="22">
        <f>'[23]EDE''s'!HI48</f>
        <v>20.56567484015919</v>
      </c>
      <c r="GK46" s="22">
        <f>'EDE''s'!C46</f>
        <v>19.361481373007383</v>
      </c>
      <c r="GL46" s="260"/>
      <c r="GM46" s="260"/>
      <c r="GN46" s="260"/>
      <c r="GO46" s="260"/>
      <c r="GP46" s="260"/>
      <c r="GQ46" s="260"/>
      <c r="GR46" s="260"/>
      <c r="GS46" s="260"/>
    </row>
    <row r="47" spans="1:201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37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60"/>
      <c r="GM47" s="260"/>
      <c r="GN47" s="260"/>
      <c r="GO47" s="260"/>
      <c r="GP47" s="260"/>
      <c r="GQ47" s="260"/>
      <c r="GR47" s="260"/>
      <c r="GS47" s="260"/>
    </row>
    <row r="48" spans="1:201" ht="13.8">
      <c r="A48" s="33"/>
      <c r="B48" s="34" t="s">
        <v>28</v>
      </c>
      <c r="C48" s="25">
        <f>'[23]EDE''s'!C50</f>
        <v>492.17706631387495</v>
      </c>
      <c r="D48" s="25">
        <f>'[23]EDE''s'!D50</f>
        <v>380.39036595015506</v>
      </c>
      <c r="E48" s="25">
        <f>'[23]EDE''s'!E50</f>
        <v>111.78670036371989</v>
      </c>
      <c r="F48" s="26">
        <f>'[23]EDE''s'!F50</f>
        <v>0.29387363711090414</v>
      </c>
      <c r="G48" s="27"/>
      <c r="H48" s="25">
        <f>'[23]EDE''s'!H50</f>
        <v>435.382789315808</v>
      </c>
      <c r="I48" s="25">
        <f>'[23]EDE''s'!I50</f>
        <v>-54.99242336565294</v>
      </c>
      <c r="J48" s="26">
        <f>'[23]EDE''s'!J50</f>
        <v>-0.12630821593125446</v>
      </c>
      <c r="K48" s="35">
        <v>0</v>
      </c>
      <c r="L48" s="25">
        <f>'[23]EDE''s'!L50</f>
        <v>0</v>
      </c>
      <c r="M48" s="25">
        <f>'[23]EDE''s'!M50</f>
        <v>0</v>
      </c>
      <c r="N48" s="25">
        <f>'[23]EDE''s'!N50</f>
        <v>0</v>
      </c>
      <c r="O48" s="25">
        <f>'[23]EDE''s'!O50</f>
        <v>0</v>
      </c>
      <c r="P48" s="25">
        <f>'[23]EDE''s'!P50</f>
        <v>0</v>
      </c>
      <c r="Q48" s="25">
        <f>'[23]EDE''s'!Q50</f>
        <v>0</v>
      </c>
      <c r="R48" s="25">
        <f>'[23]EDE''s'!R50</f>
        <v>0</v>
      </c>
      <c r="S48" s="25">
        <f>'[23]EDE''s'!S50</f>
        <v>0</v>
      </c>
      <c r="T48" s="25">
        <f>'[23]EDE''s'!T50</f>
        <v>0</v>
      </c>
      <c r="U48" s="25">
        <f>'[23]EDE''s'!U50</f>
        <v>0</v>
      </c>
      <c r="V48" s="25">
        <f>'[23]EDE''s'!V50</f>
        <v>0</v>
      </c>
      <c r="W48" s="25">
        <f>'[23]EDE''s'!W50</f>
        <v>0</v>
      </c>
      <c r="X48" s="25">
        <f>'[23]EDE''s'!X50</f>
        <v>20.538374326260548</v>
      </c>
      <c r="Y48" s="25">
        <f>'[23]EDE''s'!Y50</f>
        <v>18.9563105047941</v>
      </c>
      <c r="Z48" s="25">
        <f>'[23]EDE''s'!Z50</f>
        <v>21.486030878258553</v>
      </c>
      <c r="AA48" s="25">
        <f>'[23]EDE''s'!AA50</f>
        <v>21.103425303840083</v>
      </c>
      <c r="AB48" s="25">
        <f>'[23]EDE''s'!AB50</f>
        <v>20.304737455890127</v>
      </c>
      <c r="AC48" s="25">
        <f>'[23]EDE''s'!AC50</f>
        <v>12.114695147034571</v>
      </c>
      <c r="AD48" s="25">
        <f>'[23]EDE''s'!AD50</f>
        <v>18.580983554346066</v>
      </c>
      <c r="AE48" s="25">
        <f>'[23]EDE''s'!AE50</f>
        <v>18.518283772786422</v>
      </c>
      <c r="AF48" s="25">
        <f>'[23]EDE''s'!AF50</f>
        <v>7.9625997404843218</v>
      </c>
      <c r="AG48" s="25">
        <f>'[23]EDE''s'!AG50</f>
        <v>8.9502387341099841</v>
      </c>
      <c r="AH48" s="25">
        <f>'[23]EDE''s'!AH50</f>
        <v>6.2950334597103108</v>
      </c>
      <c r="AI48" s="25">
        <f>'[23]EDE''s'!AI50</f>
        <v>7.0561970146061039</v>
      </c>
      <c r="AJ48" s="25">
        <f>'[23]EDE''s'!AJ50</f>
        <v>11.508582739465911</v>
      </c>
      <c r="AK48" s="25">
        <f>'[23]EDE''s'!AK50</f>
        <v>10.949992636670132</v>
      </c>
      <c r="AL48" s="25">
        <f>'[23]EDE''s'!AL50</f>
        <v>13.6225768425025</v>
      </c>
      <c r="AM48" s="25">
        <f>'[23]EDE''s'!AM50</f>
        <v>13.811443179595962</v>
      </c>
      <c r="AN48" s="25">
        <f>'[23]EDE''s'!AN50</f>
        <v>35.628640838140754</v>
      </c>
      <c r="AO48" s="25">
        <f>'[23]EDE''s'!AO50</f>
        <v>36.849438760353678</v>
      </c>
      <c r="AP48" s="25">
        <f>'[23]EDE''s'!AP50</f>
        <v>40.163570220427957</v>
      </c>
      <c r="AQ48" s="25">
        <f>'[23]EDE''s'!AQ50</f>
        <v>40.50785606210404</v>
      </c>
      <c r="AR48" s="25">
        <f>'[23]EDE''s'!AR50</f>
        <v>34.989624207908065</v>
      </c>
      <c r="AS48" s="25">
        <f>'[23]EDE''s'!AS50</f>
        <v>35.745220684171002</v>
      </c>
      <c r="AT48" s="25">
        <f>'[23]EDE''s'!AT50</f>
        <v>26.99301539979519</v>
      </c>
      <c r="AU48" s="25">
        <f>'[23]EDE''s'!AU50</f>
        <v>23.939136646917461</v>
      </c>
      <c r="AV48" s="25">
        <f>'[23]EDE''s'!AV50</f>
        <v>29.859198894200102</v>
      </c>
      <c r="AW48" s="25">
        <f>'[23]EDE''s'!AW50</f>
        <v>24.419481627898318</v>
      </c>
      <c r="AX48" s="25">
        <f>'[23]EDE''s'!AX50</f>
        <v>34.072206072833453</v>
      </c>
      <c r="AY48" s="25">
        <f>'[23]EDE''s'!AY50</f>
        <v>25.609821866137537</v>
      </c>
      <c r="AZ48" s="25">
        <f>'[23]EDE''s'!AZ50</f>
        <v>33.529884443037552</v>
      </c>
      <c r="BA48" s="25">
        <f>'[23]EDE''s'!BA50</f>
        <v>37.139717121346052</v>
      </c>
      <c r="BB48" s="25">
        <f>'[23]EDE''s'!BB50</f>
        <v>33.934907639949017</v>
      </c>
      <c r="BC48" s="25">
        <f>'[23]EDE''s'!BC50</f>
        <v>18.732468550957954</v>
      </c>
      <c r="BD48" s="25">
        <f>'[23]EDE''s'!BD50</f>
        <v>20.840209180839487</v>
      </c>
      <c r="BE48" s="25">
        <f>'[23]EDE''s'!BE50</f>
        <v>26.216802293976226</v>
      </c>
      <c r="BF48" s="25">
        <f>'[23]EDE''s'!BF50</f>
        <v>28.449519279343768</v>
      </c>
      <c r="BG48" s="25">
        <f>'[23]EDE''s'!BG50</f>
        <v>25.558450247666329</v>
      </c>
      <c r="BH48" s="25">
        <f>'[23]EDE''s'!BH50</f>
        <v>22.62274075838776</v>
      </c>
      <c r="BI48" s="25">
        <f>'[23]EDE''s'!BI50</f>
        <v>23.86669864730737</v>
      </c>
      <c r="BJ48" s="25">
        <f>'[23]EDE''s'!BJ50</f>
        <v>29.493058017138242</v>
      </c>
      <c r="BK48" s="25">
        <f>'[23]EDE''s'!BK50</f>
        <v>26.516195229284758</v>
      </c>
      <c r="BL48" s="25">
        <f>'[23]EDE''s'!BL50</f>
        <v>20.168373503138127</v>
      </c>
      <c r="BM48" s="25">
        <f>'[23]EDE''s'!BM50</f>
        <v>11.087070466041713</v>
      </c>
      <c r="BN48" s="25">
        <f>'[23]EDE''s'!BN50</f>
        <v>12.460743571605828</v>
      </c>
      <c r="BO48" s="25">
        <f>'[23]EDE''s'!BO50</f>
        <v>20.578443738179647</v>
      </c>
      <c r="BP48" s="25">
        <f>'[23]EDE''s'!BP50</f>
        <v>18.265567489747006</v>
      </c>
      <c r="BQ48" s="25">
        <f>'[23]EDE''s'!BQ50</f>
        <v>15.695181359641378</v>
      </c>
      <c r="BR48" s="25">
        <f>'[23]EDE''s'!BR50</f>
        <v>15.34294399379122</v>
      </c>
      <c r="BS48" s="25">
        <f>'[23]EDE''s'!BS50</f>
        <v>11.851849581704579</v>
      </c>
      <c r="BT48" s="25">
        <f>'[23]EDE''s'!BT50</f>
        <v>17.701940257098151</v>
      </c>
      <c r="BU48" s="25">
        <f>'[23]EDE''s'!BU50</f>
        <v>21.001993575641464</v>
      </c>
      <c r="BV48" s="25">
        <f>'[23]EDE''s'!BV50</f>
        <v>30.523549276940805</v>
      </c>
      <c r="BW48" s="25">
        <f>'[23]EDE''s'!BW50</f>
        <v>31.803414895395886</v>
      </c>
      <c r="BX48" s="25">
        <f>'[23]EDE''s'!BX50</f>
        <v>29.009274525434169</v>
      </c>
      <c r="BY48" s="25">
        <f>'[23]EDE''s'!BY50</f>
        <v>33.109009036703924</v>
      </c>
      <c r="BZ48" s="25">
        <f>'[23]EDE''s'!BZ50</f>
        <v>43.804519251136952</v>
      </c>
      <c r="CA48" s="25">
        <f>'[23]EDE''s'!CA50</f>
        <v>39.477866168016426</v>
      </c>
      <c r="CB48" s="25">
        <f>'[23]EDE''s'!CB50</f>
        <v>37.554431933203453</v>
      </c>
      <c r="CC48" s="25">
        <f>'[23]EDE''s'!CC50</f>
        <v>46.600985658215869</v>
      </c>
      <c r="CD48" s="25">
        <f>'[23]EDE''s'!CD50</f>
        <v>66.693707133399371</v>
      </c>
      <c r="CE48" s="25">
        <f>'[23]EDE''s'!CE50</f>
        <v>37.796735867157352</v>
      </c>
      <c r="CF48" s="25">
        <f>'[23]EDE''s'!CF50</f>
        <v>51.360488668500814</v>
      </c>
      <c r="CG48" s="25">
        <f>'[23]EDE''s'!CG50</f>
        <v>45.901693181034801</v>
      </c>
      <c r="CH48" s="25">
        <f>'[23]EDE''s'!CH50</f>
        <v>48.082875365018815</v>
      </c>
      <c r="CI48" s="25">
        <f>'[23]EDE''s'!CI50</f>
        <v>46.856781146416779</v>
      </c>
      <c r="CJ48" s="25">
        <f>'[23]EDE''s'!CJ50</f>
        <v>54.197545142348083</v>
      </c>
      <c r="CK48" s="25">
        <f>'[23]EDE''s'!CK50</f>
        <v>43.218768256055597</v>
      </c>
      <c r="CL48" s="25">
        <f>'[23]EDE''s'!CL50</f>
        <v>47.926290721542436</v>
      </c>
      <c r="CM48" s="25">
        <f>'[23]EDE''s'!CM50</f>
        <v>42.8640240643374</v>
      </c>
      <c r="CN48" s="25">
        <f>'[23]EDE''s'!CN50</f>
        <v>35.39188487277822</v>
      </c>
      <c r="CO48" s="25">
        <f>'[23]EDE''s'!CO50</f>
        <v>36.418762219377641</v>
      </c>
      <c r="CP48" s="25">
        <f>'[23]EDE''s'!CP50</f>
        <v>32.166489953473928</v>
      </c>
      <c r="CQ48" s="25">
        <f>'[23]EDE''s'!CQ50</f>
        <v>31.077950227297858</v>
      </c>
      <c r="CR48" s="25">
        <f>'[23]EDE''s'!CR50</f>
        <v>28.137720533204892</v>
      </c>
      <c r="CS48" s="25">
        <f>'[23]EDE''s'!CS50</f>
        <v>29.489768408388379</v>
      </c>
      <c r="CT48" s="25">
        <f>'[23]EDE''s'!CT50</f>
        <v>27.861139306898693</v>
      </c>
      <c r="CU48" s="25">
        <f>'[23]EDE''s'!CU50</f>
        <v>32.784263244168685</v>
      </c>
      <c r="CV48" s="25">
        <f>'[23]EDE''s'!CV50</f>
        <v>31.33024415960427</v>
      </c>
      <c r="CW48" s="25">
        <f>'[23]EDE''s'!CW50</f>
        <v>33.896417830511297</v>
      </c>
      <c r="CX48" s="25">
        <f>'[23]EDE''s'!CX50</f>
        <v>35.960530326351517</v>
      </c>
      <c r="CY48" s="25">
        <f>'[23]EDE''s'!CY50</f>
        <v>64.82807500949157</v>
      </c>
      <c r="CZ48" s="25">
        <f>'[23]EDE''s'!CZ50</f>
        <v>61.364968456356365</v>
      </c>
      <c r="DA48" s="25">
        <f>'[23]EDE''s'!DA50</f>
        <v>58.614073850492105</v>
      </c>
      <c r="DB48" s="25">
        <f>'[23]EDE''s'!DB50</f>
        <v>51.842366606093009</v>
      </c>
      <c r="DC48" s="25">
        <f>'[23]EDE''s'!DC50</f>
        <v>54.928483223154139</v>
      </c>
      <c r="DD48" s="25">
        <f>'[23]EDE''s'!DD50</f>
        <v>77.380459922514376</v>
      </c>
      <c r="DE48" s="25">
        <f>'[23]EDE''s'!DE50</f>
        <v>80.386166785405507</v>
      </c>
      <c r="DF48" s="25">
        <f>'[23]EDE''s'!DF50</f>
        <v>76.9782167215795</v>
      </c>
      <c r="DG48" s="25">
        <f>'[23]EDE''s'!DG50</f>
        <v>63.19781275185553</v>
      </c>
      <c r="DH48" s="25">
        <f>'[23]EDE''s'!DH50</f>
        <v>50.964921064172259</v>
      </c>
      <c r="DI48" s="25">
        <f>'[23]EDE''s'!DI50</f>
        <v>65.108627322610403</v>
      </c>
      <c r="DJ48" s="25">
        <f>'[23]EDE''s'!DJ50</f>
        <v>62.935739078827581</v>
      </c>
      <c r="DK48" s="25">
        <f>'[23]EDE''s'!DK50</f>
        <v>67.589801973515947</v>
      </c>
      <c r="DL48" s="25">
        <f>'[23]EDE''s'!DL50</f>
        <v>59.705410458191274</v>
      </c>
      <c r="DM48" s="25">
        <f>'[23]EDE''s'!DM50</f>
        <v>63.462982955644762</v>
      </c>
      <c r="DN48" s="25">
        <f>'[23]EDE''s'!DN50</f>
        <v>61.892465775376145</v>
      </c>
      <c r="DO48" s="25">
        <f>'[23]EDE''s'!DO50</f>
        <v>73.290326069067646</v>
      </c>
      <c r="DP48" s="25">
        <f>'[23]EDE''s'!DP50</f>
        <v>63.319490100275374</v>
      </c>
      <c r="DQ48" s="25">
        <f>'[23]EDE''s'!DQ50</f>
        <v>48.760018235632565</v>
      </c>
      <c r="DR48" s="25">
        <f>'[23]EDE''s'!DR50</f>
        <v>69.638474466230377</v>
      </c>
      <c r="DS48" s="25">
        <f>'[23]EDE''s'!DS50</f>
        <v>76.895576783434478</v>
      </c>
      <c r="DT48" s="25">
        <f>'[23]EDE''s'!DT50</f>
        <v>77.826040676144572</v>
      </c>
      <c r="DU48" s="25">
        <f>'[23]EDE''s'!DU50</f>
        <v>91.627814487433767</v>
      </c>
      <c r="DV48" s="25">
        <f>'[23]EDE''s'!DV50</f>
        <v>98.840236919708346</v>
      </c>
      <c r="DW48" s="25">
        <f>'[23]EDE''s'!DW50</f>
        <v>101.71384937011251</v>
      </c>
      <c r="DX48" s="25">
        <f>'[23]EDE''s'!DX50</f>
        <v>92.466307832371569</v>
      </c>
      <c r="DY48" s="25">
        <f>'[23]EDE''s'!DY50</f>
        <v>97.825823250648625</v>
      </c>
      <c r="DZ48" s="25">
        <f>'[23]EDE''s'!DZ50</f>
        <v>106.35343914119221</v>
      </c>
      <c r="EA48" s="25">
        <f>'[23]EDE''s'!EA50</f>
        <v>95.619833942580058</v>
      </c>
      <c r="EB48" s="25">
        <f>'[23]EDE''s'!EB50</f>
        <v>90.376989894907666</v>
      </c>
      <c r="EC48" s="25">
        <f>'[23]EDE''s'!EC50</f>
        <v>86.644913819973439</v>
      </c>
      <c r="ED48" s="25">
        <f>'[23]EDE''s'!ED50</f>
        <v>92.079375537754714</v>
      </c>
      <c r="EE48" s="25">
        <f>'[23]EDE''s'!EE50</f>
        <v>85.014506035727905</v>
      </c>
      <c r="EF48" s="25">
        <f>'[23]EDE''s'!EF50</f>
        <v>92.677472282023558</v>
      </c>
      <c r="EG48" s="25">
        <f>'[23]EDE''s'!EG50</f>
        <v>100.79081644174266</v>
      </c>
      <c r="EH48" s="25">
        <f>'[23]EDE''s'!EH50</f>
        <v>85.620353907571243</v>
      </c>
      <c r="EI48" s="25">
        <f>'[23]EDE''s'!EI50</f>
        <v>91.941868542370599</v>
      </c>
      <c r="EJ48" s="25">
        <f>'[23]EDE''s'!EJ50</f>
        <v>72.050324384177728</v>
      </c>
      <c r="EK48" s="25">
        <f>'[23]EDE''s'!EK50</f>
        <v>67.983773456625357</v>
      </c>
      <c r="EL48" s="25">
        <f>'[23]EDE''s'!EL50</f>
        <v>63.488695968161856</v>
      </c>
      <c r="EM48" s="25">
        <f>'[23]EDE''s'!EM50</f>
        <v>45.507973137942159</v>
      </c>
      <c r="EN48" s="25">
        <f>'[23]EDE''s'!EN50</f>
        <v>64.065202622245152</v>
      </c>
      <c r="EO48" s="25">
        <f>'[23]EDE''s'!EO50</f>
        <v>43.808924796545611</v>
      </c>
      <c r="EP48" s="25">
        <f>'[23]EDE''s'!EP50</f>
        <v>45.772919693236986</v>
      </c>
      <c r="EQ48" s="25">
        <f>'[23]EDE''s'!EQ50</f>
        <v>49.040256653646978</v>
      </c>
      <c r="ER48" s="25">
        <f>'[23]EDE''s'!ER50</f>
        <v>30.726127861553529</v>
      </c>
      <c r="ES48" s="25">
        <f>'[23]EDE''s'!ES50</f>
        <v>37.951051574803259</v>
      </c>
      <c r="ET48" s="25">
        <f>'[23]EDE''s'!ET50</f>
        <v>39.781220016679114</v>
      </c>
      <c r="EU48" s="25">
        <f>'[23]EDE''s'!EU50</f>
        <v>37.780347700018254</v>
      </c>
      <c r="EV48" s="25">
        <f>'[23]EDE''s'!EV50</f>
        <v>40.101953879711701</v>
      </c>
      <c r="EW48" s="25">
        <f>'[23]EDE''s'!EW50</f>
        <v>26.866567649502663</v>
      </c>
      <c r="EX48" s="25">
        <f>'[23]EDE''s'!EX50</f>
        <v>19.488216867864821</v>
      </c>
      <c r="EY48" s="25">
        <f>'[23]EDE''s'!EY50</f>
        <v>20.144506448010354</v>
      </c>
      <c r="EZ48" s="25">
        <f>'[23]EDE''s'!EZ50</f>
        <v>43.430866158857199</v>
      </c>
      <c r="FA48" s="25">
        <f>'[23]EDE''s'!FA50</f>
        <v>40.467703730643223</v>
      </c>
      <c r="FB48" s="25">
        <f>'[23]EDE''s'!FB50</f>
        <v>28.804477483250121</v>
      </c>
      <c r="FC48" s="25">
        <f>'[23]EDE''s'!FC50</f>
        <v>21.36357378250991</v>
      </c>
      <c r="FD48" s="25">
        <f>'[23]EDE''s'!FD50</f>
        <v>24.803625788195092</v>
      </c>
      <c r="FE48" s="25">
        <f>'[23]EDE''s'!FE50</f>
        <v>20.971195788279477</v>
      </c>
      <c r="FF48" s="25">
        <f>'[23]EDE''s'!FF50</f>
        <v>23.647248968793853</v>
      </c>
      <c r="FG48" s="25">
        <f>'[23]EDE''s'!FG50</f>
        <v>35.706944004802011</v>
      </c>
      <c r="FH48" s="25">
        <f>'[23]EDE''s'!FH50</f>
        <v>54.234225311156564</v>
      </c>
      <c r="FI48" s="25">
        <f>'[23]EDE''s'!FI50</f>
        <v>38.706576466864718</v>
      </c>
      <c r="FJ48" s="25">
        <f>'[23]EDE''s'!FJ50</f>
        <v>48.253928466802826</v>
      </c>
      <c r="FK48" s="25">
        <f>'[23]EDE''s'!FK50</f>
        <v>31.611806146151132</v>
      </c>
      <c r="FL48" s="25">
        <f>'[23]EDE''s'!FL50</f>
        <v>27.27368871899775</v>
      </c>
      <c r="FM48" s="25">
        <f>'[23]EDE''s'!FM50</f>
        <v>21.116591582942604</v>
      </c>
      <c r="FN48" s="25">
        <f>'[23]EDE''s'!FN50</f>
        <v>37.469307520287174</v>
      </c>
      <c r="FO48" s="25">
        <f>'[23]EDE''s'!FO50</f>
        <v>52.330767017668819</v>
      </c>
      <c r="FP48" s="25">
        <f>'[23]EDE''s'!FP50</f>
        <v>69.774041791271856</v>
      </c>
      <c r="FQ48" s="25">
        <f>'[23]EDE''s'!FQ50</f>
        <v>68.21573892201809</v>
      </c>
      <c r="FR48" s="25">
        <f>'[23]EDE''s'!FR50</f>
        <v>35.712634285530314</v>
      </c>
      <c r="FS48" s="25">
        <f>'[23]EDE''s'!FS50</f>
        <v>40.605269098824003</v>
      </c>
      <c r="FT48" s="25">
        <f>'[23]EDE''s'!FT50</f>
        <v>42.399634851368582</v>
      </c>
      <c r="FU48" s="25">
        <f>'[23]EDE''s'!FU50</f>
        <v>51.431289151526144</v>
      </c>
      <c r="FV48" s="25">
        <f>'[23]EDE''s'!FV50</f>
        <v>45.848103373439599</v>
      </c>
      <c r="FW48" s="37"/>
      <c r="FX48" s="25">
        <f>'[23]EDE''s'!GW50</f>
        <v>0</v>
      </c>
      <c r="FY48" s="25">
        <f>'[23]EDE''s'!GX50</f>
        <v>181.86690989212121</v>
      </c>
      <c r="FZ48" s="25">
        <f>'[23]EDE''s'!GY50</f>
        <v>324.70909821805265</v>
      </c>
      <c r="GA48" s="25">
        <f>'[23]EDE''s'!GZ50</f>
        <v>338.36266721818578</v>
      </c>
      <c r="GB48" s="25">
        <f>'[23]EDE''s'!HA50</f>
        <v>227.94886635596765</v>
      </c>
      <c r="GC48" s="25">
        <f>'[23]EDE''s'!HB50</f>
        <v>435.07742757834382</v>
      </c>
      <c r="GD48" s="25">
        <f>'[23]EDE''s'!HC50</f>
        <v>515.46355381818239</v>
      </c>
      <c r="GE48" s="25">
        <f>'[23]EDE''s'!HD50</f>
        <v>511.03805095471495</v>
      </c>
      <c r="GF48" s="25">
        <f>'[23]EDE''s'!HE50</f>
        <v>802.89293087876104</v>
      </c>
      <c r="GG48" s="25">
        <f>'[23]EDE''s'!HF50</f>
        <v>1020.8869052057645</v>
      </c>
      <c r="GH48" s="25">
        <f>'[23]EDE''s'!HG50</f>
        <v>974.17706340897894</v>
      </c>
      <c r="GI48" s="25">
        <f>'[23]EDE''s'!HH50</f>
        <v>455.52729576381836</v>
      </c>
      <c r="GJ48" s="25">
        <f>'[23]EDE''s'!HI50</f>
        <v>412.00217209630614</v>
      </c>
      <c r="GK48" s="25">
        <f>'EDE''s'!C48</f>
        <v>492.17706631387495</v>
      </c>
      <c r="GL48" s="260"/>
      <c r="GM48" s="260"/>
      <c r="GN48" s="260"/>
      <c r="GO48" s="260"/>
      <c r="GP48" s="260"/>
      <c r="GQ48" s="260"/>
      <c r="GR48" s="260"/>
      <c r="GS48" s="260"/>
    </row>
    <row r="49" spans="1:201" ht="13.8">
      <c r="A49" s="33"/>
      <c r="B49" s="18" t="s">
        <v>18</v>
      </c>
      <c r="C49" s="19">
        <f>'[23]EDE''s'!C51</f>
        <v>25.565325035075702</v>
      </c>
      <c r="D49" s="19">
        <f>'[23]EDE''s'!D51</f>
        <v>96.814013317527483</v>
      </c>
      <c r="E49" s="19">
        <f>'[23]EDE''s'!E51</f>
        <v>-71.248688282451781</v>
      </c>
      <c r="F49" s="20">
        <f>'[23]EDE''s'!F51</f>
        <v>-0.73593363027697889</v>
      </c>
      <c r="G49" s="22"/>
      <c r="H49" s="19">
        <f>'[23]EDE''s'!H51</f>
        <v>111.68535672009067</v>
      </c>
      <c r="I49" s="19">
        <f>'[23]EDE''s'!I51</f>
        <v>-14.871343402563184</v>
      </c>
      <c r="J49" s="20">
        <f>'[23]EDE''s'!J51</f>
        <v>-0.13315392312202762</v>
      </c>
      <c r="K49" s="36">
        <v>0</v>
      </c>
      <c r="L49" s="19">
        <f>'[23]EDE''s'!L51</f>
        <v>0</v>
      </c>
      <c r="M49" s="19">
        <f>'[23]EDE''s'!M51</f>
        <v>0</v>
      </c>
      <c r="N49" s="19">
        <f>'[23]EDE''s'!N51</f>
        <v>0</v>
      </c>
      <c r="O49" s="19">
        <f>'[23]EDE''s'!O51</f>
        <v>0</v>
      </c>
      <c r="P49" s="19">
        <f>'[23]EDE''s'!P51</f>
        <v>0</v>
      </c>
      <c r="Q49" s="19">
        <f>'[23]EDE''s'!Q51</f>
        <v>0</v>
      </c>
      <c r="R49" s="19">
        <f>'[23]EDE''s'!R51</f>
        <v>0</v>
      </c>
      <c r="S49" s="19">
        <f>'[23]EDE''s'!S51</f>
        <v>0</v>
      </c>
      <c r="T49" s="19">
        <f>'[23]EDE''s'!T51</f>
        <v>0</v>
      </c>
      <c r="U49" s="19">
        <f>'[23]EDE''s'!U51</f>
        <v>0</v>
      </c>
      <c r="V49" s="19">
        <f>'[23]EDE''s'!V51</f>
        <v>0</v>
      </c>
      <c r="W49" s="19">
        <f>'[23]EDE''s'!W51</f>
        <v>0</v>
      </c>
      <c r="X49" s="19">
        <f>'[23]EDE''s'!X51</f>
        <v>3.8495340234228514</v>
      </c>
      <c r="Y49" s="19">
        <f>'[23]EDE''s'!Y51</f>
        <v>4.150263995981323</v>
      </c>
      <c r="Z49" s="19">
        <f>'[23]EDE''s'!Z51</f>
        <v>4.7896845011754925</v>
      </c>
      <c r="AA49" s="19">
        <f>'[23]EDE''s'!AA51</f>
        <v>4.1676957542068118</v>
      </c>
      <c r="AB49" s="19">
        <f>'[23]EDE''s'!AB51</f>
        <v>3.3364073088279906</v>
      </c>
      <c r="AC49" s="19">
        <f>'[23]EDE''s'!AC51</f>
        <v>3.4018813925909623</v>
      </c>
      <c r="AD49" s="19">
        <f>'[23]EDE''s'!AD51</f>
        <v>3.3181659449858398</v>
      </c>
      <c r="AE49" s="19">
        <f>'[23]EDE''s'!AE51</f>
        <v>2.4212590250396802</v>
      </c>
      <c r="AF49" s="19">
        <f>'[23]EDE''s'!AF51</f>
        <v>1.2001983969101677</v>
      </c>
      <c r="AG49" s="19">
        <f>'[23]EDE''s'!AG51</f>
        <v>1.0620126626843827</v>
      </c>
      <c r="AH49" s="19">
        <f>'[23]EDE''s'!AH51</f>
        <v>0.42853666911162697</v>
      </c>
      <c r="AI49" s="19">
        <f>'[23]EDE''s'!AI51</f>
        <v>0.70292592815362498</v>
      </c>
      <c r="AJ49" s="19">
        <f>'[23]EDE''s'!AJ51</f>
        <v>3.8997357836912001</v>
      </c>
      <c r="AK49" s="19">
        <f>'[23]EDE''s'!AK51</f>
        <v>3.4116059207395799</v>
      </c>
      <c r="AL49" s="19">
        <f>'[23]EDE''s'!AL51</f>
        <v>2.7053390339024501</v>
      </c>
      <c r="AM49" s="19">
        <f>'[23]EDE''s'!AM51</f>
        <v>1.8730913491344401</v>
      </c>
      <c r="AN49" s="19">
        <f>'[23]EDE''s'!AN51</f>
        <v>6.3491274404439535</v>
      </c>
      <c r="AO49" s="19">
        <f>'[23]EDE''s'!AO51</f>
        <v>7.0610845905746755</v>
      </c>
      <c r="AP49" s="19">
        <f>'[23]EDE''s'!AP51</f>
        <v>8.1833426641626605</v>
      </c>
      <c r="AQ49" s="19">
        <f>'[23]EDE''s'!AQ51</f>
        <v>8.5351481145756427</v>
      </c>
      <c r="AR49" s="19">
        <f>'[23]EDE''s'!AR51</f>
        <v>7.66544499682756</v>
      </c>
      <c r="AS49" s="19">
        <f>'[23]EDE''s'!AS51</f>
        <v>7.9742681556569996</v>
      </c>
      <c r="AT49" s="19">
        <f>'[23]EDE''s'!AT51</f>
        <v>5.5889265397131895</v>
      </c>
      <c r="AU49" s="19">
        <f>'[23]EDE''s'!AU51</f>
        <v>4.56868064975545</v>
      </c>
      <c r="AV49" s="19">
        <f>'[23]EDE''s'!AV51</f>
        <v>4.3495324826394004</v>
      </c>
      <c r="AW49" s="19">
        <f>'[23]EDE''s'!AW51</f>
        <v>3.355825008436828</v>
      </c>
      <c r="AX49" s="19">
        <f>'[23]EDE''s'!AX51</f>
        <v>10.944081611354301</v>
      </c>
      <c r="AY49" s="19">
        <f>'[23]EDE''s'!AY51</f>
        <v>2.62730839175943</v>
      </c>
      <c r="AZ49" s="19">
        <f>'[23]EDE''s'!AZ51</f>
        <v>4.1919781782302499</v>
      </c>
      <c r="BA49" s="19">
        <f>'[23]EDE''s'!BA51</f>
        <v>5.4042842553336499</v>
      </c>
      <c r="BB49" s="19">
        <f>'[23]EDE''s'!BB51</f>
        <v>4.9369535132704199</v>
      </c>
      <c r="BC49" s="19">
        <f>'[23]EDE''s'!BC51</f>
        <v>1.9007392023126697</v>
      </c>
      <c r="BD49" s="19">
        <f>'[23]EDE''s'!BD51</f>
        <v>2.8915731133449127</v>
      </c>
      <c r="BE49" s="19">
        <f>'[23]EDE''s'!BE51</f>
        <v>11.351904806711699</v>
      </c>
      <c r="BF49" s="19">
        <f>'[23]EDE''s'!BF51</f>
        <v>11.751155197301076</v>
      </c>
      <c r="BG49" s="19">
        <f>'[23]EDE''s'!BG51</f>
        <v>10.493509043984215</v>
      </c>
      <c r="BH49" s="19">
        <f>'[23]EDE''s'!BH51</f>
        <v>9.0652581018215486</v>
      </c>
      <c r="BI49" s="19">
        <f>'[23]EDE''s'!BI51</f>
        <v>9.5637319458878576</v>
      </c>
      <c r="BJ49" s="19">
        <f>'[23]EDE''s'!BJ51</f>
        <v>11.556355158485101</v>
      </c>
      <c r="BK49" s="19">
        <f>'[23]EDE''s'!BK51</f>
        <v>10.7008898527979</v>
      </c>
      <c r="BL49" s="19">
        <f>'[23]EDE''s'!BL51</f>
        <v>7.5950342091389</v>
      </c>
      <c r="BM49" s="19">
        <f>'[23]EDE''s'!BM51</f>
        <v>4.2286220309439635</v>
      </c>
      <c r="BN49" s="19">
        <f>'[23]EDE''s'!BN51</f>
        <v>4.6659283575954564</v>
      </c>
      <c r="BO49" s="19">
        <f>'[23]EDE''s'!BO51</f>
        <v>12.320567872038829</v>
      </c>
      <c r="BP49" s="19">
        <f>'[23]EDE''s'!BP51</f>
        <v>10.817394254339543</v>
      </c>
      <c r="BQ49" s="19">
        <f>'[23]EDE''s'!BQ51</f>
        <v>9.5318858668514714</v>
      </c>
      <c r="BR49" s="19">
        <f>'[23]EDE''s'!BR51</f>
        <v>9.5407009297668992</v>
      </c>
      <c r="BS49" s="19">
        <f>'[23]EDE''s'!BS51</f>
        <v>7.2273845171763842</v>
      </c>
      <c r="BT49" s="19">
        <f>'[23]EDE''s'!BT51</f>
        <v>8.2949543457179704</v>
      </c>
      <c r="BU49" s="19">
        <f>'[23]EDE''s'!BU51</f>
        <v>10.119031520159854</v>
      </c>
      <c r="BV49" s="19">
        <f>'[23]EDE''s'!BV51</f>
        <v>16.479454503610729</v>
      </c>
      <c r="BW49" s="19">
        <f>'[23]EDE''s'!BW51</f>
        <v>16.424772415723456</v>
      </c>
      <c r="BX49" s="19">
        <f>'[23]EDE''s'!BX51</f>
        <v>14.733662330171246</v>
      </c>
      <c r="BY49" s="19">
        <f>'[23]EDE''s'!BY51</f>
        <v>17.294643649174201</v>
      </c>
      <c r="BZ49" s="19">
        <f>'[23]EDE''s'!BZ51</f>
        <v>21.969678861187791</v>
      </c>
      <c r="CA49" s="19">
        <f>'[23]EDE''s'!CA51</f>
        <v>20.023493580422418</v>
      </c>
      <c r="CB49" s="19">
        <f>'[23]EDE''s'!CB51</f>
        <v>18.995226447348493</v>
      </c>
      <c r="CC49" s="19">
        <f>'[23]EDE''s'!CC51</f>
        <v>22.452368484017516</v>
      </c>
      <c r="CD49" s="19">
        <f>'[23]EDE''s'!CD51</f>
        <v>19.220229584609026</v>
      </c>
      <c r="CE49" s="19">
        <f>'[23]EDE''s'!CE51</f>
        <v>13.117487483268414</v>
      </c>
      <c r="CF49" s="19">
        <f>'[23]EDE''s'!CF51</f>
        <v>21.990288304824769</v>
      </c>
      <c r="CG49" s="19">
        <f>'[23]EDE''s'!CG51</f>
        <v>19.353694546407056</v>
      </c>
      <c r="CH49" s="19">
        <f>'[23]EDE''s'!CH51</f>
        <v>22.41663826177048</v>
      </c>
      <c r="CI49" s="19">
        <f>'[23]EDE''s'!CI51</f>
        <v>21.755993036229</v>
      </c>
      <c r="CJ49" s="19">
        <f>'[23]EDE''s'!CJ51</f>
        <v>24.911929183181783</v>
      </c>
      <c r="CK49" s="19">
        <f>'[23]EDE''s'!CK51</f>
        <v>18.30080328768048</v>
      </c>
      <c r="CL49" s="19">
        <f>'[23]EDE''s'!CL51</f>
        <v>20.563224971477077</v>
      </c>
      <c r="CM49" s="19">
        <f>'[23]EDE''s'!CM51</f>
        <v>18.194001767418857</v>
      </c>
      <c r="CN49" s="19">
        <f>'[23]EDE''s'!CN51</f>
        <v>15.0415163009646</v>
      </c>
      <c r="CO49" s="19">
        <f>'[23]EDE''s'!CO51</f>
        <v>15.134776110899248</v>
      </c>
      <c r="CP49" s="19">
        <f>'[23]EDE''s'!CP51</f>
        <v>13.966578104641782</v>
      </c>
      <c r="CQ49" s="19">
        <f>'[23]EDE''s'!CQ51</f>
        <v>13.664727919526957</v>
      </c>
      <c r="CR49" s="19">
        <f>'[23]EDE''s'!CR51</f>
        <v>13.655041422288708</v>
      </c>
      <c r="CS49" s="19">
        <f>'[23]EDE''s'!CS51</f>
        <v>13.248321266939701</v>
      </c>
      <c r="CT49" s="19">
        <f>'[23]EDE''s'!CT51</f>
        <v>13.077634801833808</v>
      </c>
      <c r="CU49" s="19">
        <f>'[23]EDE''s'!CU51</f>
        <v>16.228947743688821</v>
      </c>
      <c r="CV49" s="19">
        <f>'[23]EDE''s'!CV51</f>
        <v>15.595061265897595</v>
      </c>
      <c r="CW49" s="19">
        <f>'[23]EDE''s'!CW51</f>
        <v>17.948056068251876</v>
      </c>
      <c r="CX49" s="19">
        <f>'[23]EDE''s'!CX51</f>
        <v>17.147298739685077</v>
      </c>
      <c r="CY49" s="19">
        <f>'[23]EDE''s'!CY51</f>
        <v>24.231923630803852</v>
      </c>
      <c r="CZ49" s="19">
        <f>'[23]EDE''s'!CZ51</f>
        <v>23.990690673029892</v>
      </c>
      <c r="DA49" s="19">
        <f>'[23]EDE''s'!DA51</f>
        <v>21.871959904950263</v>
      </c>
      <c r="DB49" s="19">
        <f>'[23]EDE''s'!DB51</f>
        <v>19.86511038994162</v>
      </c>
      <c r="DC49" s="19">
        <f>'[23]EDE''s'!DC51</f>
        <v>21.553462456854668</v>
      </c>
      <c r="DD49" s="19">
        <f>'[23]EDE''s'!DD51</f>
        <v>25.397094177761883</v>
      </c>
      <c r="DE49" s="19">
        <f>'[23]EDE''s'!DE51</f>
        <v>26.190181764165271</v>
      </c>
      <c r="DF49" s="19">
        <f>'[23]EDE''s'!DF51</f>
        <v>23.433976220491978</v>
      </c>
      <c r="DG49" s="19">
        <f>'[23]EDE''s'!DG51</f>
        <v>19.06292967109459</v>
      </c>
      <c r="DH49" s="19">
        <f>'[23]EDE''s'!DH51</f>
        <v>14.204657954743636</v>
      </c>
      <c r="DI49" s="19">
        <f>'[23]EDE''s'!DI51</f>
        <v>18.07221513087033</v>
      </c>
      <c r="DJ49" s="19">
        <f>'[23]EDE''s'!DJ51</f>
        <v>16.981051655226953</v>
      </c>
      <c r="DK49" s="19">
        <f>'[23]EDE''s'!DK51</f>
        <v>18.161265191894557</v>
      </c>
      <c r="DL49" s="19">
        <f>'[23]EDE''s'!DL51</f>
        <v>15.973625944472751</v>
      </c>
      <c r="DM49" s="19">
        <f>'[23]EDE''s'!DM51</f>
        <v>16.704801558615678</v>
      </c>
      <c r="DN49" s="19">
        <f>'[23]EDE''s'!DN51</f>
        <v>16.324295341424506</v>
      </c>
      <c r="DO49" s="19">
        <f>'[23]EDE''s'!DO51</f>
        <v>20.465135925128795</v>
      </c>
      <c r="DP49" s="19">
        <f>'[23]EDE''s'!DP51</f>
        <v>17.136561014237795</v>
      </c>
      <c r="DQ49" s="19">
        <f>'[23]EDE''s'!DQ51</f>
        <v>12.306596596964646</v>
      </c>
      <c r="DR49" s="19">
        <f>'[23]EDE''s'!DR51</f>
        <v>17.160840036019398</v>
      </c>
      <c r="DS49" s="19">
        <f>'[23]EDE''s'!DS51</f>
        <v>20.252813443337633</v>
      </c>
      <c r="DT49" s="19">
        <f>'[23]EDE''s'!DT51</f>
        <v>19.544779061929358</v>
      </c>
      <c r="DU49" s="19">
        <f>'[23]EDE''s'!DU51</f>
        <v>22.664930310475967</v>
      </c>
      <c r="DV49" s="19">
        <f>'[23]EDE''s'!DV51</f>
        <v>23.841898635487368</v>
      </c>
      <c r="DW49" s="19">
        <f>'[23]EDE''s'!DW51</f>
        <v>24.964892028086805</v>
      </c>
      <c r="DX49" s="19">
        <f>'[23]EDE''s'!DX51</f>
        <v>19.761627905600371</v>
      </c>
      <c r="DY49" s="19">
        <f>'[23]EDE''s'!DY51</f>
        <v>22.912941520252463</v>
      </c>
      <c r="DZ49" s="19">
        <f>'[23]EDE''s'!DZ51</f>
        <v>24.133839543380283</v>
      </c>
      <c r="EA49" s="19">
        <f>'[23]EDE''s'!EA51</f>
        <v>21.945068951623689</v>
      </c>
      <c r="EB49" s="19">
        <f>'[23]EDE''s'!EB51</f>
        <v>20.932468416717231</v>
      </c>
      <c r="EC49" s="19">
        <f>'[23]EDE''s'!EC51</f>
        <v>18.08592833459797</v>
      </c>
      <c r="ED49" s="19">
        <f>'[23]EDE''s'!ED51</f>
        <v>19.640320037366671</v>
      </c>
      <c r="EE49" s="19">
        <f>'[23]EDE''s'!EE51</f>
        <v>18.560819254211154</v>
      </c>
      <c r="EF49" s="19">
        <f>'[23]EDE''s'!EF51</f>
        <v>19.727002312307725</v>
      </c>
      <c r="EG49" s="19">
        <f>'[23]EDE''s'!EG51</f>
        <v>22.778833936138959</v>
      </c>
      <c r="EH49" s="19">
        <f>'[23]EDE''s'!EH51</f>
        <v>19.377981341796904</v>
      </c>
      <c r="EI49" s="19">
        <f>'[23]EDE''s'!EI51</f>
        <v>21.657615486142578</v>
      </c>
      <c r="EJ49" s="19">
        <f>'[23]EDE''s'!EJ51</f>
        <v>13.409076436114015</v>
      </c>
      <c r="EK49" s="19">
        <f>'[23]EDE''s'!EK51</f>
        <v>14.379975688901991</v>
      </c>
      <c r="EL49" s="19">
        <f>'[23]EDE''s'!EL51</f>
        <v>14.486928331367841</v>
      </c>
      <c r="EM49" s="19">
        <f>'[23]EDE''s'!EM51</f>
        <v>11.277137145222317</v>
      </c>
      <c r="EN49" s="19">
        <f>'[23]EDE''s'!EN51</f>
        <v>26.006923359736273</v>
      </c>
      <c r="EO49" s="19">
        <f>'[23]EDE''s'!EO51</f>
        <v>7.9397859522875285</v>
      </c>
      <c r="EP49" s="19">
        <f>'[23]EDE''s'!EP51</f>
        <v>9.2718160053383993</v>
      </c>
      <c r="EQ49" s="19">
        <f>'[23]EDE''s'!EQ51</f>
        <v>11.60932527242006</v>
      </c>
      <c r="ER49" s="19">
        <f>'[23]EDE''s'!ER51</f>
        <v>7.8677300117190674</v>
      </c>
      <c r="ES49" s="19">
        <f>'[23]EDE''s'!ES51</f>
        <v>8.1319740797468043</v>
      </c>
      <c r="ET49" s="19">
        <f>'[23]EDE''s'!ET51</f>
        <v>7.200571442970424</v>
      </c>
      <c r="EU49" s="19">
        <f>'[23]EDE''s'!EU51</f>
        <v>11.55711116547347</v>
      </c>
      <c r="EV49" s="19">
        <f>'[23]EDE''s'!EV51</f>
        <v>11.280446932394343</v>
      </c>
      <c r="EW49" s="19">
        <f>'[23]EDE''s'!EW51</f>
        <v>6.7442049345113046</v>
      </c>
      <c r="EX49" s="19">
        <f>'[23]EDE''s'!EX51</f>
        <v>4.0754675634929898</v>
      </c>
      <c r="EY49" s="19">
        <f>'[23]EDE''s'!EY51</f>
        <v>3.7770175040051002</v>
      </c>
      <c r="EZ49" s="19">
        <f>'[23]EDE''s'!EZ51</f>
        <v>15.52174475269282</v>
      </c>
      <c r="FA49" s="19">
        <f>'[23]EDE''s'!FA51</f>
        <v>13.860007636686698</v>
      </c>
      <c r="FB49" s="19">
        <f>'[23]EDE''s'!FB51</f>
        <v>10.542317581574693</v>
      </c>
      <c r="FC49" s="19">
        <f>'[23]EDE''s'!FC51</f>
        <v>8.6392147022605243</v>
      </c>
      <c r="FD49" s="19">
        <f>'[23]EDE''s'!FD51</f>
        <v>9.866018671782113</v>
      </c>
      <c r="FE49" s="19">
        <f>'[23]EDE''s'!FE51</f>
        <v>8.5809768286646886</v>
      </c>
      <c r="FF49" s="19">
        <f>'[23]EDE''s'!FF51</f>
        <v>8.7346065112485451</v>
      </c>
      <c r="FG49" s="19">
        <f>'[23]EDE''s'!FG51</f>
        <v>14.793077997017912</v>
      </c>
      <c r="FH49" s="19">
        <f>'[23]EDE''s'!FH51</f>
        <v>3.7901586083378063</v>
      </c>
      <c r="FI49" s="19">
        <f>'[23]EDE''s'!FI51</f>
        <v>0.35406650244286098</v>
      </c>
      <c r="FJ49" s="19">
        <f>'[23]EDE''s'!FJ51</f>
        <v>2.1318235248188278</v>
      </c>
      <c r="FK49" s="19">
        <f>'[23]EDE''s'!FK51</f>
        <v>-1.4942762092782698</v>
      </c>
      <c r="FL49" s="19">
        <f>'[23]EDE''s'!FL51</f>
        <v>-0.49919152</v>
      </c>
      <c r="FM49" s="19">
        <f>'[23]EDE''s'!FM51</f>
        <v>-1.7468900185215965</v>
      </c>
      <c r="FN49" s="19">
        <f>'[23]EDE''s'!FN51</f>
        <v>0.16780174876957224</v>
      </c>
      <c r="FO49" s="19">
        <f>'[23]EDE''s'!FO51</f>
        <v>6.2490967120932188</v>
      </c>
      <c r="FP49" s="19">
        <f>'[23]EDE''s'!FP51</f>
        <v>7.0110450033892544</v>
      </c>
      <c r="FQ49" s="19">
        <f>'[23]EDE''s'!FQ51</f>
        <v>7.4122037003233858</v>
      </c>
      <c r="FR49" s="19">
        <f>'[23]EDE''s'!FR51</f>
        <v>-1.388027585828985</v>
      </c>
      <c r="FS49" s="19">
        <f>'[23]EDE''s'!FS51</f>
        <v>-0.61608758167261624</v>
      </c>
      <c r="FT49" s="19">
        <f>'[23]EDE''s'!FT51</f>
        <v>7.4030597316897248E-2</v>
      </c>
      <c r="FU49" s="19">
        <f>'[23]EDE''s'!FU51</f>
        <v>4.742677601029234</v>
      </c>
      <c r="FV49" s="19">
        <f>'[23]EDE''s'!FV51</f>
        <v>4.1586663781773385</v>
      </c>
      <c r="FW49" s="37"/>
      <c r="FX49" s="19">
        <f>'[23]EDE''s'!GW51</f>
        <v>0</v>
      </c>
      <c r="FY49" s="19">
        <f>'[23]EDE''s'!GX51</f>
        <v>32.828565603090752</v>
      </c>
      <c r="FZ49" s="19">
        <f>'[23]EDE''s'!GY51</f>
        <v>67.815795239177803</v>
      </c>
      <c r="GA49" s="19">
        <f>'[23]EDE''s'!GZ51</f>
        <v>74.198844804678856</v>
      </c>
      <c r="GB49" s="19">
        <f>'[23]EDE''s'!HA51</f>
        <v>106.81375309684387</v>
      </c>
      <c r="GC49" s="19">
        <f>'[23]EDE''s'!HB51</f>
        <v>199.1250032054111</v>
      </c>
      <c r="GD49" s="19">
        <f>'[23]EDE''s'!HC51</f>
        <v>225.29417179502207</v>
      </c>
      <c r="GE49" s="19">
        <f>'[23]EDE''s'!HD51</f>
        <v>218.41350836416592</v>
      </c>
      <c r="GF49" s="19">
        <f>'[23]EDE''s'!HE51</f>
        <v>230.97123053589098</v>
      </c>
      <c r="GG49" s="19">
        <f>'[23]EDE''s'!HF51</f>
        <v>246.62678904739576</v>
      </c>
      <c r="GH49" s="19">
        <f>'[23]EDE''s'!HG51</f>
        <v>214.31408672088537</v>
      </c>
      <c r="GI49" s="19">
        <f>'[23]EDE''s'!HH51</f>
        <v>115.46237422409577</v>
      </c>
      <c r="GJ49" s="19">
        <f>'[23]EDE''s'!HI51</f>
        <v>95.319737108249214</v>
      </c>
      <c r="GK49" s="19">
        <f>'EDE''s'!C49</f>
        <v>25.565325035075702</v>
      </c>
      <c r="GL49" s="260"/>
      <c r="GM49" s="260"/>
      <c r="GN49" s="260"/>
      <c r="GO49" s="260"/>
      <c r="GP49" s="260"/>
      <c r="GQ49" s="260"/>
      <c r="GR49" s="260"/>
      <c r="GS49" s="260"/>
    </row>
    <row r="50" spans="1:201" ht="13.8">
      <c r="A50" s="33"/>
      <c r="B50" s="18" t="s">
        <v>19</v>
      </c>
      <c r="C50" s="19">
        <f>'[23]EDE''s'!C52</f>
        <v>157.78275207128715</v>
      </c>
      <c r="D50" s="19">
        <f>'[23]EDE''s'!D52</f>
        <v>105.43309849989953</v>
      </c>
      <c r="E50" s="19">
        <f>'[23]EDE''s'!E52</f>
        <v>52.34965357138762</v>
      </c>
      <c r="F50" s="20">
        <f>'[23]EDE''s'!F52</f>
        <v>0.49652010911390893</v>
      </c>
      <c r="G50" s="22"/>
      <c r="H50" s="19">
        <f>'[23]EDE''s'!H52</f>
        <v>122.7134455013182</v>
      </c>
      <c r="I50" s="19">
        <f>'[23]EDE''s'!I52</f>
        <v>-17.280347001418676</v>
      </c>
      <c r="J50" s="20">
        <f>'[23]EDE''s'!J52</f>
        <v>-0.14081869293803709</v>
      </c>
      <c r="K50" s="36">
        <v>0</v>
      </c>
      <c r="L50" s="19">
        <f>'[23]EDE''s'!L52</f>
        <v>0</v>
      </c>
      <c r="M50" s="19">
        <f>'[23]EDE''s'!M52</f>
        <v>0</v>
      </c>
      <c r="N50" s="19">
        <f>'[23]EDE''s'!N52</f>
        <v>0</v>
      </c>
      <c r="O50" s="19">
        <f>'[23]EDE''s'!O52</f>
        <v>0</v>
      </c>
      <c r="P50" s="19">
        <f>'[23]EDE''s'!P52</f>
        <v>0</v>
      </c>
      <c r="Q50" s="19">
        <f>'[23]EDE''s'!Q52</f>
        <v>0</v>
      </c>
      <c r="R50" s="19">
        <f>'[23]EDE''s'!R52</f>
        <v>0</v>
      </c>
      <c r="S50" s="19">
        <f>'[23]EDE''s'!S52</f>
        <v>0</v>
      </c>
      <c r="T50" s="19">
        <f>'[23]EDE''s'!T52</f>
        <v>0</v>
      </c>
      <c r="U50" s="19">
        <f>'[23]EDE''s'!U52</f>
        <v>0</v>
      </c>
      <c r="V50" s="19">
        <f>'[23]EDE''s'!V52</f>
        <v>0</v>
      </c>
      <c r="W50" s="19">
        <f>'[23]EDE''s'!W52</f>
        <v>0</v>
      </c>
      <c r="X50" s="19">
        <f>'[23]EDE''s'!X52</f>
        <v>3.0631927709167881</v>
      </c>
      <c r="Y50" s="19">
        <f>'[23]EDE''s'!Y52</f>
        <v>3.0698781232167809</v>
      </c>
      <c r="Z50" s="19">
        <f>'[23]EDE''s'!Z52</f>
        <v>1.3113267267335733</v>
      </c>
      <c r="AA50" s="19">
        <f>'[23]EDE''s'!AA52</f>
        <v>2.772389435785874</v>
      </c>
      <c r="AB50" s="19">
        <f>'[23]EDE''s'!AB52</f>
        <v>1.318401592915238</v>
      </c>
      <c r="AC50" s="19">
        <f>'[23]EDE''s'!AC52</f>
        <v>2.7016738328322312</v>
      </c>
      <c r="AD50" s="19">
        <f>'[23]EDE''s'!AD52</f>
        <v>3.6890306600384277</v>
      </c>
      <c r="AE50" s="19">
        <f>'[23]EDE''s'!AE52</f>
        <v>3.8834877112946775</v>
      </c>
      <c r="AF50" s="19">
        <f>'[23]EDE''s'!AF52</f>
        <v>1.2045928714280807</v>
      </c>
      <c r="AG50" s="19">
        <f>'[23]EDE''s'!AG52</f>
        <v>1.0657710673437197</v>
      </c>
      <c r="AH50" s="19">
        <f>'[23]EDE''s'!AH52</f>
        <v>0.67786497276574964</v>
      </c>
      <c r="AI50" s="19">
        <f>'[23]EDE''s'!AI52</f>
        <v>0.80864165130119936</v>
      </c>
      <c r="AJ50" s="19">
        <f>'[23]EDE''s'!AJ52</f>
        <v>1.2481387894623899</v>
      </c>
      <c r="AK50" s="19">
        <f>'[23]EDE''s'!AK52</f>
        <v>0.77007226597524203</v>
      </c>
      <c r="AL50" s="19">
        <f>'[23]EDE''s'!AL52</f>
        <v>2.4441893336303</v>
      </c>
      <c r="AM50" s="19">
        <f>'[23]EDE''s'!AM52</f>
        <v>3.7116864010958199</v>
      </c>
      <c r="AN50" s="19">
        <f>'[23]EDE''s'!AN52</f>
        <v>13.158459150000001</v>
      </c>
      <c r="AO50" s="19">
        <f>'[23]EDE''s'!AO52</f>
        <v>13.458836049095602</v>
      </c>
      <c r="AP50" s="19">
        <f>'[23]EDE''s'!AP52</f>
        <v>14.9689970866197</v>
      </c>
      <c r="AQ50" s="19">
        <f>'[23]EDE''s'!AQ52</f>
        <v>14.069981264045701</v>
      </c>
      <c r="AR50" s="19">
        <f>'[23]EDE''s'!AR52</f>
        <v>13.5714992684491</v>
      </c>
      <c r="AS50" s="19">
        <f>'[23]EDE''s'!AS52</f>
        <v>14.5428000377257</v>
      </c>
      <c r="AT50" s="19">
        <f>'[23]EDE''s'!AT52</f>
        <v>11.1054081750462</v>
      </c>
      <c r="AU50" s="19">
        <f>'[23]EDE''s'!AU52</f>
        <v>9.583652353189601</v>
      </c>
      <c r="AV50" s="19">
        <f>'[23]EDE''s'!AV52</f>
        <v>14.373264905740701</v>
      </c>
      <c r="AW50" s="19">
        <f>'[23]EDE''s'!AW52</f>
        <v>11.808330214056738</v>
      </c>
      <c r="AX50" s="19">
        <f>'[23]EDE''s'!AX52</f>
        <v>13.627884702717001</v>
      </c>
      <c r="AY50" s="19">
        <f>'[23]EDE''s'!AY52</f>
        <v>13.227901655694</v>
      </c>
      <c r="AZ50" s="19">
        <f>'[23]EDE''s'!AZ52</f>
        <v>16.323399127600101</v>
      </c>
      <c r="BA50" s="19">
        <f>'[23]EDE''s'!BA52</f>
        <v>19.8623047710322</v>
      </c>
      <c r="BB50" s="19">
        <f>'[23]EDE''s'!BB52</f>
        <v>17.910167416594799</v>
      </c>
      <c r="BC50" s="19">
        <f>'[23]EDE''s'!BC52</f>
        <v>10.32820452471223</v>
      </c>
      <c r="BD50" s="19">
        <f>'[23]EDE''s'!BD52</f>
        <v>14.704313862062158</v>
      </c>
      <c r="BE50" s="19">
        <f>'[23]EDE''s'!BE52</f>
        <v>13.284312678348467</v>
      </c>
      <c r="BF50" s="19">
        <f>'[23]EDE''s'!BF52</f>
        <v>14.407362191144786</v>
      </c>
      <c r="BG50" s="19">
        <f>'[23]EDE''s'!BG52</f>
        <v>13.474339360513465</v>
      </c>
      <c r="BH50" s="19">
        <f>'[23]EDE''s'!BH52</f>
        <v>8.4845296272035</v>
      </c>
      <c r="BI50" s="19">
        <f>'[23]EDE''s'!BI52</f>
        <v>8.6763705233642519</v>
      </c>
      <c r="BJ50" s="19">
        <f>'[23]EDE''s'!BJ52</f>
        <v>11.164216870039901</v>
      </c>
      <c r="BK50" s="19">
        <f>'[23]EDE''s'!BK52</f>
        <v>9.9806121613312104</v>
      </c>
      <c r="BL50" s="19">
        <f>'[23]EDE''s'!BL52</f>
        <v>7.5273979677360652</v>
      </c>
      <c r="BM50" s="19">
        <f>'[23]EDE''s'!BM52</f>
        <v>4.3222149298112695</v>
      </c>
      <c r="BN50" s="19">
        <f>'[23]EDE''s'!BN52</f>
        <v>4.5973255952472574</v>
      </c>
      <c r="BO50" s="19">
        <f>'[23]EDE''s'!BO52</f>
        <v>3.7636960834884863</v>
      </c>
      <c r="BP50" s="19">
        <f>'[23]EDE''s'!BP52</f>
        <v>3.0927394520037748</v>
      </c>
      <c r="BQ50" s="19">
        <f>'[23]EDE''s'!BQ52</f>
        <v>3.4191181566673472</v>
      </c>
      <c r="BR50" s="19">
        <f>'[23]EDE''s'!BR52</f>
        <v>3.6824914306408925</v>
      </c>
      <c r="BS50" s="19">
        <f>'[23]EDE''s'!BS52</f>
        <v>2.5920641541127791</v>
      </c>
      <c r="BT50" s="19">
        <f>'[23]EDE''s'!BT52</f>
        <v>7.10417654675273</v>
      </c>
      <c r="BU50" s="19">
        <f>'[23]EDE''s'!BU52</f>
        <v>9.2473843620221796</v>
      </c>
      <c r="BV50" s="19">
        <f>'[23]EDE''s'!BV52</f>
        <v>11.035782725115638</v>
      </c>
      <c r="BW50" s="19">
        <f>'[23]EDE''s'!BW52</f>
        <v>12.805106849927723</v>
      </c>
      <c r="BX50" s="19">
        <f>'[23]EDE''s'!BX52</f>
        <v>11.21782687592442</v>
      </c>
      <c r="BY50" s="19">
        <f>'[23]EDE''s'!BY52</f>
        <v>13.37305251344414</v>
      </c>
      <c r="BZ50" s="19">
        <f>'[23]EDE''s'!BZ52</f>
        <v>16.79755367048466</v>
      </c>
      <c r="CA50" s="19">
        <f>'[23]EDE''s'!CA52</f>
        <v>14.64519960353044</v>
      </c>
      <c r="CB50" s="19">
        <f>'[23]EDE''s'!CB52</f>
        <v>14.536039802075031</v>
      </c>
      <c r="CC50" s="19">
        <f>'[23]EDE''s'!CC52</f>
        <v>19.235719860541646</v>
      </c>
      <c r="CD50" s="19">
        <f>'[23]EDE''s'!CD52</f>
        <v>16.315440150285841</v>
      </c>
      <c r="CE50" s="19">
        <f>'[23]EDE''s'!CE52</f>
        <v>10.829705752808731</v>
      </c>
      <c r="CF50" s="19">
        <f>'[23]EDE''s'!CF52</f>
        <v>21.380305439188628</v>
      </c>
      <c r="CG50" s="19">
        <f>'[23]EDE''s'!CG52</f>
        <v>19.286611615263546</v>
      </c>
      <c r="CH50" s="19">
        <f>'[23]EDE''s'!CH52</f>
        <v>17.755564209847968</v>
      </c>
      <c r="CI50" s="19">
        <f>'[23]EDE''s'!CI52</f>
        <v>18.12339573361561</v>
      </c>
      <c r="CJ50" s="19">
        <f>'[23]EDE''s'!CJ52</f>
        <v>21.256782794718351</v>
      </c>
      <c r="CK50" s="19">
        <f>'[23]EDE''s'!CK52</f>
        <v>15.864678997760096</v>
      </c>
      <c r="CL50" s="19">
        <f>'[23]EDE''s'!CL52</f>
        <v>17.909116841890679</v>
      </c>
      <c r="CM50" s="19">
        <f>'[23]EDE''s'!CM52</f>
        <v>15.597515915697421</v>
      </c>
      <c r="CN50" s="19">
        <f>'[23]EDE''s'!CN52</f>
        <v>13.057672815925001</v>
      </c>
      <c r="CO50" s="19">
        <f>'[23]EDE''s'!CO52</f>
        <v>13.527508840785591</v>
      </c>
      <c r="CP50" s="19">
        <f>'[23]EDE''s'!CP52</f>
        <v>12.022654776897621</v>
      </c>
      <c r="CQ50" s="19">
        <f>'[23]EDE''s'!CQ52</f>
        <v>12.037073058451938</v>
      </c>
      <c r="CR50" s="19">
        <f>'[23]EDE''s'!CR52</f>
        <v>10.1727875598697</v>
      </c>
      <c r="CS50" s="19">
        <f>'[23]EDE''s'!CS52</f>
        <v>10.855346743439151</v>
      </c>
      <c r="CT50" s="19">
        <f>'[23]EDE''s'!CT52</f>
        <v>9.1976546742204945</v>
      </c>
      <c r="CU50" s="19">
        <f>'[23]EDE''s'!CU52</f>
        <v>10.2216102003889</v>
      </c>
      <c r="CV50" s="19">
        <f>'[23]EDE''s'!CV52</f>
        <v>11.276448703710155</v>
      </c>
      <c r="CW50" s="19">
        <f>'[23]EDE''s'!CW52</f>
        <v>11.940221278732006</v>
      </c>
      <c r="CX50" s="19">
        <f>'[23]EDE''s'!CX52</f>
        <v>13.31711527505929</v>
      </c>
      <c r="CY50" s="19">
        <f>'[23]EDE''s'!CY52</f>
        <v>19.844968160162878</v>
      </c>
      <c r="CZ50" s="19">
        <f>'[23]EDE''s'!CZ52</f>
        <v>15.954966185094101</v>
      </c>
      <c r="DA50" s="19">
        <f>'[23]EDE''s'!DA52</f>
        <v>18.122979299011327</v>
      </c>
      <c r="DB50" s="19">
        <f>'[23]EDE''s'!DB52</f>
        <v>17.364780338655791</v>
      </c>
      <c r="DC50" s="19">
        <f>'[23]EDE''s'!DC52</f>
        <v>18.03000141816824</v>
      </c>
      <c r="DD50" s="19">
        <f>'[23]EDE''s'!DD52</f>
        <v>32.083340018298877</v>
      </c>
      <c r="DE50" s="19">
        <f>'[23]EDE''s'!DE52</f>
        <v>32.970498054354415</v>
      </c>
      <c r="DF50" s="19">
        <f>'[23]EDE''s'!DF52</f>
        <v>30.825493691366109</v>
      </c>
      <c r="DG50" s="19">
        <f>'[23]EDE''s'!DG52</f>
        <v>23.545405799399582</v>
      </c>
      <c r="DH50" s="19">
        <f>'[23]EDE''s'!DH52</f>
        <v>16.806658915706301</v>
      </c>
      <c r="DI50" s="19">
        <f>'[23]EDE''s'!DI52</f>
        <v>21.032088901540952</v>
      </c>
      <c r="DJ50" s="19">
        <f>'[23]EDE''s'!DJ52</f>
        <v>19.997669749310973</v>
      </c>
      <c r="DK50" s="19">
        <f>'[23]EDE''s'!DK52</f>
        <v>21.833552337319674</v>
      </c>
      <c r="DL50" s="19">
        <f>'[23]EDE''s'!DL52</f>
        <v>19.435164317627834</v>
      </c>
      <c r="DM50" s="19">
        <f>'[23]EDE''s'!DM52</f>
        <v>20.143661110737849</v>
      </c>
      <c r="DN50" s="19">
        <f>'[23]EDE''s'!DN52</f>
        <v>19.234325765771395</v>
      </c>
      <c r="DO50" s="19">
        <f>'[23]EDE''s'!DO52</f>
        <v>23.283285079751668</v>
      </c>
      <c r="DP50" s="19">
        <f>'[23]EDE''s'!DP52</f>
        <v>17.424639737236085</v>
      </c>
      <c r="DQ50" s="19">
        <f>'[23]EDE''s'!DQ52</f>
        <v>13.254705562740098</v>
      </c>
      <c r="DR50" s="19">
        <f>'[23]EDE''s'!DR52</f>
        <v>19.069841723957524</v>
      </c>
      <c r="DS50" s="19">
        <f>'[23]EDE''s'!DS52</f>
        <v>21.772943744518031</v>
      </c>
      <c r="DT50" s="19">
        <f>'[23]EDE''s'!DT52</f>
        <v>19.865837062390863</v>
      </c>
      <c r="DU50" s="19">
        <f>'[23]EDE''s'!DU52</f>
        <v>24.412936190903576</v>
      </c>
      <c r="DV50" s="19">
        <f>'[23]EDE''s'!DV52</f>
        <v>24.785084602213189</v>
      </c>
      <c r="DW50" s="19">
        <f>'[23]EDE''s'!DW52</f>
        <v>25.821350170384019</v>
      </c>
      <c r="DX50" s="19">
        <f>'[23]EDE''s'!DX52</f>
        <v>20.619091369450729</v>
      </c>
      <c r="DY50" s="19">
        <f>'[23]EDE''s'!DY52</f>
        <v>24.495600849705681</v>
      </c>
      <c r="DZ50" s="19">
        <f>'[23]EDE''s'!DZ52</f>
        <v>25.206610815693811</v>
      </c>
      <c r="EA50" s="19">
        <f>'[23]EDE''s'!EA52</f>
        <v>23.23202989114067</v>
      </c>
      <c r="EB50" s="19">
        <f>'[23]EDE''s'!EB52</f>
        <v>22.607461871800314</v>
      </c>
      <c r="EC50" s="19">
        <f>'[23]EDE''s'!EC52</f>
        <v>20.391846237945561</v>
      </c>
      <c r="ED50" s="19">
        <f>'[23]EDE''s'!ED52</f>
        <v>22.452596649994465</v>
      </c>
      <c r="EE50" s="19">
        <f>'[23]EDE''s'!EE52</f>
        <v>20.081133991660099</v>
      </c>
      <c r="EF50" s="19">
        <f>'[23]EDE''s'!EF52</f>
        <v>22.757349196095596</v>
      </c>
      <c r="EG50" s="19">
        <f>'[23]EDE''s'!EG52</f>
        <v>26.322021696233001</v>
      </c>
      <c r="EH50" s="19">
        <f>'[23]EDE''s'!EH52</f>
        <v>21.748307374822701</v>
      </c>
      <c r="EI50" s="19">
        <f>'[23]EDE''s'!EI52</f>
        <v>23.5006150772338</v>
      </c>
      <c r="EJ50" s="19">
        <f>'[23]EDE''s'!EJ52</f>
        <v>16.780658985630964</v>
      </c>
      <c r="EK50" s="19">
        <f>'[23]EDE''s'!EK52</f>
        <v>16.585137520237499</v>
      </c>
      <c r="EL50" s="19">
        <f>'[23]EDE''s'!EL52</f>
        <v>17.200594373651199</v>
      </c>
      <c r="EM50" s="19">
        <f>'[23]EDE''s'!EM52</f>
        <v>8.7099390734510092</v>
      </c>
      <c r="EN50" s="19">
        <f>'[23]EDE''s'!EN52</f>
        <v>14.059263320818101</v>
      </c>
      <c r="EO50" s="19">
        <f>'[23]EDE''s'!EO52</f>
        <v>12.1836176555456</v>
      </c>
      <c r="EP50" s="19">
        <f>'[23]EDE''s'!EP52</f>
        <v>13.229658148670699</v>
      </c>
      <c r="EQ50" s="19">
        <f>'[23]EDE''s'!EQ52</f>
        <v>13.7131776713276</v>
      </c>
      <c r="ER50" s="19">
        <f>'[23]EDE''s'!ER52</f>
        <v>8.0889006847339502</v>
      </c>
      <c r="ES50" s="19">
        <f>'[23]EDE''s'!ES52</f>
        <v>10.2690972212686</v>
      </c>
      <c r="ET50" s="19">
        <f>'[23]EDE''s'!ET52</f>
        <v>10.080161005674103</v>
      </c>
      <c r="EU50" s="19">
        <f>'[23]EDE''s'!EU52</f>
        <v>12.909565797394899</v>
      </c>
      <c r="EV50" s="19">
        <f>'[23]EDE''s'!EV52</f>
        <v>14.202880264433601</v>
      </c>
      <c r="EW50" s="19">
        <f>'[23]EDE''s'!EW52</f>
        <v>8.5582896771104107</v>
      </c>
      <c r="EX50" s="19">
        <f>'[23]EDE''s'!EX52</f>
        <v>5.4188340543406301</v>
      </c>
      <c r="EY50" s="19">
        <f>'[23]EDE''s'!EY52</f>
        <v>5.7314496951617997</v>
      </c>
      <c r="EZ50" s="19">
        <f>'[23]EDE''s'!EZ52</f>
        <v>11.455325753120301</v>
      </c>
      <c r="FA50" s="19">
        <f>'[23]EDE''s'!FA52</f>
        <v>11.0408541595554</v>
      </c>
      <c r="FB50" s="19">
        <f>'[23]EDE''s'!FB52</f>
        <v>6.9668354789752804</v>
      </c>
      <c r="FC50" s="19">
        <f>'[23]EDE''s'!FC52</f>
        <v>4.0266433180208301</v>
      </c>
      <c r="FD50" s="19">
        <f>'[23]EDE''s'!FD52</f>
        <v>4.9731373531111602</v>
      </c>
      <c r="FE50" s="19">
        <f>'[23]EDE''s'!FE52</f>
        <v>3.7169378976375498</v>
      </c>
      <c r="FF50" s="19">
        <f>'[23]EDE''s'!FF52</f>
        <v>4.1391044138907001</v>
      </c>
      <c r="FG50" s="19">
        <f>'[23]EDE''s'!FG52</f>
        <v>7.6286413392865002</v>
      </c>
      <c r="FH50" s="19">
        <f>'[23]EDE''s'!FH52</f>
        <v>19.843237848237155</v>
      </c>
      <c r="FI50" s="19">
        <f>'[23]EDE''s'!FI52</f>
        <v>13.845491621799756</v>
      </c>
      <c r="FJ50" s="19">
        <f>'[23]EDE''s'!FJ52</f>
        <v>17.796889316264899</v>
      </c>
      <c r="FK50" s="19">
        <f>'[23]EDE''s'!FK52</f>
        <v>12.6831156852401</v>
      </c>
      <c r="FL50" s="19">
        <f>'[23]EDE''s'!FL52</f>
        <v>7.9432714584666497</v>
      </c>
      <c r="FM50" s="19">
        <f>'[23]EDE''s'!FM52</f>
        <v>6.6539435933651996</v>
      </c>
      <c r="FN50" s="19">
        <f>'[23]EDE''s'!FN52</f>
        <v>11.489162543356001</v>
      </c>
      <c r="FO50" s="19">
        <f>'[23]EDE''s'!FO52</f>
        <v>15.845862381536501</v>
      </c>
      <c r="FP50" s="19">
        <f>'[23]EDE''s'!FP52</f>
        <v>21.755829423135001</v>
      </c>
      <c r="FQ50" s="19">
        <f>'[23]EDE''s'!FQ52</f>
        <v>21.8063122539433</v>
      </c>
      <c r="FR50" s="19">
        <f>'[23]EDE''s'!FR52</f>
        <v>11.034387982188999</v>
      </c>
      <c r="FS50" s="19">
        <f>'[23]EDE''s'!FS52</f>
        <v>13.44249933956732</v>
      </c>
      <c r="FT50" s="19">
        <f>'[23]EDE''s'!FT52</f>
        <v>15.089908426247082</v>
      </c>
      <c r="FU50" s="19">
        <f>'[23]EDE''s'!FU52</f>
        <v>17.255411002640709</v>
      </c>
      <c r="FV50" s="19">
        <f>'[23]EDE''s'!FV52</f>
        <v>15.466163666840407</v>
      </c>
      <c r="FW50" s="37"/>
      <c r="FX50" s="19">
        <f>'[23]EDE''s'!GW52</f>
        <v>0</v>
      </c>
      <c r="FY50" s="19">
        <f>'[23]EDE''s'!GX52</f>
        <v>25.566251416572335</v>
      </c>
      <c r="FZ50" s="19">
        <f>'[23]EDE''s'!GY52</f>
        <v>112.63372017433535</v>
      </c>
      <c r="GA50" s="19">
        <f>'[23]EDE''s'!GZ52</f>
        <v>173.33178541021664</v>
      </c>
      <c r="GB50" s="19">
        <f>'[23]EDE''s'!HA52</f>
        <v>71.302776951646734</v>
      </c>
      <c r="GC50" s="19">
        <f>'[23]EDE''s'!HB52</f>
        <v>157.14298871291319</v>
      </c>
      <c r="GD50" s="19">
        <f>'[23]EDE''s'!HC52</f>
        <v>197.81888104004244</v>
      </c>
      <c r="GE50" s="19">
        <f>'[23]EDE''s'!HD52</f>
        <v>166.29887983651201</v>
      </c>
      <c r="GF50" s="19">
        <f>'[23]EDE''s'!HE52</f>
        <v>281.19114374118561</v>
      </c>
      <c r="GG50" s="19">
        <f>'[23]EDE''s'!HF52</f>
        <v>259.96067172033429</v>
      </c>
      <c r="GH50" s="19">
        <f>'[23]EDE''s'!HG52</f>
        <v>239.13766204875623</v>
      </c>
      <c r="GI50" s="19">
        <f>'[23]EDE''s'!HH52</f>
        <v>128.44489519647999</v>
      </c>
      <c r="GJ50" s="19">
        <f>'[23]EDE''s'!HI52</f>
        <v>118.11621418513963</v>
      </c>
      <c r="GK50" s="19">
        <f>'EDE''s'!C50</f>
        <v>157.78275207128715</v>
      </c>
      <c r="GL50" s="260"/>
      <c r="GM50" s="260"/>
      <c r="GN50" s="260"/>
      <c r="GO50" s="260"/>
      <c r="GP50" s="260"/>
      <c r="GQ50" s="260"/>
      <c r="GR50" s="260"/>
      <c r="GS50" s="260"/>
    </row>
    <row r="51" spans="1:201" ht="13.8">
      <c r="A51" s="33"/>
      <c r="B51" s="18" t="s">
        <v>20</v>
      </c>
      <c r="C51" s="19">
        <f>'[23]EDE''s'!C53</f>
        <v>308.82898920751205</v>
      </c>
      <c r="D51" s="19">
        <f>'[23]EDE''s'!D53</f>
        <v>178.14325413272798</v>
      </c>
      <c r="E51" s="19">
        <f>'[23]EDE''s'!E53</f>
        <v>130.68573507478408</v>
      </c>
      <c r="F51" s="20">
        <f>'[23]EDE''s'!F53</f>
        <v>0.73359912341903755</v>
      </c>
      <c r="G51" s="22"/>
      <c r="H51" s="19">
        <f>'[23]EDE''s'!H53</f>
        <v>200.98398709439917</v>
      </c>
      <c r="I51" s="19">
        <f>'[23]EDE''s'!I53</f>
        <v>-22.840732961671193</v>
      </c>
      <c r="J51" s="20">
        <f>'[23]EDE''s'!J53</f>
        <v>-0.11364454099989191</v>
      </c>
      <c r="K51" s="36">
        <v>0</v>
      </c>
      <c r="L51" s="19">
        <f>'[23]EDE''s'!L53</f>
        <v>0</v>
      </c>
      <c r="M51" s="19">
        <f>'[23]EDE''s'!M53</f>
        <v>0</v>
      </c>
      <c r="N51" s="19">
        <f>'[23]EDE''s'!N53</f>
        <v>0</v>
      </c>
      <c r="O51" s="19">
        <f>'[23]EDE''s'!O53</f>
        <v>0</v>
      </c>
      <c r="P51" s="19">
        <f>'[23]EDE''s'!P53</f>
        <v>0</v>
      </c>
      <c r="Q51" s="19">
        <f>'[23]EDE''s'!Q53</f>
        <v>0</v>
      </c>
      <c r="R51" s="19">
        <f>'[23]EDE''s'!R53</f>
        <v>0</v>
      </c>
      <c r="S51" s="19">
        <f>'[23]EDE''s'!S53</f>
        <v>0</v>
      </c>
      <c r="T51" s="19">
        <f>'[23]EDE''s'!T53</f>
        <v>0</v>
      </c>
      <c r="U51" s="19">
        <f>'[23]EDE''s'!U53</f>
        <v>0</v>
      </c>
      <c r="V51" s="19">
        <f>'[23]EDE''s'!V53</f>
        <v>0</v>
      </c>
      <c r="W51" s="19">
        <f>'[23]EDE''s'!W53</f>
        <v>0</v>
      </c>
      <c r="X51" s="19">
        <f>'[23]EDE''s'!X53</f>
        <v>13.62564753192091</v>
      </c>
      <c r="Y51" s="19">
        <f>'[23]EDE''s'!Y53</f>
        <v>11.736168385595995</v>
      </c>
      <c r="Z51" s="19">
        <f>'[23]EDE''s'!Z53</f>
        <v>15.385019650349488</v>
      </c>
      <c r="AA51" s="19">
        <f>'[23]EDE''s'!AA53</f>
        <v>14.163340113847397</v>
      </c>
      <c r="AB51" s="19">
        <f>'[23]EDE''s'!AB53</f>
        <v>15.6499285541469</v>
      </c>
      <c r="AC51" s="19">
        <f>'[23]EDE''s'!AC53</f>
        <v>6.0111399216113774</v>
      </c>
      <c r="AD51" s="19">
        <f>'[23]EDE''s'!AD53</f>
        <v>11.573786949321798</v>
      </c>
      <c r="AE51" s="19">
        <f>'[23]EDE''s'!AE53</f>
        <v>12.213537036452063</v>
      </c>
      <c r="AF51" s="19">
        <f>'[23]EDE''s'!AF53</f>
        <v>5.557808472146073</v>
      </c>
      <c r="AG51" s="19">
        <f>'[23]EDE''s'!AG53</f>
        <v>6.8224550040818821</v>
      </c>
      <c r="AH51" s="19">
        <f>'[23]EDE''s'!AH53</f>
        <v>5.1886318178329347</v>
      </c>
      <c r="AI51" s="19">
        <f>'[23]EDE''s'!AI53</f>
        <v>5.544629435151279</v>
      </c>
      <c r="AJ51" s="19">
        <f>'[23]EDE''s'!AJ53</f>
        <v>6.3607081663123202</v>
      </c>
      <c r="AK51" s="19">
        <f>'[23]EDE''s'!AK53</f>
        <v>6.7683144499553096</v>
      </c>
      <c r="AL51" s="19">
        <f>'[23]EDE''s'!AL53</f>
        <v>8.473048474969751</v>
      </c>
      <c r="AM51" s="19">
        <f>'[23]EDE''s'!AM53</f>
        <v>8.2266654293657009</v>
      </c>
      <c r="AN51" s="19">
        <f>'[23]EDE''s'!AN53</f>
        <v>16.121054247696801</v>
      </c>
      <c r="AO51" s="19">
        <f>'[23]EDE''s'!AO53</f>
        <v>16.329518120683399</v>
      </c>
      <c r="AP51" s="19">
        <f>'[23]EDE''s'!AP53</f>
        <v>17.0112304696456</v>
      </c>
      <c r="AQ51" s="19">
        <f>'[23]EDE''s'!AQ53</f>
        <v>17.902726683482697</v>
      </c>
      <c r="AR51" s="19">
        <f>'[23]EDE''s'!AR53</f>
        <v>13.752679942631399</v>
      </c>
      <c r="AS51" s="19">
        <f>'[23]EDE''s'!AS53</f>
        <v>13.2281524907883</v>
      </c>
      <c r="AT51" s="19">
        <f>'[23]EDE''s'!AT53</f>
        <v>10.2986806850358</v>
      </c>
      <c r="AU51" s="19">
        <f>'[23]EDE''s'!AU53</f>
        <v>9.7868036439724104</v>
      </c>
      <c r="AV51" s="19">
        <f>'[23]EDE''s'!AV53</f>
        <v>11.13640150582</v>
      </c>
      <c r="AW51" s="19">
        <f>'[23]EDE''s'!AW53</f>
        <v>9.2553264054047517</v>
      </c>
      <c r="AX51" s="19">
        <f>'[23]EDE''s'!AX53</f>
        <v>9.5002397587621488</v>
      </c>
      <c r="AY51" s="19">
        <f>'[23]EDE''s'!AY53</f>
        <v>9.7546118186841095</v>
      </c>
      <c r="AZ51" s="19">
        <f>'[23]EDE''s'!AZ53</f>
        <v>13.0145071372072</v>
      </c>
      <c r="BA51" s="19">
        <f>'[23]EDE''s'!BA53</f>
        <v>11.873128094980201</v>
      </c>
      <c r="BB51" s="19">
        <f>'[23]EDE''s'!BB53</f>
        <v>11.087786710083799</v>
      </c>
      <c r="BC51" s="19">
        <f>'[23]EDE''s'!BC53</f>
        <v>6.5035248239330521</v>
      </c>
      <c r="BD51" s="19">
        <f>'[23]EDE''s'!BD53</f>
        <v>3.244322205432419</v>
      </c>
      <c r="BE51" s="19">
        <f>'[23]EDE''s'!BE53</f>
        <v>1.5805848089160601</v>
      </c>
      <c r="BF51" s="19">
        <f>'[23]EDE''s'!BF53</f>
        <v>2.2910018908979053</v>
      </c>
      <c r="BG51" s="19">
        <f>'[23]EDE''s'!BG53</f>
        <v>1.5906018431686475</v>
      </c>
      <c r="BH51" s="19">
        <f>'[23]EDE''s'!BH53</f>
        <v>5.0729530293627105</v>
      </c>
      <c r="BI51" s="19">
        <f>'[23]EDE''s'!BI53</f>
        <v>5.6265961780552622</v>
      </c>
      <c r="BJ51" s="19">
        <f>'[23]EDE''s'!BJ53</f>
        <v>6.7724859886132407</v>
      </c>
      <c r="BK51" s="19">
        <f>'[23]EDE''s'!BK53</f>
        <v>5.8346932151556503</v>
      </c>
      <c r="BL51" s="19">
        <f>'[23]EDE''s'!BL53</f>
        <v>5.0459413262631632</v>
      </c>
      <c r="BM51" s="19">
        <f>'[23]EDE''s'!BM53</f>
        <v>2.5362335052864795</v>
      </c>
      <c r="BN51" s="19">
        <f>'[23]EDE''s'!BN53</f>
        <v>3.1974896187631141</v>
      </c>
      <c r="BO51" s="19">
        <f>'[23]EDE''s'!BO53</f>
        <v>4.4941797826523313</v>
      </c>
      <c r="BP51" s="19">
        <f>'[23]EDE''s'!BP53</f>
        <v>4.3554337834036883</v>
      </c>
      <c r="BQ51" s="19">
        <f>'[23]EDE''s'!BQ53</f>
        <v>2.7441773361225601</v>
      </c>
      <c r="BR51" s="19">
        <f>'[23]EDE''s'!BR53</f>
        <v>2.1197516333834288</v>
      </c>
      <c r="BS51" s="19">
        <f>'[23]EDE''s'!BS53</f>
        <v>2.0324009104154164</v>
      </c>
      <c r="BT51" s="19">
        <f>'[23]EDE''s'!BT53</f>
        <v>2.3028093646274499</v>
      </c>
      <c r="BU51" s="19">
        <f>'[23]EDE''s'!BU53</f>
        <v>1.6355776934594333</v>
      </c>
      <c r="BV51" s="19">
        <f>'[23]EDE''s'!BV53</f>
        <v>3.0083120482144392</v>
      </c>
      <c r="BW51" s="19">
        <f>'[23]EDE''s'!BW53</f>
        <v>2.5735356297447063</v>
      </c>
      <c r="BX51" s="19">
        <f>'[23]EDE''s'!BX53</f>
        <v>3.0577853193385023</v>
      </c>
      <c r="BY51" s="19">
        <f>'[23]EDE''s'!BY53</f>
        <v>2.4413128740855861</v>
      </c>
      <c r="BZ51" s="19">
        <f>'[23]EDE''s'!BZ53</f>
        <v>5.0372867194645066</v>
      </c>
      <c r="CA51" s="19">
        <f>'[23]EDE''s'!CA53</f>
        <v>4.8091729840635704</v>
      </c>
      <c r="CB51" s="19">
        <f>'[23]EDE''s'!CB53</f>
        <v>4.0231656837799266</v>
      </c>
      <c r="CC51" s="19">
        <f>'[23]EDE''s'!CC53</f>
        <v>4.9128973136567051</v>
      </c>
      <c r="CD51" s="19">
        <f>'[23]EDE''s'!CD53</f>
        <v>31.158037398504508</v>
      </c>
      <c r="CE51" s="19">
        <f>'[23]EDE''s'!CE53</f>
        <v>13.849542631080203</v>
      </c>
      <c r="CF51" s="19">
        <f>'[23]EDE''s'!CF53</f>
        <v>7.9898949244874142</v>
      </c>
      <c r="CG51" s="19">
        <f>'[23]EDE''s'!CG53</f>
        <v>7.2613870193641983</v>
      </c>
      <c r="CH51" s="19">
        <f>'[23]EDE''s'!CH53</f>
        <v>7.9106728934003669</v>
      </c>
      <c r="CI51" s="19">
        <f>'[23]EDE''s'!CI53</f>
        <v>6.9773923765721664</v>
      </c>
      <c r="CJ51" s="19">
        <f>'[23]EDE''s'!CJ53</f>
        <v>8.0288331644479527</v>
      </c>
      <c r="CK51" s="19">
        <f>'[23]EDE''s'!CK53</f>
        <v>9.0532859706150184</v>
      </c>
      <c r="CL51" s="19">
        <f>'[23]EDE''s'!CL53</f>
        <v>9.4539489081746826</v>
      </c>
      <c r="CM51" s="19">
        <f>'[23]EDE''s'!CM53</f>
        <v>9.0725063812211175</v>
      </c>
      <c r="CN51" s="19">
        <f>'[23]EDE''s'!CN53</f>
        <v>7.2926957558886212</v>
      </c>
      <c r="CO51" s="19">
        <f>'[23]EDE''s'!CO53</f>
        <v>7.7564772676928042</v>
      </c>
      <c r="CP51" s="19">
        <f>'[23]EDE''s'!CP53</f>
        <v>6.1772570719345232</v>
      </c>
      <c r="CQ51" s="19">
        <f>'[23]EDE''s'!CQ53</f>
        <v>5.3761492493189627</v>
      </c>
      <c r="CR51" s="19">
        <f>'[23]EDE''s'!CR53</f>
        <v>4.3098915510464826</v>
      </c>
      <c r="CS51" s="19">
        <f>'[23]EDE''s'!CS53</f>
        <v>5.3861003980095239</v>
      </c>
      <c r="CT51" s="19">
        <f>'[23]EDE''s'!CT53</f>
        <v>5.5858498308443876</v>
      </c>
      <c r="CU51" s="19">
        <f>'[23]EDE''s'!CU53</f>
        <v>6.3337053000909638</v>
      </c>
      <c r="CV51" s="19">
        <f>'[23]EDE''s'!CV53</f>
        <v>4.4587341899965205</v>
      </c>
      <c r="CW51" s="19">
        <f>'[23]EDE''s'!CW53</f>
        <v>4.0081404835274146</v>
      </c>
      <c r="CX51" s="19">
        <f>'[23]EDE''s'!CX53</f>
        <v>5.4961163116071514</v>
      </c>
      <c r="CY51" s="19">
        <f>'[23]EDE''s'!CY53</f>
        <v>20.75118321852484</v>
      </c>
      <c r="CZ51" s="19">
        <f>'[23]EDE''s'!CZ53</f>
        <v>21.419311598232365</v>
      </c>
      <c r="DA51" s="19">
        <f>'[23]EDE''s'!DA53</f>
        <v>18.619134646530512</v>
      </c>
      <c r="DB51" s="19">
        <f>'[23]EDE''s'!DB53</f>
        <v>14.6124758774956</v>
      </c>
      <c r="DC51" s="19">
        <f>'[23]EDE''s'!DC53</f>
        <v>15.345019348131229</v>
      </c>
      <c r="DD51" s="19">
        <f>'[23]EDE''s'!DD53</f>
        <v>19.90002572645362</v>
      </c>
      <c r="DE51" s="19">
        <f>'[23]EDE''s'!DE53</f>
        <v>21.225486966885825</v>
      </c>
      <c r="DF51" s="19">
        <f>'[23]EDE''s'!DF53</f>
        <v>22.718746809721409</v>
      </c>
      <c r="DG51" s="19">
        <f>'[23]EDE''s'!DG53</f>
        <v>20.589477281361361</v>
      </c>
      <c r="DH51" s="19">
        <f>'[23]EDE''s'!DH53</f>
        <v>19.95360419372232</v>
      </c>
      <c r="DI51" s="19">
        <f>'[23]EDE''s'!DI53</f>
        <v>26.004323290199117</v>
      </c>
      <c r="DJ51" s="19">
        <f>'[23]EDE''s'!DJ53</f>
        <v>25.957017674289659</v>
      </c>
      <c r="DK51" s="19">
        <f>'[23]EDE''s'!DK53</f>
        <v>27.594984444301719</v>
      </c>
      <c r="DL51" s="19">
        <f>'[23]EDE''s'!DL53</f>
        <v>24.296620196090693</v>
      </c>
      <c r="DM51" s="19">
        <f>'[23]EDE''s'!DM53</f>
        <v>26.614520286291242</v>
      </c>
      <c r="DN51" s="19">
        <f>'[23]EDE''s'!DN53</f>
        <v>26.333844668180241</v>
      </c>
      <c r="DO51" s="19">
        <f>'[23]EDE''s'!DO53</f>
        <v>29.541905064187176</v>
      </c>
      <c r="DP51" s="19">
        <f>'[23]EDE''s'!DP53</f>
        <v>28.758289348801494</v>
      </c>
      <c r="DQ51" s="19">
        <f>'[23]EDE''s'!DQ53</f>
        <v>23.19871607592782</v>
      </c>
      <c r="DR51" s="19">
        <f>'[23]EDE''s'!DR53</f>
        <v>33.407792706253467</v>
      </c>
      <c r="DS51" s="19">
        <f>'[23]EDE''s'!DS53</f>
        <v>34.869819595578818</v>
      </c>
      <c r="DT51" s="19">
        <f>'[23]EDE''s'!DT53</f>
        <v>38.415424551824358</v>
      </c>
      <c r="DU51" s="19">
        <f>'[23]EDE''s'!DU53</f>
        <v>44.549947986054221</v>
      </c>
      <c r="DV51" s="19">
        <f>'[23]EDE''s'!DV53</f>
        <v>50.213253682007789</v>
      </c>
      <c r="DW51" s="19">
        <f>'[23]EDE''s'!DW53</f>
        <v>50.927607171641696</v>
      </c>
      <c r="DX51" s="19">
        <f>'[23]EDE''s'!DX53</f>
        <v>52.085588557320477</v>
      </c>
      <c r="DY51" s="19">
        <f>'[23]EDE''s'!DY53</f>
        <v>50.417280880690477</v>
      </c>
      <c r="DZ51" s="19">
        <f>'[23]EDE''s'!DZ53</f>
        <v>57.012988782118107</v>
      </c>
      <c r="EA51" s="19">
        <f>'[23]EDE''s'!EA53</f>
        <v>50.4427350998157</v>
      </c>
      <c r="EB51" s="19">
        <f>'[23]EDE''s'!EB53</f>
        <v>46.83705960639012</v>
      </c>
      <c r="EC51" s="19">
        <f>'[23]EDE''s'!EC53</f>
        <v>48.167139247429908</v>
      </c>
      <c r="ED51" s="19">
        <f>'[23]EDE''s'!ED53</f>
        <v>49.986458850393575</v>
      </c>
      <c r="EE51" s="19">
        <f>'[23]EDE''s'!EE53</f>
        <v>46.372552789856655</v>
      </c>
      <c r="EF51" s="19">
        <f>'[23]EDE''s'!EF53</f>
        <v>50.193120773620244</v>
      </c>
      <c r="EG51" s="19">
        <f>'[23]EDE''s'!EG53</f>
        <v>51.689960809370703</v>
      </c>
      <c r="EH51" s="19">
        <f>'[23]EDE''s'!EH53</f>
        <v>44.494065190951638</v>
      </c>
      <c r="EI51" s="19">
        <f>'[23]EDE''s'!EI53</f>
        <v>46.783637978994228</v>
      </c>
      <c r="EJ51" s="19">
        <f>'[23]EDE''s'!EJ53</f>
        <v>41.86058896243275</v>
      </c>
      <c r="EK51" s="19">
        <f>'[23]EDE''s'!EK53</f>
        <v>37.018660247485869</v>
      </c>
      <c r="EL51" s="19">
        <f>'[23]EDE''s'!EL53</f>
        <v>31.801173263142815</v>
      </c>
      <c r="EM51" s="19">
        <f>'[23]EDE''s'!EM53</f>
        <v>25.520896919268832</v>
      </c>
      <c r="EN51" s="19">
        <f>'[23]EDE''s'!EN53</f>
        <v>23.999015941690775</v>
      </c>
      <c r="EO51" s="19">
        <f>'[23]EDE''s'!EO53</f>
        <v>23.685521188712485</v>
      </c>
      <c r="EP51" s="19">
        <f>'[23]EDE''s'!EP53</f>
        <v>23.271445539227884</v>
      </c>
      <c r="EQ51" s="19">
        <f>'[23]EDE''s'!EQ53</f>
        <v>23.71775370989932</v>
      </c>
      <c r="ER51" s="19">
        <f>'[23]EDE''s'!ER53</f>
        <v>14.76949716510051</v>
      </c>
      <c r="ES51" s="19">
        <f>'[23]EDE''s'!ES53</f>
        <v>19.549980273787849</v>
      </c>
      <c r="ET51" s="19">
        <f>'[23]EDE''s'!ET53</f>
        <v>22.500487568034583</v>
      </c>
      <c r="EU51" s="19">
        <f>'[23]EDE''s'!EU53</f>
        <v>13.313670737149884</v>
      </c>
      <c r="EV51" s="19">
        <f>'[23]EDE''s'!EV53</f>
        <v>14.618626682883761</v>
      </c>
      <c r="EW51" s="19">
        <f>'[23]EDE''s'!EW53</f>
        <v>11.564073037880949</v>
      </c>
      <c r="EX51" s="19">
        <f>'[23]EDE''s'!EX53</f>
        <v>9.9939152500311987</v>
      </c>
      <c r="EY51" s="19">
        <f>'[23]EDE''s'!EY53</f>
        <v>10.636039248843456</v>
      </c>
      <c r="EZ51" s="19">
        <f>'[23]EDE''s'!EZ53</f>
        <v>16.453795653044082</v>
      </c>
      <c r="FA51" s="19">
        <f>'[23]EDE''s'!FA53</f>
        <v>15.566841934401124</v>
      </c>
      <c r="FB51" s="19">
        <f>'[23]EDE''s'!FB53</f>
        <v>11.295324422700148</v>
      </c>
      <c r="FC51" s="19">
        <f>'[23]EDE''s'!FC53</f>
        <v>8.6977157622285546</v>
      </c>
      <c r="FD51" s="19">
        <f>'[23]EDE''s'!FD53</f>
        <v>9.9644697633018176</v>
      </c>
      <c r="FE51" s="19">
        <f>'[23]EDE''s'!FE53</f>
        <v>8.6732810619772387</v>
      </c>
      <c r="FF51" s="19">
        <f>'[23]EDE''s'!FF53</f>
        <v>10.773538043654609</v>
      </c>
      <c r="FG51" s="19">
        <f>'[23]EDE''s'!FG53</f>
        <v>13.2852246684976</v>
      </c>
      <c r="FH51" s="19">
        <f>'[23]EDE''s'!FH53</f>
        <v>30.6008288545816</v>
      </c>
      <c r="FI51" s="19">
        <f>'[23]EDE''s'!FI53</f>
        <v>24.5070183426221</v>
      </c>
      <c r="FJ51" s="19">
        <f>'[23]EDE''s'!FJ53</f>
        <v>28.3252156257191</v>
      </c>
      <c r="FK51" s="19">
        <f>'[23]EDE''s'!FK53</f>
        <v>20.4229666701893</v>
      </c>
      <c r="FL51" s="19">
        <f>'[23]EDE''s'!FL53</f>
        <v>19.8296087805311</v>
      </c>
      <c r="FM51" s="19">
        <f>'[23]EDE''s'!FM53</f>
        <v>16.209538008098999</v>
      </c>
      <c r="FN51" s="19">
        <f>'[23]EDE''s'!FN53</f>
        <v>25.812343228161598</v>
      </c>
      <c r="FO51" s="19">
        <f>'[23]EDE''s'!FO53</f>
        <v>30.235807924039101</v>
      </c>
      <c r="FP51" s="19">
        <f>'[23]EDE''s'!FP53</f>
        <v>41.007167364747602</v>
      </c>
      <c r="FQ51" s="19">
        <f>'[23]EDE''s'!FQ53</f>
        <v>38.997222967751398</v>
      </c>
      <c r="FR51" s="19">
        <f>'[23]EDE''s'!FR53</f>
        <v>26.066273889170301</v>
      </c>
      <c r="FS51" s="19">
        <f>'[23]EDE''s'!FS53</f>
        <v>27.778857340929299</v>
      </c>
      <c r="FT51" s="19">
        <f>'[23]EDE''s'!FT53</f>
        <v>27.235695827804602</v>
      </c>
      <c r="FU51" s="19">
        <f>'[23]EDE''s'!FU53</f>
        <v>29.433200547856199</v>
      </c>
      <c r="FV51" s="19">
        <f>'[23]EDE''s'!FV53</f>
        <v>26.223273328421858</v>
      </c>
      <c r="FW51" s="37"/>
      <c r="FX51" s="19">
        <f>'[23]EDE''s'!GW53</f>
        <v>0</v>
      </c>
      <c r="FY51" s="19">
        <f>'[23]EDE''s'!GX53</f>
        <v>123.47209287245812</v>
      </c>
      <c r="FZ51" s="19">
        <f>'[23]EDE''s'!GY53</f>
        <v>144.25958280453949</v>
      </c>
      <c r="GA51" s="19">
        <f>'[23]EDE''s'!GZ53</f>
        <v>90.832037003290296</v>
      </c>
      <c r="GB51" s="19">
        <f>'[23]EDE''s'!HA53</f>
        <v>49.83233630747705</v>
      </c>
      <c r="GC51" s="19">
        <f>'[23]EDE''s'!HB53</f>
        <v>78.809435660019531</v>
      </c>
      <c r="GD51" s="19">
        <f>'[23]EDE''s'!HC53</f>
        <v>92.350500983117811</v>
      </c>
      <c r="GE51" s="19">
        <f>'[23]EDE''s'!HD53</f>
        <v>126.325662754037</v>
      </c>
      <c r="GF51" s="19">
        <f>'[23]EDE''s'!HE53</f>
        <v>290.73055660168444</v>
      </c>
      <c r="GG51" s="19">
        <f>'[23]EDE''s'!HF53</f>
        <v>514.29944443803447</v>
      </c>
      <c r="GH51" s="19">
        <f>'[23]EDE''s'!HG53</f>
        <v>520.7253146393374</v>
      </c>
      <c r="GI51" s="19">
        <f>'[23]EDE''s'!HH53</f>
        <v>211.62002634324261</v>
      </c>
      <c r="GJ51" s="19">
        <f>'[23]EDE''s'!HI53</f>
        <v>198.56622080291729</v>
      </c>
      <c r="GK51" s="19">
        <f>'EDE''s'!C51</f>
        <v>308.82898920751205</v>
      </c>
      <c r="GL51" s="260"/>
      <c r="GM51" s="260"/>
      <c r="GN51" s="260"/>
      <c r="GO51" s="260"/>
      <c r="GP51" s="260"/>
      <c r="GQ51" s="260"/>
      <c r="GR51" s="260"/>
      <c r="GS51" s="260"/>
    </row>
    <row r="52" spans="1:201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37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60"/>
      <c r="GM52" s="260"/>
      <c r="GN52" s="260"/>
      <c r="GO52" s="260"/>
      <c r="GP52" s="260"/>
      <c r="GQ52" s="260"/>
      <c r="GR52" s="260"/>
      <c r="GS52" s="260"/>
    </row>
    <row r="53" spans="1:201" ht="13.8">
      <c r="A53" s="9"/>
      <c r="B53" s="34" t="s">
        <v>29</v>
      </c>
      <c r="C53" s="25">
        <f>'[23]EDE''s'!C55</f>
        <v>10587.26256322</v>
      </c>
      <c r="D53" s="25">
        <f>'[23]EDE''s'!D55</f>
        <v>10204.18271895</v>
      </c>
      <c r="E53" s="25">
        <f>'[23]EDE''s'!E55</f>
        <v>383.07984426999974</v>
      </c>
      <c r="F53" s="26">
        <f>'[23]EDE''s'!F55</f>
        <v>3.7541452835667989E-2</v>
      </c>
      <c r="G53" s="27"/>
      <c r="H53" s="25">
        <f>'[23]EDE''s'!H55</f>
        <v>9645.6666684099982</v>
      </c>
      <c r="I53" s="25">
        <f>'[23]EDE''s'!I55</f>
        <v>558.51605054000174</v>
      </c>
      <c r="J53" s="26">
        <f>'[23]EDE''s'!J55</f>
        <v>5.7903312413766846E-2</v>
      </c>
      <c r="K53" s="35">
        <v>0</v>
      </c>
      <c r="L53" s="25">
        <f>'[23]EDE''s'!L55</f>
        <v>503.00800000000004</v>
      </c>
      <c r="M53" s="25">
        <f>'[23]EDE''s'!M55</f>
        <v>494.24105200000002</v>
      </c>
      <c r="N53" s="25">
        <f>'[23]EDE''s'!N55</f>
        <v>473.48296900000003</v>
      </c>
      <c r="O53" s="25">
        <f>'[23]EDE''s'!O55</f>
        <v>507.54836777000014</v>
      </c>
      <c r="P53" s="25">
        <f>'[23]EDE''s'!P55</f>
        <v>529.8150890899999</v>
      </c>
      <c r="Q53" s="25">
        <f>'[23]EDE''s'!Q55</f>
        <v>553.56534735000002</v>
      </c>
      <c r="R53" s="25">
        <f>'[23]EDE''s'!R55</f>
        <v>568.47520338999993</v>
      </c>
      <c r="S53" s="25">
        <f>'[23]EDE''s'!S55</f>
        <v>586.80645075999996</v>
      </c>
      <c r="T53" s="25">
        <f>'[23]EDE''s'!T55</f>
        <v>580.79960993999998</v>
      </c>
      <c r="U53" s="25">
        <f>'[23]EDE''s'!U55</f>
        <v>581.10346677999996</v>
      </c>
      <c r="V53" s="25">
        <f>'[23]EDE''s'!V55</f>
        <v>575.21907527999997</v>
      </c>
      <c r="W53" s="25">
        <f>'[23]EDE''s'!W55</f>
        <v>566.76678267199998</v>
      </c>
      <c r="X53" s="25">
        <f>'[23]EDE''s'!X55</f>
        <v>542.75917563000007</v>
      </c>
      <c r="Y53" s="25">
        <f>'[23]EDE''s'!Y55</f>
        <v>533.45246628500001</v>
      </c>
      <c r="Z53" s="25">
        <f>'[23]EDE''s'!Z55</f>
        <v>555.99349272999996</v>
      </c>
      <c r="AA53" s="25">
        <f>'[23]EDE''s'!AA55</f>
        <v>589.06182511999998</v>
      </c>
      <c r="AB53" s="25">
        <f>'[23]EDE''s'!AB55</f>
        <v>606.46653498800015</v>
      </c>
      <c r="AC53" s="25">
        <f>'[23]EDE''s'!AC55</f>
        <v>617.18645837999998</v>
      </c>
      <c r="AD53" s="25">
        <f>'[23]EDE''s'!AD55</f>
        <v>631.92627884000001</v>
      </c>
      <c r="AE53" s="25">
        <f>'[23]EDE''s'!AE55</f>
        <v>641.78150697299998</v>
      </c>
      <c r="AF53" s="25">
        <f>'[23]EDE''s'!AF55</f>
        <v>651.01445105000005</v>
      </c>
      <c r="AG53" s="25">
        <f>'[23]EDE''s'!AG55</f>
        <v>625.0817827599999</v>
      </c>
      <c r="AH53" s="25">
        <f>'[23]EDE''s'!AH55</f>
        <v>626.43783716200005</v>
      </c>
      <c r="AI53" s="25">
        <f>'[23]EDE''s'!AI55</f>
        <v>566.18290794200004</v>
      </c>
      <c r="AJ53" s="25">
        <f>'[23]EDE''s'!AJ55</f>
        <v>566.34545080899989</v>
      </c>
      <c r="AK53" s="25">
        <f>'[23]EDE''s'!AK55</f>
        <v>580.54472923399999</v>
      </c>
      <c r="AL53" s="25">
        <f>'[23]EDE''s'!AL55</f>
        <v>571.67744791799998</v>
      </c>
      <c r="AM53" s="25">
        <f>'[23]EDE''s'!AM55</f>
        <v>590.507963765</v>
      </c>
      <c r="AN53" s="25">
        <f>'[23]EDE''s'!AN55</f>
        <v>604.81751926999993</v>
      </c>
      <c r="AO53" s="25">
        <f>'[23]EDE''s'!AO55</f>
        <v>632.14154747399994</v>
      </c>
      <c r="AP53" s="25">
        <f>'[23]EDE''s'!AP55</f>
        <v>649.28597929099999</v>
      </c>
      <c r="AQ53" s="25">
        <f>'[23]EDE''s'!AQ55</f>
        <v>647.84194074700008</v>
      </c>
      <c r="AR53" s="25">
        <f>'[23]EDE''s'!AR55</f>
        <v>668.773291814</v>
      </c>
      <c r="AS53" s="25">
        <f>'[23]EDE''s'!AS55</f>
        <v>675.62555247500006</v>
      </c>
      <c r="AT53" s="25">
        <f>'[23]EDE''s'!AT55</f>
        <v>651.12668485999984</v>
      </c>
      <c r="AU53" s="25">
        <f>'[23]EDE''s'!AU55</f>
        <v>625.35037179500011</v>
      </c>
      <c r="AV53" s="25">
        <f>'[23]EDE''s'!AV55</f>
        <v>564.96498392000001</v>
      </c>
      <c r="AW53" s="25">
        <f>'[23]EDE''s'!AW55</f>
        <v>556.11817838899992</v>
      </c>
      <c r="AX53" s="25">
        <f>'[23]EDE''s'!AX55</f>
        <v>568.69735652500003</v>
      </c>
      <c r="AY53" s="25">
        <f>'[23]EDE''s'!AY55</f>
        <v>577.1396400000001</v>
      </c>
      <c r="AZ53" s="25">
        <f>'[23]EDE''s'!AZ55</f>
        <v>599.065202</v>
      </c>
      <c r="BA53" s="25">
        <f>'[23]EDE''s'!BA55</f>
        <v>661.2286210000002</v>
      </c>
      <c r="BB53" s="25">
        <f>'[23]EDE''s'!BB55</f>
        <v>670.76459199999977</v>
      </c>
      <c r="BC53" s="25">
        <f>'[23]EDE''s'!BC55</f>
        <v>668.29234000000008</v>
      </c>
      <c r="BD53" s="25">
        <f>'[23]EDE''s'!BD55</f>
        <v>660.5790750000001</v>
      </c>
      <c r="BE53" s="25">
        <f>'[23]EDE''s'!BE55</f>
        <v>665.09122500000012</v>
      </c>
      <c r="BF53" s="25">
        <f>'[23]EDE''s'!BF55</f>
        <v>653.70645100000002</v>
      </c>
      <c r="BG53" s="25">
        <f>'[23]EDE''s'!BG55</f>
        <v>598.34408900000005</v>
      </c>
      <c r="BH53" s="25">
        <f>'[23]EDE''s'!BH55</f>
        <v>599.60651660000008</v>
      </c>
      <c r="BI53" s="25">
        <f>'[23]EDE''s'!BI55</f>
        <v>593.86327610000001</v>
      </c>
      <c r="BJ53" s="25">
        <f>'[23]EDE''s'!BJ55</f>
        <v>607.05272809999997</v>
      </c>
      <c r="BK53" s="25">
        <f>'[23]EDE''s'!BK55</f>
        <v>632.68350550000002</v>
      </c>
      <c r="BL53" s="25">
        <f>'[23]EDE''s'!BL55</f>
        <v>663.58661770000003</v>
      </c>
      <c r="BM53" s="25">
        <f>'[23]EDE''s'!BM55</f>
        <v>674.01227440000002</v>
      </c>
      <c r="BN53" s="25">
        <f>'[23]EDE''s'!BN55</f>
        <v>685.65371830000004</v>
      </c>
      <c r="BO53" s="25">
        <f>'[23]EDE''s'!BO55</f>
        <v>718.2207085</v>
      </c>
      <c r="BP53" s="25">
        <f>'[23]EDE''s'!BP55</f>
        <v>715.13849240000002</v>
      </c>
      <c r="BQ53" s="25">
        <f>'[23]EDE''s'!BQ55</f>
        <v>724.21345650000001</v>
      </c>
      <c r="BR53" s="25">
        <f>'[23]EDE''s'!BR55</f>
        <v>700.49889170000006</v>
      </c>
      <c r="BS53" s="25">
        <f>'[23]EDE''s'!BS55</f>
        <v>674.41015749999997</v>
      </c>
      <c r="BT53" s="25">
        <f>'[23]EDE''s'!BT55</f>
        <v>650.23350159999995</v>
      </c>
      <c r="BU53" s="25">
        <f>'[23]EDE''s'!BU55</f>
        <v>600.63371949999998</v>
      </c>
      <c r="BV53" s="25">
        <f>'[23]EDE''s'!BV55</f>
        <v>646.00572869999996</v>
      </c>
      <c r="BW53" s="25">
        <f>'[23]EDE''s'!BW55</f>
        <v>698.41240400000004</v>
      </c>
      <c r="BX53" s="25">
        <f>'[23]EDE''s'!BX55</f>
        <v>695.3653544</v>
      </c>
      <c r="BY53" s="25">
        <f>'[23]EDE''s'!BY55</f>
        <v>730.41209160000005</v>
      </c>
      <c r="BZ53" s="25">
        <f>'[23]EDE''s'!BZ55</f>
        <v>751.39690269999983</v>
      </c>
      <c r="CA53" s="25">
        <f>'[23]EDE''s'!CA55</f>
        <v>758.08123209999985</v>
      </c>
      <c r="CB53" s="25">
        <f>'[23]EDE''s'!CB55</f>
        <v>739.8191182999999</v>
      </c>
      <c r="CC53" s="25">
        <f>'[23]EDE''s'!CC55</f>
        <v>732.81061440000008</v>
      </c>
      <c r="CD53" s="25">
        <f>'[23]EDE''s'!CD55</f>
        <v>747.48609340000007</v>
      </c>
      <c r="CE53" s="25">
        <f>'[23]EDE''s'!CE55</f>
        <v>692.17894130000013</v>
      </c>
      <c r="CF53" s="25">
        <f>'[23]EDE''s'!CF55</f>
        <v>678.00347590000001</v>
      </c>
      <c r="CG53" s="25">
        <f>'[23]EDE''s'!CG55</f>
        <v>682.10402580000004</v>
      </c>
      <c r="CH53" s="25">
        <f>'[23]EDE''s'!CH55</f>
        <v>674.86832200000003</v>
      </c>
      <c r="CI53" s="25">
        <f>'[23]EDE''s'!CI55</f>
        <v>713.8372758999999</v>
      </c>
      <c r="CJ53" s="25">
        <f>'[23]EDE''s'!CJ55</f>
        <v>747.85072609999997</v>
      </c>
      <c r="CK53" s="25">
        <f>'[23]EDE''s'!CK55</f>
        <v>758.76701520000006</v>
      </c>
      <c r="CL53" s="25">
        <f>'[23]EDE''s'!CL55</f>
        <v>782.20411439999998</v>
      </c>
      <c r="CM53" s="25">
        <f>'[23]EDE''s'!CM55</f>
        <v>812.39892000000009</v>
      </c>
      <c r="CN53" s="25">
        <f>'[23]EDE''s'!CN55</f>
        <v>809.76260539999987</v>
      </c>
      <c r="CO53" s="25">
        <f>'[23]EDE''s'!CO55</f>
        <v>809.0571516</v>
      </c>
      <c r="CP53" s="25">
        <f>'[23]EDE''s'!CP55</f>
        <v>794.85289610000007</v>
      </c>
      <c r="CQ53" s="25">
        <f>'[23]EDE''s'!CQ55</f>
        <v>742.69923749999998</v>
      </c>
      <c r="CR53" s="25">
        <f>'[23]EDE''s'!CR55</f>
        <v>726.21608790000005</v>
      </c>
      <c r="CS53" s="25">
        <f>'[23]EDE''s'!CS55</f>
        <v>715.41660819999993</v>
      </c>
      <c r="CT53" s="25">
        <f>'[23]EDE''s'!CT55</f>
        <v>718.24840640000002</v>
      </c>
      <c r="CU53" s="25">
        <f>'[23]EDE''s'!CU55</f>
        <v>766.91187919999993</v>
      </c>
      <c r="CV53" s="25">
        <f>'[23]EDE''s'!CV55</f>
        <v>770.80486799999994</v>
      </c>
      <c r="CW53" s="25">
        <f>'[23]EDE''s'!CW55</f>
        <v>796.9445189999999</v>
      </c>
      <c r="CX53" s="25">
        <f>'[23]EDE''s'!CX55</f>
        <v>803.76885100000004</v>
      </c>
      <c r="CY53" s="25">
        <f>'[23]EDE''s'!CY55</f>
        <v>822.54179779999993</v>
      </c>
      <c r="CZ53" s="25">
        <f>'[23]EDE''s'!CZ55</f>
        <v>821.95509259999994</v>
      </c>
      <c r="DA53" s="25">
        <f>'[23]EDE''s'!DA55</f>
        <v>808.88062200000013</v>
      </c>
      <c r="DB53" s="25">
        <f>'[23]EDE''s'!DB55</f>
        <v>791.34909389999996</v>
      </c>
      <c r="DC53" s="25">
        <f>'[23]EDE''s'!DC55</f>
        <v>735.41638799999998</v>
      </c>
      <c r="DD53" s="25">
        <f>'[23]EDE''s'!DD55</f>
        <v>730.09255059999987</v>
      </c>
      <c r="DE53" s="25">
        <f>'[23]EDE''s'!DE55</f>
        <v>698.21699430000012</v>
      </c>
      <c r="DF53" s="25">
        <f>'[23]EDE''s'!DF55</f>
        <v>715.83976499999994</v>
      </c>
      <c r="DG53" s="25">
        <f>'[23]EDE''s'!DG55</f>
        <v>771.44224699999995</v>
      </c>
      <c r="DH53" s="25">
        <f>'[23]EDE''s'!DH55</f>
        <v>763.5439722000001</v>
      </c>
      <c r="DI53" s="25">
        <f>'[23]EDE''s'!DI55</f>
        <v>838.82492960000002</v>
      </c>
      <c r="DJ53" s="25">
        <f>'[23]EDE''s'!DJ55</f>
        <v>846.2512534</v>
      </c>
      <c r="DK53" s="25">
        <f>'[23]EDE''s'!DK55</f>
        <v>877.89893050000001</v>
      </c>
      <c r="DL53" s="25">
        <f>'[23]EDE''s'!DL55</f>
        <v>873.78946990000009</v>
      </c>
      <c r="DM53" s="25">
        <f>'[23]EDE''s'!DM55</f>
        <v>837.8694101000001</v>
      </c>
      <c r="DN53" s="25">
        <f>'[23]EDE''s'!DN55</f>
        <v>871.49415999999997</v>
      </c>
      <c r="DO53" s="25">
        <f>'[23]EDE''s'!DO55</f>
        <v>818.9554306</v>
      </c>
      <c r="DP53" s="25">
        <f>'[23]EDE''s'!DP55</f>
        <v>781.08171679999998</v>
      </c>
      <c r="DQ53" s="25">
        <f>'[23]EDE''s'!DQ55</f>
        <v>762.92889650000006</v>
      </c>
      <c r="DR53" s="25">
        <f>'[23]EDE''s'!DR55</f>
        <v>732.97442049999995</v>
      </c>
      <c r="DS53" s="25">
        <f>'[23]EDE''s'!DS55</f>
        <v>819.44480899999996</v>
      </c>
      <c r="DT53" s="25">
        <f>'[23]EDE''s'!DT55</f>
        <v>853.92402650000008</v>
      </c>
      <c r="DU53" s="25">
        <f>'[23]EDE''s'!DU55</f>
        <v>883.95375869999998</v>
      </c>
      <c r="DV53" s="25">
        <f>'[23]EDE''s'!DV55</f>
        <v>908.78737060000003</v>
      </c>
      <c r="DW53" s="25">
        <f>'[23]EDE''s'!DW55</f>
        <v>935.16936329999999</v>
      </c>
      <c r="DX53" s="25">
        <f>'[23]EDE''s'!DX55</f>
        <v>911.05114210000011</v>
      </c>
      <c r="DY53" s="25">
        <f>'[23]EDE''s'!DY55</f>
        <v>883.42969979999998</v>
      </c>
      <c r="DZ53" s="25">
        <f>'[23]EDE''s'!DZ55</f>
        <v>919.10410780000007</v>
      </c>
      <c r="EA53" s="25">
        <f>'[23]EDE''s'!EA55</f>
        <v>848.00943990000007</v>
      </c>
      <c r="EB53" s="25">
        <f>'[23]EDE''s'!EB55</f>
        <v>865.26025250000009</v>
      </c>
      <c r="EC53" s="25">
        <f>'[23]EDE''s'!EC55</f>
        <v>866.06961000000001</v>
      </c>
      <c r="ED53" s="25">
        <f>'[23]EDE''s'!ED55</f>
        <v>859.01914520000003</v>
      </c>
      <c r="EE53" s="25">
        <f>'[23]EDE''s'!EE55</f>
        <v>858.44000800000003</v>
      </c>
      <c r="EF53" s="25">
        <f>'[23]EDE''s'!EF55</f>
        <v>884.3955062</v>
      </c>
      <c r="EG53" s="25">
        <f>'[23]EDE''s'!EG55</f>
        <v>938.8784862</v>
      </c>
      <c r="EH53" s="25">
        <f>'[23]EDE''s'!EH55</f>
        <v>971.79087199999992</v>
      </c>
      <c r="EI53" s="25">
        <f>'[23]EDE''s'!EI55</f>
        <v>998.1215289999999</v>
      </c>
      <c r="EJ53" s="25">
        <f>'[23]EDE''s'!EJ55</f>
        <v>1009.9503069999998</v>
      </c>
      <c r="EK53" s="25">
        <f>'[23]EDE''s'!EK55</f>
        <v>950.3325701</v>
      </c>
      <c r="EL53" s="25">
        <f>'[23]EDE''s'!EL55</f>
        <v>961.30635133406429</v>
      </c>
      <c r="EM53" s="25">
        <f>'[23]EDE''s'!EM55</f>
        <v>895.82609647000004</v>
      </c>
      <c r="EN53" s="25">
        <f>'[23]EDE''s'!EN55</f>
        <v>859.50647599999991</v>
      </c>
      <c r="EO53" s="25">
        <f>'[23]EDE''s'!EO55</f>
        <v>827.97588899999994</v>
      </c>
      <c r="EP53" s="25">
        <f>'[23]EDE''s'!EP55</f>
        <v>842.88133529999993</v>
      </c>
      <c r="EQ53" s="25">
        <f>'[23]EDE''s'!EQ55</f>
        <v>788.58631000000003</v>
      </c>
      <c r="ER53" s="25">
        <f>'[23]EDE''s'!ER55</f>
        <v>791.61530419999997</v>
      </c>
      <c r="ES53" s="25">
        <f>'[23]EDE''s'!ES55</f>
        <v>874.04620995000005</v>
      </c>
      <c r="ET53" s="25">
        <f>'[23]EDE''s'!ET55</f>
        <v>960.33093796000003</v>
      </c>
      <c r="EU53" s="25">
        <f>'[23]EDE''s'!EU55</f>
        <v>949.16554240000005</v>
      </c>
      <c r="EV53" s="25">
        <f>'[23]EDE''s'!EV55</f>
        <v>923.64414099999999</v>
      </c>
      <c r="EW53" s="25">
        <f>'[23]EDE''s'!EW55</f>
        <v>922.01028650000001</v>
      </c>
      <c r="EX53" s="25">
        <f>'[23]EDE''s'!EX55</f>
        <v>905.90423610000005</v>
      </c>
      <c r="EY53" s="25">
        <f>'[23]EDE''s'!EY55</f>
        <v>838.49195429999997</v>
      </c>
      <c r="EZ53" s="25">
        <f>'[23]EDE''s'!EZ55</f>
        <v>819.69125747999988</v>
      </c>
      <c r="FA53" s="25">
        <f>'[23]EDE''s'!FA55</f>
        <v>823.32251299999984</v>
      </c>
      <c r="FB53" s="25">
        <f>'[23]EDE''s'!FB55</f>
        <v>827.1062589999998</v>
      </c>
      <c r="FC53" s="25">
        <f>'[23]EDE''s'!FC55</f>
        <v>864.48361720000003</v>
      </c>
      <c r="FD53" s="25">
        <f>'[23]EDE''s'!FD55</f>
        <v>891.18528700000002</v>
      </c>
      <c r="FE53" s="25">
        <f>'[23]EDE''s'!FE55</f>
        <v>938.14524599000003</v>
      </c>
      <c r="FF53" s="25">
        <f>'[23]EDE''s'!FF55</f>
        <v>962.51292020000005</v>
      </c>
      <c r="FG53" s="25">
        <f>'[23]EDE''s'!FG55</f>
        <v>986.7272493800001</v>
      </c>
      <c r="FH53" s="25">
        <f>'[23]EDE''s'!FH55</f>
        <v>1023.1677083</v>
      </c>
      <c r="FI53" s="25">
        <f>'[23]EDE''s'!FI55</f>
        <v>1042.3778053000001</v>
      </c>
      <c r="FJ53" s="25">
        <f>'[23]EDE''s'!FJ55</f>
        <v>1025.4628561</v>
      </c>
      <c r="FK53" s="25">
        <f>'[23]EDE''s'!FK55</f>
        <v>981.91080439999996</v>
      </c>
      <c r="FL53" s="25">
        <f>'[23]EDE''s'!FL55</f>
        <v>938.41205560000003</v>
      </c>
      <c r="FM53" s="25">
        <f>'[23]EDE''s'!FM55</f>
        <v>888.7438922</v>
      </c>
      <c r="FN53" s="25">
        <f>'[23]EDE''s'!FN55</f>
        <v>888.13218759999995</v>
      </c>
      <c r="FO53" s="25">
        <f>'[23]EDE''s'!FO55</f>
        <v>928.05876030000013</v>
      </c>
      <c r="FP53" s="25">
        <f>'[23]EDE''s'!FP55</f>
        <v>927.98057101999996</v>
      </c>
      <c r="FQ53" s="25">
        <f>'[23]EDE''s'!FQ55</f>
        <v>1027.6786720999999</v>
      </c>
      <c r="FR53" s="25">
        <f>'[23]EDE''s'!FR55</f>
        <v>1046.9376962000001</v>
      </c>
      <c r="FS53" s="25">
        <f>'[23]EDE''s'!FS55</f>
        <v>1000.5457812</v>
      </c>
      <c r="FT53" s="25">
        <f>'[23]EDE''s'!FT55</f>
        <v>1018.9820212</v>
      </c>
      <c r="FU53" s="25">
        <f>'[23]EDE''s'!FU55</f>
        <v>965.40054190000001</v>
      </c>
      <c r="FV53" s="25">
        <f>'[23]EDE''s'!FV55</f>
        <v>956.39038390000007</v>
      </c>
      <c r="FW53" s="37"/>
      <c r="FX53" s="25">
        <f>'[23]EDE''s'!GW55</f>
        <v>6520.8314140319999</v>
      </c>
      <c r="FY53" s="25">
        <f>'[23]EDE''s'!GX55</f>
        <v>7187.3447178600009</v>
      </c>
      <c r="FZ53" s="25">
        <f>'[23]EDE''s'!GY55</f>
        <v>7464.0384794519996</v>
      </c>
      <c r="GA53" s="25">
        <f>'[23]EDE''s'!GZ55</f>
        <v>7443.9917538340014</v>
      </c>
      <c r="GB53" s="25">
        <f>'[23]EDE''s'!HA55</f>
        <v>7988.9403433000007</v>
      </c>
      <c r="GC53" s="25">
        <f>'[23]EDE''s'!HB55</f>
        <v>8442.8357020000003</v>
      </c>
      <c r="GD53" s="25">
        <f>'[23]EDE''s'!HC55</f>
        <v>9006.4057659000009</v>
      </c>
      <c r="GE53" s="25">
        <f>'[23]EDE''s'!HD55</f>
        <v>9278.4542139999994</v>
      </c>
      <c r="GF53" s="25">
        <f>'[23]EDE''s'!HE55</f>
        <v>9644.2191131999989</v>
      </c>
      <c r="GG53" s="25">
        <f>'[23]EDE''s'!HF55</f>
        <v>10239.8587515</v>
      </c>
      <c r="GH53" s="25">
        <f>'[23]EDE''s'!HG55</f>
        <v>11059.390734004064</v>
      </c>
      <c r="GI53" s="25">
        <f>'[23]EDE''s'!HH55</f>
        <v>10484.15862271</v>
      </c>
      <c r="GJ53" s="25">
        <f>'[23]EDE''s'!HI55</f>
        <v>11186.093523349999</v>
      </c>
      <c r="GK53" s="25">
        <f>'EDE''s'!C53</f>
        <v>10587.26256322</v>
      </c>
      <c r="GL53" s="260"/>
      <c r="GM53" s="260"/>
      <c r="GN53" s="260"/>
      <c r="GO53" s="260"/>
      <c r="GP53" s="260"/>
      <c r="GQ53" s="260"/>
      <c r="GR53" s="260"/>
      <c r="GS53" s="260"/>
    </row>
    <row r="54" spans="1:201" ht="13.8">
      <c r="A54" s="9"/>
      <c r="B54" s="18" t="s">
        <v>18</v>
      </c>
      <c r="C54" s="19">
        <f>'[23]EDE''s'!C56</f>
        <v>3700.9099600000004</v>
      </c>
      <c r="D54" s="19">
        <f>'[23]EDE''s'!D56</f>
        <v>3571.5011180000001</v>
      </c>
      <c r="E54" s="19">
        <f>'[23]EDE''s'!E56</f>
        <v>129.40884200000028</v>
      </c>
      <c r="F54" s="20">
        <f>'[23]EDE''s'!F56</f>
        <v>3.6233739742595333E-2</v>
      </c>
      <c r="G54" s="22"/>
      <c r="H54" s="19">
        <f>'[23]EDE''s'!H56</f>
        <v>3302.4705660000004</v>
      </c>
      <c r="I54" s="19">
        <f>'[23]EDE''s'!I56</f>
        <v>269.03055199999972</v>
      </c>
      <c r="J54" s="20">
        <f>'[23]EDE''s'!J56</f>
        <v>8.1463421587994161E-2</v>
      </c>
      <c r="K54" s="36">
        <v>0</v>
      </c>
      <c r="L54" s="19">
        <f>'[23]EDE''s'!L56</f>
        <v>173.69</v>
      </c>
      <c r="M54" s="19">
        <f>'[23]EDE''s'!M56</f>
        <v>168.56</v>
      </c>
      <c r="N54" s="19">
        <f>'[23]EDE''s'!N56</f>
        <v>154.74</v>
      </c>
      <c r="O54" s="19">
        <f>'[23]EDE''s'!O56</f>
        <v>170.36237577000003</v>
      </c>
      <c r="P54" s="19">
        <f>'[23]EDE''s'!P56</f>
        <v>184.20868908999998</v>
      </c>
      <c r="Q54" s="19">
        <f>'[23]EDE''s'!Q56</f>
        <v>185.16574434999998</v>
      </c>
      <c r="R54" s="19">
        <f>'[23]EDE''s'!R56</f>
        <v>191.48937038999998</v>
      </c>
      <c r="S54" s="19">
        <f>'[23]EDE''s'!S56</f>
        <v>203.03361976000002</v>
      </c>
      <c r="T54" s="19">
        <f>'[23]EDE''s'!T56</f>
        <v>199.97353294000001</v>
      </c>
      <c r="U54" s="19">
        <f>'[23]EDE''s'!U56</f>
        <v>193.90427077999999</v>
      </c>
      <c r="V54" s="19">
        <f>'[23]EDE''s'!V56</f>
        <v>198.61658427999998</v>
      </c>
      <c r="W54" s="19">
        <f>'[23]EDE''s'!W56</f>
        <v>184.23441567200001</v>
      </c>
      <c r="X54" s="19">
        <f>'[23]EDE''s'!X56</f>
        <v>178.98711062999999</v>
      </c>
      <c r="Y54" s="19">
        <f>'[23]EDE''s'!Y56</f>
        <v>176.39068328499999</v>
      </c>
      <c r="Z54" s="19">
        <f>'[23]EDE''s'!Z56</f>
        <v>171.51662073</v>
      </c>
      <c r="AA54" s="19">
        <f>'[23]EDE''s'!AA56</f>
        <v>189.88243112000001</v>
      </c>
      <c r="AB54" s="19">
        <f>'[23]EDE''s'!AB56</f>
        <v>185.70504298800006</v>
      </c>
      <c r="AC54" s="19">
        <f>'[23]EDE''s'!AC56</f>
        <v>197.52027538000002</v>
      </c>
      <c r="AD54" s="19">
        <f>'[23]EDE''s'!AD56</f>
        <v>199.30134984</v>
      </c>
      <c r="AE54" s="19">
        <f>'[23]EDE''s'!AE56</f>
        <v>205.16766897299999</v>
      </c>
      <c r="AF54" s="19">
        <f>'[23]EDE''s'!AF56</f>
        <v>209.17915904999998</v>
      </c>
      <c r="AG54" s="19">
        <f>'[23]EDE''s'!AG56</f>
        <v>198.23546175999999</v>
      </c>
      <c r="AH54" s="19">
        <f>'[23]EDE''s'!AH56</f>
        <v>201.41031116200003</v>
      </c>
      <c r="AI54" s="19">
        <f>'[23]EDE''s'!AI56</f>
        <v>180.70398194200001</v>
      </c>
      <c r="AJ54" s="19">
        <f>'[23]EDE''s'!AJ56</f>
        <v>176.38344180899998</v>
      </c>
      <c r="AK54" s="19">
        <f>'[23]EDE''s'!AK56</f>
        <v>181.99451723399997</v>
      </c>
      <c r="AL54" s="19">
        <f>'[23]EDE''s'!AL56</f>
        <v>173.28036891799999</v>
      </c>
      <c r="AM54" s="19">
        <f>'[23]EDE''s'!AM56</f>
        <v>173.18196676500003</v>
      </c>
      <c r="AN54" s="19">
        <f>'[23]EDE''s'!AN56</f>
        <v>184.45429926999998</v>
      </c>
      <c r="AO54" s="19">
        <f>'[23]EDE''s'!AO56</f>
        <v>192.30669047400002</v>
      </c>
      <c r="AP54" s="19">
        <f>'[23]EDE''s'!AP56</f>
        <v>198.79079729099999</v>
      </c>
      <c r="AQ54" s="19">
        <f>'[23]EDE''s'!AQ56</f>
        <v>201.631664747</v>
      </c>
      <c r="AR54" s="19">
        <f>'[23]EDE''s'!AR56</f>
        <v>208.08425081399997</v>
      </c>
      <c r="AS54" s="19">
        <f>'[23]EDE''s'!AS56</f>
        <v>213.424691475</v>
      </c>
      <c r="AT54" s="19">
        <f>'[23]EDE''s'!AT56</f>
        <v>201.35912286000001</v>
      </c>
      <c r="AU54" s="19">
        <f>'[23]EDE''s'!AU56</f>
        <v>188.22581779500004</v>
      </c>
      <c r="AV54" s="19">
        <f>'[23]EDE''s'!AV56</f>
        <v>167.03432291999994</v>
      </c>
      <c r="AW54" s="19">
        <f>'[23]EDE''s'!AW56</f>
        <v>165.35375938899995</v>
      </c>
      <c r="AX54" s="19">
        <f>'[23]EDE''s'!AX56</f>
        <v>165.690715525</v>
      </c>
      <c r="AY54" s="19">
        <f>'[23]EDE''s'!AY56</f>
        <v>167.23818100000003</v>
      </c>
      <c r="AZ54" s="19">
        <f>'[23]EDE''s'!AZ56</f>
        <v>169.47004899999999</v>
      </c>
      <c r="BA54" s="19">
        <f>'[23]EDE''s'!BA56</f>
        <v>196.51284699999999</v>
      </c>
      <c r="BB54" s="19">
        <f>'[23]EDE''s'!BB56</f>
        <v>196.372207</v>
      </c>
      <c r="BC54" s="19">
        <f>'[23]EDE''s'!BC56</f>
        <v>200.38883900000002</v>
      </c>
      <c r="BD54" s="19">
        <f>'[23]EDE''s'!BD56</f>
        <v>197.87975399999999</v>
      </c>
      <c r="BE54" s="19">
        <f>'[23]EDE''s'!BE56</f>
        <v>199.28252799999999</v>
      </c>
      <c r="BF54" s="19">
        <f>'[23]EDE''s'!BF56</f>
        <v>195.64468999999997</v>
      </c>
      <c r="BG54" s="19">
        <f>'[23]EDE''s'!BG56</f>
        <v>160.62127700000002</v>
      </c>
      <c r="BH54" s="19">
        <f>'[23]EDE''s'!BH56</f>
        <v>183.276231</v>
      </c>
      <c r="BI54" s="19">
        <f>'[23]EDE''s'!BI56</f>
        <v>181.49197599999999</v>
      </c>
      <c r="BJ54" s="19">
        <f>'[23]EDE''s'!BJ56</f>
        <v>177.17705899999999</v>
      </c>
      <c r="BK54" s="19">
        <f>'[23]EDE''s'!BK56</f>
        <v>187.05436800000001</v>
      </c>
      <c r="BL54" s="19">
        <f>'[23]EDE''s'!BL56</f>
        <v>197.25514099999998</v>
      </c>
      <c r="BM54" s="19">
        <f>'[23]EDE''s'!BM56</f>
        <v>203.04014100000001</v>
      </c>
      <c r="BN54" s="19">
        <f>'[23]EDE''s'!BN56</f>
        <v>202.65912900000001</v>
      </c>
      <c r="BO54" s="19">
        <f>'[23]EDE''s'!BO56</f>
        <v>214.554632</v>
      </c>
      <c r="BP54" s="19">
        <f>'[23]EDE''s'!BP56</f>
        <v>219.41330200000002</v>
      </c>
      <c r="BQ54" s="19">
        <f>'[23]EDE''s'!BQ56</f>
        <v>214.12420799999998</v>
      </c>
      <c r="BR54" s="19">
        <f>'[23]EDE''s'!BR56</f>
        <v>216.11820999999998</v>
      </c>
      <c r="BS54" s="19">
        <f>'[23]EDE''s'!BS56</f>
        <v>206.25363399999998</v>
      </c>
      <c r="BT54" s="19">
        <f>'[23]EDE''s'!BT56</f>
        <v>201.81198900000001</v>
      </c>
      <c r="BU54" s="19">
        <f>'[23]EDE''s'!BU56</f>
        <v>192.67054599999997</v>
      </c>
      <c r="BV54" s="19">
        <f>'[23]EDE''s'!BV56</f>
        <v>191.67855599999999</v>
      </c>
      <c r="BW54" s="19">
        <f>'[23]EDE''s'!BW56</f>
        <v>206.05242500000003</v>
      </c>
      <c r="BX54" s="19">
        <f>'[23]EDE''s'!BX56</f>
        <v>213.87282399999998</v>
      </c>
      <c r="BY54" s="19">
        <f>'[23]EDE''s'!BY56</f>
        <v>218.02590400000003</v>
      </c>
      <c r="BZ54" s="19">
        <f>'[23]EDE''s'!BZ56</f>
        <v>227.004774</v>
      </c>
      <c r="CA54" s="19">
        <f>'[23]EDE''s'!CA56</f>
        <v>236.06194400000001</v>
      </c>
      <c r="CB54" s="19">
        <f>'[23]EDE''s'!CB56</f>
        <v>234.59235100000001</v>
      </c>
      <c r="CC54" s="19">
        <f>'[23]EDE''s'!CC56</f>
        <v>222.66569699999999</v>
      </c>
      <c r="CD54" s="19">
        <f>'[23]EDE''s'!CD56</f>
        <v>231.08831000000001</v>
      </c>
      <c r="CE54" s="19">
        <f>'[23]EDE''s'!CE56</f>
        <v>211.16615600000003</v>
      </c>
      <c r="CF54" s="19">
        <f>'[23]EDE''s'!CF56</f>
        <v>208.42323300000001</v>
      </c>
      <c r="CG54" s="19">
        <f>'[23]EDE''s'!CG56</f>
        <v>208.50206</v>
      </c>
      <c r="CH54" s="19">
        <f>'[23]EDE''s'!CH56</f>
        <v>205.57259099999999</v>
      </c>
      <c r="CI54" s="19">
        <f>'[23]EDE''s'!CI56</f>
        <v>218.805836</v>
      </c>
      <c r="CJ54" s="19">
        <f>'[23]EDE''s'!CJ56</f>
        <v>231.00879499999999</v>
      </c>
      <c r="CK54" s="19">
        <f>'[23]EDE''s'!CK56</f>
        <v>232.189673</v>
      </c>
      <c r="CL54" s="19">
        <f>'[23]EDE''s'!CL56</f>
        <v>231.69906100000003</v>
      </c>
      <c r="CM54" s="19">
        <f>'[23]EDE''s'!CM56</f>
        <v>247.856416</v>
      </c>
      <c r="CN54" s="19">
        <f>'[23]EDE''s'!CN56</f>
        <v>252.07757900000001</v>
      </c>
      <c r="CO54" s="19">
        <f>'[23]EDE''s'!CO56</f>
        <v>243.60316300000002</v>
      </c>
      <c r="CP54" s="19">
        <f>'[23]EDE''s'!CP56</f>
        <v>246.30771800000002</v>
      </c>
      <c r="CQ54" s="19">
        <f>'[23]EDE''s'!CQ56</f>
        <v>224.295804</v>
      </c>
      <c r="CR54" s="19">
        <f>'[23]EDE''s'!CR56</f>
        <v>223.52229600000001</v>
      </c>
      <c r="CS54" s="19">
        <f>'[23]EDE''s'!CS56</f>
        <v>221.218659</v>
      </c>
      <c r="CT54" s="19">
        <f>'[23]EDE''s'!CT56</f>
        <v>214.04484900000003</v>
      </c>
      <c r="CU54" s="19">
        <f>'[23]EDE''s'!CU56</f>
        <v>235.95317</v>
      </c>
      <c r="CV54" s="19">
        <f>'[23]EDE''s'!CV56</f>
        <v>238.93088699999998</v>
      </c>
      <c r="CW54" s="19">
        <f>'[23]EDE''s'!CW56</f>
        <v>250.079241</v>
      </c>
      <c r="CX54" s="19">
        <f>'[23]EDE''s'!CX56</f>
        <v>253.71449799999999</v>
      </c>
      <c r="CY54" s="19">
        <f>'[23]EDE''s'!CY56</f>
        <v>263.93230699999998</v>
      </c>
      <c r="CZ54" s="19">
        <f>'[23]EDE''s'!CZ56</f>
        <v>263.43713299999996</v>
      </c>
      <c r="DA54" s="19">
        <f>'[23]EDE''s'!DA56</f>
        <v>257.611448</v>
      </c>
      <c r="DB54" s="19">
        <f>'[23]EDE''s'!DB56</f>
        <v>250.758184</v>
      </c>
      <c r="DC54" s="19">
        <f>'[23]EDE''s'!DC56</f>
        <v>227.44833399999999</v>
      </c>
      <c r="DD54" s="19">
        <f>'[23]EDE''s'!DD56</f>
        <v>234.30887999999999</v>
      </c>
      <c r="DE54" s="19">
        <f>'[23]EDE''s'!DE56</f>
        <v>221.735783</v>
      </c>
      <c r="DF54" s="19">
        <f>'[23]EDE''s'!DF56</f>
        <v>219.80951400000001</v>
      </c>
      <c r="DG54" s="19">
        <f>'[23]EDE''s'!DG56</f>
        <v>237.86428799999999</v>
      </c>
      <c r="DH54" s="19">
        <f>'[23]EDE''s'!DH56</f>
        <v>237.03833100000003</v>
      </c>
      <c r="DI54" s="19">
        <f>'[23]EDE''s'!DI56</f>
        <v>264.40114399999999</v>
      </c>
      <c r="DJ54" s="19">
        <f>'[23]EDE''s'!DJ56</f>
        <v>268.06940700000001</v>
      </c>
      <c r="DK54" s="19">
        <f>'[23]EDE''s'!DK56</f>
        <v>281.76992999999999</v>
      </c>
      <c r="DL54" s="19">
        <f>'[23]EDE''s'!DL56</f>
        <v>281.82021499999996</v>
      </c>
      <c r="DM54" s="19">
        <f>'[23]EDE''s'!DM56</f>
        <v>264.609376</v>
      </c>
      <c r="DN54" s="19">
        <f>'[23]EDE''s'!DN56</f>
        <v>273.73502199999996</v>
      </c>
      <c r="DO54" s="19">
        <f>'[23]EDE''s'!DO56</f>
        <v>250.99145000000001</v>
      </c>
      <c r="DP54" s="19">
        <f>'[23]EDE''s'!DP56</f>
        <v>249.29974100000001</v>
      </c>
      <c r="DQ54" s="19">
        <f>'[23]EDE''s'!DQ56</f>
        <v>241.71778400000002</v>
      </c>
      <c r="DR54" s="19">
        <f>'[23]EDE''s'!DR56</f>
        <v>225.343311</v>
      </c>
      <c r="DS54" s="19">
        <f>'[23]EDE''s'!DS56</f>
        <v>249.54611399999999</v>
      </c>
      <c r="DT54" s="19">
        <f>'[23]EDE''s'!DT56</f>
        <v>270.750246</v>
      </c>
      <c r="DU54" s="19">
        <f>'[23]EDE''s'!DU56</f>
        <v>279.70675900000003</v>
      </c>
      <c r="DV54" s="19">
        <f>'[23]EDE''s'!DV56</f>
        <v>287.60371300000003</v>
      </c>
      <c r="DW54" s="19">
        <f>'[23]EDE''s'!DW56</f>
        <v>302.33784000000003</v>
      </c>
      <c r="DX54" s="19">
        <f>'[23]EDE''s'!DX56</f>
        <v>299.64278899999999</v>
      </c>
      <c r="DY54" s="19">
        <f>'[23]EDE''s'!DY56</f>
        <v>285.47088399999996</v>
      </c>
      <c r="DZ54" s="19">
        <f>'[23]EDE''s'!DZ56</f>
        <v>287.46929500000005</v>
      </c>
      <c r="EA54" s="19">
        <f>'[23]EDE''s'!EA56</f>
        <v>276.70912600000003</v>
      </c>
      <c r="EB54" s="19">
        <f>'[23]EDE''s'!EB56</f>
        <v>269.34214800000001</v>
      </c>
      <c r="EC54" s="19">
        <f>'[23]EDE''s'!EC56</f>
        <v>263.45554900000002</v>
      </c>
      <c r="ED54" s="19">
        <f>'[23]EDE''s'!ED56</f>
        <v>252.32506800000002</v>
      </c>
      <c r="EE54" s="19">
        <f>'[23]EDE''s'!EE56</f>
        <v>272.926064</v>
      </c>
      <c r="EF54" s="19">
        <f>'[23]EDE''s'!EF56</f>
        <v>283.04522199999997</v>
      </c>
      <c r="EG54" s="19">
        <f>'[23]EDE''s'!EG56</f>
        <v>301.97076900000002</v>
      </c>
      <c r="EH54" s="19">
        <f>'[23]EDE''s'!EH56</f>
        <v>308.75545699999998</v>
      </c>
      <c r="EI54" s="19">
        <f>'[23]EDE''s'!EI56</f>
        <v>325.57929000000001</v>
      </c>
      <c r="EJ54" s="19">
        <f>'[23]EDE''s'!EJ56</f>
        <v>327.28475899999995</v>
      </c>
      <c r="EK54" s="19">
        <f>'[23]EDE''s'!EK56</f>
        <v>309.69712800000002</v>
      </c>
      <c r="EL54" s="19">
        <f>'[23]EDE''s'!EL56</f>
        <v>320.66267799999997</v>
      </c>
      <c r="EM54" s="19">
        <f>'[23]EDE''s'!EM56</f>
        <v>289.55480899999998</v>
      </c>
      <c r="EN54" s="19">
        <f>'[23]EDE''s'!EN56</f>
        <v>283.78968099999997</v>
      </c>
      <c r="EO54" s="19">
        <f>'[23]EDE''s'!EO56</f>
        <v>273.66388199999994</v>
      </c>
      <c r="EP54" s="19">
        <f>'[23]EDE''s'!EP56</f>
        <v>271.69213500000001</v>
      </c>
      <c r="EQ54" s="19">
        <f>'[23]EDE''s'!EQ56</f>
        <v>271.26325700000001</v>
      </c>
      <c r="ER54" s="19">
        <f>'[23]EDE''s'!ER56</f>
        <v>271.85628400000002</v>
      </c>
      <c r="ES54" s="19">
        <f>'[23]EDE''s'!ES56</f>
        <v>301.90000000000003</v>
      </c>
      <c r="ET54" s="19">
        <f>'[23]EDE''s'!ET56</f>
        <v>322.27</v>
      </c>
      <c r="EU54" s="19">
        <f>'[23]EDE''s'!EU56</f>
        <v>328.45779599999997</v>
      </c>
      <c r="EV54" s="19">
        <f>'[23]EDE''s'!EV56</f>
        <v>333.09581900000001</v>
      </c>
      <c r="EW54" s="19">
        <f>'[23]EDE''s'!EW56</f>
        <v>320.74265800000001</v>
      </c>
      <c r="EX54" s="19">
        <f>'[23]EDE''s'!EX56</f>
        <v>323.73905400000001</v>
      </c>
      <c r="EY54" s="19">
        <f>'[23]EDE''s'!EY56</f>
        <v>286.70892600000002</v>
      </c>
      <c r="EZ54" s="19">
        <f>'[23]EDE''s'!EZ56</f>
        <v>285.20651800000002</v>
      </c>
      <c r="FA54" s="19">
        <f>'[23]EDE''s'!FA56</f>
        <v>288.38927099999995</v>
      </c>
      <c r="FB54" s="19">
        <f>'[23]EDE''s'!FB56</f>
        <v>283.88750699999997</v>
      </c>
      <c r="FC54" s="19">
        <f>'[23]EDE''s'!FC56</f>
        <v>301.44906200000003</v>
      </c>
      <c r="FD54" s="19">
        <f>'[23]EDE''s'!FD56</f>
        <v>313.476699</v>
      </c>
      <c r="FE54" s="19">
        <f>'[23]EDE''s'!FE56</f>
        <v>334.23152299999998</v>
      </c>
      <c r="FF54" s="19">
        <f>'[23]EDE''s'!FF56</f>
        <v>335.58677399999999</v>
      </c>
      <c r="FG54" s="19">
        <f>'[23]EDE''s'!FG56</f>
        <v>358.30397799999997</v>
      </c>
      <c r="FH54" s="19">
        <f>'[23]EDE''s'!FH56</f>
        <v>369.14051899999998</v>
      </c>
      <c r="FI54" s="19">
        <f>'[23]EDE''s'!FI56</f>
        <v>351.00980700000002</v>
      </c>
      <c r="FJ54" s="19">
        <f>'[23]EDE''s'!FJ56</f>
        <v>350.81945999999999</v>
      </c>
      <c r="FK54" s="19">
        <f>'[23]EDE''s'!FK56</f>
        <v>323.27921299999997</v>
      </c>
      <c r="FL54" s="19">
        <f>'[23]EDE''s'!FL56</f>
        <v>312.59127999999998</v>
      </c>
      <c r="FM54" s="19">
        <f>'[23]EDE''s'!FM56</f>
        <v>306.95695799999999</v>
      </c>
      <c r="FN54" s="19">
        <f>'[23]EDE''s'!FN56</f>
        <v>299.35220299999997</v>
      </c>
      <c r="FO54" s="19">
        <f>'[23]EDE''s'!FO56</f>
        <v>313.58284600000002</v>
      </c>
      <c r="FP54" s="19">
        <f>'[23]EDE''s'!FP56</f>
        <v>319.92333600000001</v>
      </c>
      <c r="FQ54" s="19">
        <f>'[23]EDE''s'!FQ56</f>
        <v>351.22842700000001</v>
      </c>
      <c r="FR54" s="19">
        <f>'[23]EDE''s'!FR56</f>
        <v>365.787532</v>
      </c>
      <c r="FS54" s="19">
        <f>'[23]EDE''s'!FS56</f>
        <v>359.43594200000001</v>
      </c>
      <c r="FT54" s="19">
        <f>'[23]EDE''s'!FT56</f>
        <v>371.45234899999997</v>
      </c>
      <c r="FU54" s="19">
        <f>'[23]EDE''s'!FU56</f>
        <v>349.760244</v>
      </c>
      <c r="FV54" s="19">
        <f>'[23]EDE''s'!FV56</f>
        <v>350.83884300000005</v>
      </c>
      <c r="FW54" s="37"/>
      <c r="FX54" s="19">
        <f>'[23]EDE''s'!GW56</f>
        <v>2207.9786030320001</v>
      </c>
      <c r="FY54" s="19">
        <f>'[23]EDE''s'!GX56</f>
        <v>2294.0000968600002</v>
      </c>
      <c r="FZ54" s="19">
        <f>'[23]EDE''s'!GY56</f>
        <v>2293.1176294520001</v>
      </c>
      <c r="GA54" s="19">
        <f>'[23]EDE''s'!GZ56</f>
        <v>2181.4891698340002</v>
      </c>
      <c r="GB54" s="19">
        <f>'[23]EDE''s'!HA56</f>
        <v>2402.4180310000002</v>
      </c>
      <c r="GC54" s="19">
        <f>'[23]EDE''s'!HB56</f>
        <v>2586.6914760000004</v>
      </c>
      <c r="GD54" s="19">
        <f>'[23]EDE''s'!HC56</f>
        <v>2750.3419290000002</v>
      </c>
      <c r="GE54" s="19">
        <f>'[23]EDE''s'!HD56</f>
        <v>2900.6510060000001</v>
      </c>
      <c r="GF54" s="19">
        <f>'[23]EDE''s'!HE56</f>
        <v>3036.1533399999998</v>
      </c>
      <c r="GG54" s="19">
        <f>'[23]EDE''s'!HF56</f>
        <v>3255.5976020000003</v>
      </c>
      <c r="GH54" s="19">
        <f>'[23]EDE''s'!HG56</f>
        <v>3524.5989410000002</v>
      </c>
      <c r="GI54" s="19">
        <f>'[23]EDE''s'!HH56</f>
        <v>3589.1794920000002</v>
      </c>
      <c r="GJ54" s="19">
        <f>'[23]EDE''s'!HI56</f>
        <v>3894.7803309999999</v>
      </c>
      <c r="GK54" s="19">
        <f>'EDE''s'!C54</f>
        <v>3700.9099600000004</v>
      </c>
      <c r="GL54" s="260"/>
      <c r="GM54" s="260"/>
      <c r="GN54" s="260"/>
      <c r="GO54" s="260"/>
      <c r="GP54" s="260"/>
      <c r="GQ54" s="260"/>
      <c r="GR54" s="260"/>
      <c r="GS54" s="260"/>
    </row>
    <row r="55" spans="1:201" ht="13.8">
      <c r="A55" s="9"/>
      <c r="B55" s="18" t="s">
        <v>19</v>
      </c>
      <c r="C55" s="19">
        <f>'[23]EDE''s'!C57</f>
        <v>4009.3587759999996</v>
      </c>
      <c r="D55" s="19">
        <f>'[23]EDE''s'!D57</f>
        <v>3926.3341090000004</v>
      </c>
      <c r="E55" s="19">
        <f>'[23]EDE''s'!E57</f>
        <v>83.024666999999226</v>
      </c>
      <c r="F55" s="20">
        <f>'[23]EDE''s'!F57</f>
        <v>2.1145594005790001E-2</v>
      </c>
      <c r="G55" s="22"/>
      <c r="H55" s="19">
        <f>'[23]EDE''s'!H57</f>
        <v>3825.1674240000002</v>
      </c>
      <c r="I55" s="19">
        <f>'[23]EDE''s'!I57</f>
        <v>101.16668500000014</v>
      </c>
      <c r="J55" s="20">
        <f>'[23]EDE''s'!J57</f>
        <v>2.6447648896426486E-2</v>
      </c>
      <c r="K55" s="36">
        <v>0</v>
      </c>
      <c r="L55" s="19">
        <f>'[23]EDE''s'!L57</f>
        <v>200.958</v>
      </c>
      <c r="M55" s="19">
        <f>'[23]EDE''s'!M57</f>
        <v>191.37105199999999</v>
      </c>
      <c r="N55" s="19">
        <f>'[23]EDE''s'!N57</f>
        <v>192.10296900000003</v>
      </c>
      <c r="O55" s="19">
        <f>'[23]EDE''s'!O57</f>
        <v>204.46568200000004</v>
      </c>
      <c r="P55" s="19">
        <f>'[23]EDE''s'!P57</f>
        <v>208.89357000000001</v>
      </c>
      <c r="Q55" s="19">
        <f>'[23]EDE''s'!Q57</f>
        <v>224.141492</v>
      </c>
      <c r="R55" s="19">
        <f>'[23]EDE''s'!R57</f>
        <v>226.28982599999995</v>
      </c>
      <c r="S55" s="19">
        <f>'[23]EDE''s'!S57</f>
        <v>226.52629999999999</v>
      </c>
      <c r="T55" s="19">
        <f>'[23]EDE''s'!T57</f>
        <v>226.11576899999997</v>
      </c>
      <c r="U55" s="19">
        <f>'[23]EDE''s'!U57</f>
        <v>231.41957399999998</v>
      </c>
      <c r="V55" s="19">
        <f>'[23]EDE''s'!V57</f>
        <v>223.87773300000001</v>
      </c>
      <c r="W55" s="19">
        <f>'[23]EDE''s'!W57</f>
        <v>219.41652599999998</v>
      </c>
      <c r="X55" s="19">
        <f>'[23]EDE''s'!X57</f>
        <v>206.69196600000001</v>
      </c>
      <c r="Y55" s="19">
        <f>'[23]EDE''s'!Y57</f>
        <v>205.38597800000002</v>
      </c>
      <c r="Z55" s="19">
        <f>'[23]EDE''s'!Z57</f>
        <v>221.026884</v>
      </c>
      <c r="AA55" s="19">
        <f>'[23]EDE''s'!AA57</f>
        <v>222.65416699999997</v>
      </c>
      <c r="AB55" s="19">
        <f>'[23]EDE''s'!AB57</f>
        <v>235.66914400000002</v>
      </c>
      <c r="AC55" s="19">
        <f>'[23]EDE''s'!AC57</f>
        <v>235.89652199999998</v>
      </c>
      <c r="AD55" s="19">
        <f>'[23]EDE''s'!AD57</f>
        <v>242.396074</v>
      </c>
      <c r="AE55" s="19">
        <f>'[23]EDE''s'!AE57</f>
        <v>244.77580700000001</v>
      </c>
      <c r="AF55" s="19">
        <f>'[23]EDE''s'!AF57</f>
        <v>246.69783300000003</v>
      </c>
      <c r="AG55" s="19">
        <f>'[23]EDE''s'!AG57</f>
        <v>239.60423199999994</v>
      </c>
      <c r="AH55" s="19">
        <f>'[23]EDE''s'!AH57</f>
        <v>235.91234900000001</v>
      </c>
      <c r="AI55" s="19">
        <f>'[23]EDE''s'!AI57</f>
        <v>207.67242899999997</v>
      </c>
      <c r="AJ55" s="19">
        <f>'[23]EDE''s'!AJ57</f>
        <v>213.18641799999997</v>
      </c>
      <c r="AK55" s="19">
        <f>'[23]EDE''s'!AK57</f>
        <v>220.78745600000002</v>
      </c>
      <c r="AL55" s="19">
        <f>'[23]EDE''s'!AL57</f>
        <v>219.20983399999997</v>
      </c>
      <c r="AM55" s="19">
        <f>'[23]EDE''s'!AM57</f>
        <v>233.14751399999994</v>
      </c>
      <c r="AN55" s="19">
        <f>'[23]EDE''s'!AN57</f>
        <v>235.45850299999998</v>
      </c>
      <c r="AO55" s="19">
        <f>'[23]EDE''s'!AO57</f>
        <v>247.67515299999994</v>
      </c>
      <c r="AP55" s="19">
        <f>'[23]EDE''s'!AP57</f>
        <v>252.08265299999999</v>
      </c>
      <c r="AQ55" s="19">
        <f>'[23]EDE''s'!AQ57</f>
        <v>251.13148400000006</v>
      </c>
      <c r="AR55" s="19">
        <f>'[23]EDE''s'!AR57</f>
        <v>257.86744600000003</v>
      </c>
      <c r="AS55" s="19">
        <f>'[23]EDE''s'!AS57</f>
        <v>264.41730500000006</v>
      </c>
      <c r="AT55" s="19">
        <f>'[23]EDE''s'!AT57</f>
        <v>257.01422299999984</v>
      </c>
      <c r="AU55" s="19">
        <f>'[23]EDE''s'!AU57</f>
        <v>248.81172100000009</v>
      </c>
      <c r="AV55" s="19">
        <f>'[23]EDE''s'!AV57</f>
        <v>230.92689900000008</v>
      </c>
      <c r="AW55" s="19">
        <f>'[23]EDE''s'!AW57</f>
        <v>220.76924599999995</v>
      </c>
      <c r="AX55" s="19">
        <f>'[23]EDE''s'!AX57</f>
        <v>230.47430500000002</v>
      </c>
      <c r="AY55" s="19">
        <f>'[23]EDE''s'!AY57</f>
        <v>228.94641800000008</v>
      </c>
      <c r="AZ55" s="19">
        <f>'[23]EDE''s'!AZ57</f>
        <v>243.80242799999999</v>
      </c>
      <c r="BA55" s="19">
        <f>'[23]EDE''s'!BA57</f>
        <v>259.7995410000002</v>
      </c>
      <c r="BB55" s="19">
        <f>'[23]EDE''s'!BB57</f>
        <v>269.55734699999977</v>
      </c>
      <c r="BC55" s="19">
        <f>'[23]EDE''s'!BC57</f>
        <v>261.6863110000001</v>
      </c>
      <c r="BD55" s="19">
        <f>'[23]EDE''s'!BD57</f>
        <v>263.42372000000012</v>
      </c>
      <c r="BE55" s="19">
        <f>'[23]EDE''s'!BE57</f>
        <v>260.56075600000014</v>
      </c>
      <c r="BF55" s="19">
        <f>'[23]EDE''s'!BF57</f>
        <v>259.930812</v>
      </c>
      <c r="BG55" s="19">
        <f>'[23]EDE''s'!BG57</f>
        <v>247.91901200000001</v>
      </c>
      <c r="BH55" s="19">
        <f>'[23]EDE''s'!BH57</f>
        <v>231.46375200000003</v>
      </c>
      <c r="BI55" s="19">
        <f>'[23]EDE''s'!BI57</f>
        <v>225.86416200000005</v>
      </c>
      <c r="BJ55" s="19">
        <f>'[23]EDE''s'!BJ57</f>
        <v>241.228948</v>
      </c>
      <c r="BK55" s="19">
        <f>'[23]EDE''s'!BK57</f>
        <v>248.26602399999999</v>
      </c>
      <c r="BL55" s="19">
        <f>'[23]EDE''s'!BL57</f>
        <v>260.75920400000001</v>
      </c>
      <c r="BM55" s="19">
        <f>'[23]EDE''s'!BM57</f>
        <v>262.99230499999999</v>
      </c>
      <c r="BN55" s="19">
        <f>'[23]EDE''s'!BN57</f>
        <v>270.91294500000004</v>
      </c>
      <c r="BO55" s="19">
        <f>'[23]EDE''s'!BO57</f>
        <v>280.83766600000001</v>
      </c>
      <c r="BP55" s="19">
        <f>'[23]EDE''s'!BP57</f>
        <v>274.91424899999998</v>
      </c>
      <c r="BQ55" s="19">
        <f>'[23]EDE''s'!BQ57</f>
        <v>284.92180000000002</v>
      </c>
      <c r="BR55" s="19">
        <f>'[23]EDE''s'!BR57</f>
        <v>272.00437100000005</v>
      </c>
      <c r="BS55" s="19">
        <f>'[23]EDE''s'!BS57</f>
        <v>263.21369399999998</v>
      </c>
      <c r="BT55" s="19">
        <f>'[23]EDE''s'!BT57</f>
        <v>254.16902899999997</v>
      </c>
      <c r="BU55" s="19">
        <f>'[23]EDE''s'!BU57</f>
        <v>207.53342000000001</v>
      </c>
      <c r="BV55" s="19">
        <f>'[23]EDE''s'!BV57</f>
        <v>258.34110199999998</v>
      </c>
      <c r="BW55" s="19">
        <f>'[23]EDE''s'!BW57</f>
        <v>270.592218</v>
      </c>
      <c r="BX55" s="19">
        <f>'[23]EDE''s'!BX57</f>
        <v>265.39863300000002</v>
      </c>
      <c r="BY55" s="19">
        <f>'[23]EDE''s'!BY57</f>
        <v>284.262001</v>
      </c>
      <c r="BZ55" s="19">
        <f>'[23]EDE''s'!BZ57</f>
        <v>288.83900999999997</v>
      </c>
      <c r="CA55" s="19">
        <f>'[23]EDE''s'!CA57</f>
        <v>286.26386899999994</v>
      </c>
      <c r="CB55" s="19">
        <f>'[23]EDE''s'!CB57</f>
        <v>275.62006999999994</v>
      </c>
      <c r="CC55" s="19">
        <f>'[23]EDE''s'!CC57</f>
        <v>278.16789500000004</v>
      </c>
      <c r="CD55" s="19">
        <f>'[23]EDE''s'!CD57</f>
        <v>283.04157900000001</v>
      </c>
      <c r="CE55" s="19">
        <f>'[23]EDE''s'!CE57</f>
        <v>265.67396100000002</v>
      </c>
      <c r="CF55" s="19">
        <f>'[23]EDE''s'!CF57</f>
        <v>251.96964799999998</v>
      </c>
      <c r="CG55" s="19">
        <f>'[23]EDE''s'!CG57</f>
        <v>251.052187</v>
      </c>
      <c r="CH55" s="19">
        <f>'[23]EDE''s'!CH57</f>
        <v>255.645689</v>
      </c>
      <c r="CI55" s="19">
        <f>'[23]EDE''s'!CI57</f>
        <v>265.09087999999997</v>
      </c>
      <c r="CJ55" s="19">
        <f>'[23]EDE''s'!CJ57</f>
        <v>278.11803900000001</v>
      </c>
      <c r="CK55" s="19">
        <f>'[23]EDE''s'!CK57</f>
        <v>283.11002900000005</v>
      </c>
      <c r="CL55" s="19">
        <f>'[23]EDE''s'!CL57</f>
        <v>297.72459600000002</v>
      </c>
      <c r="CM55" s="19">
        <f>'[23]EDE''s'!CM57</f>
        <v>303.49388500000003</v>
      </c>
      <c r="CN55" s="19">
        <f>'[23]EDE''s'!CN57</f>
        <v>303.78529499999996</v>
      </c>
      <c r="CO55" s="19">
        <f>'[23]EDE''s'!CO57</f>
        <v>306.88021200000003</v>
      </c>
      <c r="CP55" s="19">
        <f>'[23]EDE''s'!CP57</f>
        <v>298.81213399999996</v>
      </c>
      <c r="CQ55" s="19">
        <f>'[23]EDE''s'!CQ57</f>
        <v>278.18372399999998</v>
      </c>
      <c r="CR55" s="19">
        <f>'[23]EDE''s'!CR57</f>
        <v>267.71425400000004</v>
      </c>
      <c r="CS55" s="19">
        <f>'[23]EDE''s'!CS57</f>
        <v>271.84013699999997</v>
      </c>
      <c r="CT55" s="19">
        <f>'[23]EDE''s'!CT57</f>
        <v>274.92300799999998</v>
      </c>
      <c r="CU55" s="19">
        <f>'[23]EDE''s'!CU57</f>
        <v>288.46691699999997</v>
      </c>
      <c r="CV55" s="19">
        <f>'[23]EDE''s'!CV57</f>
        <v>291.06184099999996</v>
      </c>
      <c r="CW55" s="19">
        <f>'[23]EDE''s'!CW57</f>
        <v>305.68645899999996</v>
      </c>
      <c r="CX55" s="19">
        <f>'[23]EDE''s'!CX57</f>
        <v>309.45617300000004</v>
      </c>
      <c r="CY55" s="19">
        <f>'[23]EDE''s'!CY57</f>
        <v>313.35536299999995</v>
      </c>
      <c r="CZ55" s="19">
        <f>'[23]EDE''s'!CZ57</f>
        <v>316.90753499999994</v>
      </c>
      <c r="DA55" s="19">
        <f>'[23]EDE''s'!DA57</f>
        <v>314.81422200000003</v>
      </c>
      <c r="DB55" s="19">
        <f>'[23]EDE''s'!DB57</f>
        <v>307.681535</v>
      </c>
      <c r="DC55" s="19">
        <f>'[23]EDE''s'!DC57</f>
        <v>288.61378300000001</v>
      </c>
      <c r="DD55" s="19">
        <f>'[23]EDE''s'!DD57</f>
        <v>281.27157599999998</v>
      </c>
      <c r="DE55" s="19">
        <f>'[23]EDE''s'!DE57</f>
        <v>268.69151700000003</v>
      </c>
      <c r="DF55" s="19">
        <f>'[23]EDE''s'!DF57</f>
        <v>281.14691399999998</v>
      </c>
      <c r="DG55" s="19">
        <f>'[23]EDE''s'!DG57</f>
        <v>293.62495999999999</v>
      </c>
      <c r="DH55" s="19">
        <f>'[23]EDE''s'!DH57</f>
        <v>287.08993600000002</v>
      </c>
      <c r="DI55" s="19">
        <f>'[23]EDE''s'!DI57</f>
        <v>315.336837</v>
      </c>
      <c r="DJ55" s="19">
        <f>'[23]EDE''s'!DJ57</f>
        <v>320.78364600000003</v>
      </c>
      <c r="DK55" s="19">
        <f>'[23]EDE''s'!DK57</f>
        <v>332.43751199999997</v>
      </c>
      <c r="DL55" s="19">
        <f>'[23]EDE''s'!DL57</f>
        <v>332.62417000000005</v>
      </c>
      <c r="DM55" s="19">
        <f>'[23]EDE''s'!DM57</f>
        <v>326.90623500000004</v>
      </c>
      <c r="DN55" s="19">
        <f>'[23]EDE''s'!DN57</f>
        <v>324.28187800000001</v>
      </c>
      <c r="DO55" s="19">
        <f>'[23]EDE''s'!DO57</f>
        <v>314.49368500000003</v>
      </c>
      <c r="DP55" s="19">
        <f>'[23]EDE''s'!DP57</f>
        <v>289.56583899999998</v>
      </c>
      <c r="DQ55" s="19">
        <f>'[23]EDE''s'!DQ57</f>
        <v>280.913723</v>
      </c>
      <c r="DR55" s="19">
        <f>'[23]EDE''s'!DR57</f>
        <v>265.16391299999998</v>
      </c>
      <c r="DS55" s="19">
        <f>'[23]EDE''s'!DS57</f>
        <v>310.21471000000003</v>
      </c>
      <c r="DT55" s="19">
        <f>'[23]EDE''s'!DT57</f>
        <v>318.95600300000001</v>
      </c>
      <c r="DU55" s="19">
        <f>'[23]EDE''s'!DU57</f>
        <v>333.38512800000001</v>
      </c>
      <c r="DV55" s="19">
        <f>'[23]EDE''s'!DV57</f>
        <v>345.482508</v>
      </c>
      <c r="DW55" s="19">
        <f>'[23]EDE''s'!DW57</f>
        <v>351.01746100000003</v>
      </c>
      <c r="DX55" s="19">
        <f>'[23]EDE''s'!DX57</f>
        <v>343.66753499999999</v>
      </c>
      <c r="DY55" s="19">
        <f>'[23]EDE''s'!DY57</f>
        <v>333.11247800000001</v>
      </c>
      <c r="DZ55" s="19">
        <f>'[23]EDE''s'!DZ57</f>
        <v>341.666245</v>
      </c>
      <c r="EA55" s="19">
        <f>'[23]EDE''s'!EA57</f>
        <v>334.03691300000003</v>
      </c>
      <c r="EB55" s="19">
        <f>'[23]EDE''s'!EB57</f>
        <v>318.99388499999998</v>
      </c>
      <c r="EC55" s="19">
        <f>'[23]EDE''s'!EC57</f>
        <v>313.43936599999995</v>
      </c>
      <c r="ED55" s="19">
        <f>'[23]EDE''s'!ED57</f>
        <v>320.75207699999999</v>
      </c>
      <c r="EE55" s="19">
        <f>'[23]EDE''s'!EE57</f>
        <v>338.48094800000001</v>
      </c>
      <c r="EF55" s="19">
        <f>'[23]EDE''s'!EF57</f>
        <v>340.042821</v>
      </c>
      <c r="EG55" s="19">
        <f>'[23]EDE''s'!EG57</f>
        <v>364.060835</v>
      </c>
      <c r="EH55" s="19">
        <f>'[23]EDE''s'!EH57</f>
        <v>381.41729299999997</v>
      </c>
      <c r="EI55" s="19">
        <f>'[23]EDE''s'!EI57</f>
        <v>393.93955799999998</v>
      </c>
      <c r="EJ55" s="19">
        <f>'[23]EDE''s'!EJ57</f>
        <v>389.79213000000004</v>
      </c>
      <c r="EK55" s="19">
        <f>'[23]EDE''s'!EK57</f>
        <v>382.88933099999997</v>
      </c>
      <c r="EL55" s="19">
        <f>'[23]EDE''s'!EL57</f>
        <v>380.42521499999998</v>
      </c>
      <c r="EM55" s="19">
        <f>'[23]EDE''s'!EM57</f>
        <v>365.47044999999997</v>
      </c>
      <c r="EN55" s="19">
        <f>'[23]EDE''s'!EN57</f>
        <v>342.81774999999999</v>
      </c>
      <c r="EO55" s="19">
        <f>'[23]EDE''s'!EO57</f>
        <v>332.20802300000003</v>
      </c>
      <c r="EP55" s="19">
        <f>'[23]EDE''s'!EP57</f>
        <v>337.51271800000001</v>
      </c>
      <c r="EQ55" s="19">
        <f>'[23]EDE''s'!EQ57</f>
        <v>309.82461699999999</v>
      </c>
      <c r="ER55" s="19">
        <f>'[23]EDE''s'!ER57</f>
        <v>312.58198900000002</v>
      </c>
      <c r="ES55" s="19">
        <f>'[23]EDE''s'!ES57</f>
        <v>346.04358500000001</v>
      </c>
      <c r="ET55" s="19">
        <f>'[23]EDE''s'!ET57</f>
        <v>390.72418100000004</v>
      </c>
      <c r="EU55" s="19">
        <f>'[23]EDE''s'!EU57</f>
        <v>373.32551799999999</v>
      </c>
      <c r="EV55" s="19">
        <f>'[23]EDE''s'!EV57</f>
        <v>362.07817</v>
      </c>
      <c r="EW55" s="19">
        <f>'[23]EDE''s'!EW57</f>
        <v>361.91457400000002</v>
      </c>
      <c r="EX55" s="19">
        <f>'[23]EDE''s'!EX57</f>
        <v>356.13629900000001</v>
      </c>
      <c r="EY55" s="19">
        <f>'[23]EDE''s'!EY57</f>
        <v>330.83691799999997</v>
      </c>
      <c r="EZ55" s="19">
        <f>'[23]EDE''s'!EZ57</f>
        <v>321.00839199999996</v>
      </c>
      <c r="FA55" s="19">
        <f>'[23]EDE''s'!FA57</f>
        <v>318.75429199999996</v>
      </c>
      <c r="FB55" s="19">
        <f>'[23]EDE''s'!FB57</f>
        <v>325.48754099999996</v>
      </c>
      <c r="FC55" s="19">
        <f>'[23]EDE''s'!FC57</f>
        <v>333.02323100000001</v>
      </c>
      <c r="FD55" s="19">
        <f>'[23]EDE''s'!FD57</f>
        <v>343.30271900000002</v>
      </c>
      <c r="FE55" s="19">
        <f>'[23]EDE''s'!FE57</f>
        <v>368.19261900000004</v>
      </c>
      <c r="FF55" s="19">
        <f>'[23]EDE''s'!FF57</f>
        <v>366.35660200000007</v>
      </c>
      <c r="FG55" s="19">
        <f>'[23]EDE''s'!FG57</f>
        <v>381.61327900000003</v>
      </c>
      <c r="FH55" s="19">
        <f>'[23]EDE''s'!FH57</f>
        <v>386.86691099999996</v>
      </c>
      <c r="FI55" s="19">
        <f>'[23]EDE''s'!FI57</f>
        <v>396.61486600000001</v>
      </c>
      <c r="FJ55" s="19">
        <f>'[23]EDE''s'!FJ57</f>
        <v>385.11365699999999</v>
      </c>
      <c r="FK55" s="19">
        <f>'[23]EDE''s'!FK57</f>
        <v>371.28270499999996</v>
      </c>
      <c r="FL55" s="19">
        <f>'[23]EDE''s'!FL57</f>
        <v>342.94585899999998</v>
      </c>
      <c r="FM55" s="19">
        <f>'[23]EDE''s'!FM57</f>
        <v>334.62149799999997</v>
      </c>
      <c r="FN55" s="19">
        <f>'[23]EDE''s'!FN57</f>
        <v>326.20702400000005</v>
      </c>
      <c r="FO55" s="19">
        <f>'[23]EDE''s'!FO57</f>
        <v>347.21901500000001</v>
      </c>
      <c r="FP55" s="19">
        <f>'[23]EDE''s'!FP57</f>
        <v>334.90909999999997</v>
      </c>
      <c r="FQ55" s="19">
        <f>'[23]EDE''s'!FQ57</f>
        <v>386.32938799999999</v>
      </c>
      <c r="FR55" s="19">
        <f>'[23]EDE''s'!FR57</f>
        <v>390.21053999999998</v>
      </c>
      <c r="FS55" s="19">
        <f>'[23]EDE''s'!FS57</f>
        <v>390.12236899999999</v>
      </c>
      <c r="FT55" s="19">
        <f>'[23]EDE''s'!FT57</f>
        <v>395.86185699999999</v>
      </c>
      <c r="FU55" s="19">
        <f>'[23]EDE''s'!FU57</f>
        <v>380.45070400000003</v>
      </c>
      <c r="FV55" s="19">
        <f>'[23]EDE''s'!FV57</f>
        <v>380.48142199999995</v>
      </c>
      <c r="FW55" s="37"/>
      <c r="FX55" s="19">
        <f>'[23]EDE''s'!GW57</f>
        <v>2575.5784929999995</v>
      </c>
      <c r="FY55" s="19">
        <f>'[23]EDE''s'!GX57</f>
        <v>2744.3833850000001</v>
      </c>
      <c r="FZ55" s="19">
        <f>'[23]EDE''s'!GY57</f>
        <v>2900.7897099999996</v>
      </c>
      <c r="GA55" s="19">
        <f>'[23]EDE''s'!GZ57</f>
        <v>2977.7967950000007</v>
      </c>
      <c r="GB55" s="19">
        <f>'[23]EDE''s'!HA57</f>
        <v>3117.3791200000001</v>
      </c>
      <c r="GC55" s="19">
        <f>'[23]EDE''s'!HB57</f>
        <v>3217.902787</v>
      </c>
      <c r="GD55" s="19">
        <f>'[23]EDE''s'!HC57</f>
        <v>3373.8663179999999</v>
      </c>
      <c r="GE55" s="19">
        <f>'[23]EDE''s'!HD57</f>
        <v>3550.5212270000002</v>
      </c>
      <c r="GF55" s="19">
        <f>'[23]EDE''s'!HE57</f>
        <v>3678.688866</v>
      </c>
      <c r="GG55" s="19">
        <f>'[23]EDE''s'!HF57</f>
        <v>3847.182456</v>
      </c>
      <c r="GH55" s="19">
        <f>'[23]EDE''s'!HG57</f>
        <v>4289.7039089999989</v>
      </c>
      <c r="GI55" s="19">
        <f>'[23]EDE''s'!HH57</f>
        <v>4156.0043420000002</v>
      </c>
      <c r="GJ55" s="19">
        <f>'[23]EDE''s'!HI57</f>
        <v>4297.616814</v>
      </c>
      <c r="GK55" s="19">
        <f>'EDE''s'!C55</f>
        <v>4009.3587759999996</v>
      </c>
      <c r="GL55" s="260"/>
      <c r="GM55" s="260"/>
      <c r="GN55" s="260"/>
      <c r="GO55" s="260"/>
      <c r="GP55" s="260"/>
      <c r="GQ55" s="260"/>
      <c r="GR55" s="260"/>
      <c r="GS55" s="260"/>
    </row>
    <row r="56" spans="1:201" ht="13.8">
      <c r="A56" s="9"/>
      <c r="B56" s="18" t="s">
        <v>20</v>
      </c>
      <c r="C56" s="19">
        <f>'[23]EDE''s'!C58</f>
        <v>2876.9938272200006</v>
      </c>
      <c r="D56" s="19">
        <f>'[23]EDE''s'!D58</f>
        <v>2706.3474919499995</v>
      </c>
      <c r="E56" s="19">
        <f>'[23]EDE''s'!E58</f>
        <v>170.64633527000115</v>
      </c>
      <c r="F56" s="20">
        <f>'[23]EDE''s'!F58</f>
        <v>6.3054111039911459E-2</v>
      </c>
      <c r="G56" s="22"/>
      <c r="H56" s="19">
        <f>'[23]EDE''s'!H58</f>
        <v>2518.0286784099999</v>
      </c>
      <c r="I56" s="19">
        <f>'[23]EDE''s'!I58</f>
        <v>188.31881353999961</v>
      </c>
      <c r="J56" s="20">
        <f>'[23]EDE''s'!J58</f>
        <v>7.4788192507367651E-2</v>
      </c>
      <c r="K56" s="36">
        <v>0</v>
      </c>
      <c r="L56" s="19">
        <f>'[23]EDE''s'!L58</f>
        <v>128.36000000000001</v>
      </c>
      <c r="M56" s="19">
        <f>'[23]EDE''s'!M58</f>
        <v>134.31</v>
      </c>
      <c r="N56" s="19">
        <f>'[23]EDE''s'!N58</f>
        <v>126.64</v>
      </c>
      <c r="O56" s="19">
        <f>'[23]EDE''s'!O58</f>
        <v>132.72031000000001</v>
      </c>
      <c r="P56" s="19">
        <f>'[23]EDE''s'!P58</f>
        <v>136.71283</v>
      </c>
      <c r="Q56" s="19">
        <f>'[23]EDE''s'!Q58</f>
        <v>144.25811100000001</v>
      </c>
      <c r="R56" s="19">
        <f>'[23]EDE''s'!R58</f>
        <v>150.69600700000001</v>
      </c>
      <c r="S56" s="19">
        <f>'[23]EDE''s'!S58</f>
        <v>157.246531</v>
      </c>
      <c r="T56" s="19">
        <f>'[23]EDE''s'!T58</f>
        <v>154.710308</v>
      </c>
      <c r="U56" s="19">
        <f>'[23]EDE''s'!U58</f>
        <v>155.77962199999999</v>
      </c>
      <c r="V56" s="19">
        <f>'[23]EDE''s'!V58</f>
        <v>152.72475800000001</v>
      </c>
      <c r="W56" s="19">
        <f>'[23]EDE''s'!W58</f>
        <v>163.11584099999999</v>
      </c>
      <c r="X56" s="19">
        <f>'[23]EDE''s'!X58</f>
        <v>157.08009900000002</v>
      </c>
      <c r="Y56" s="19">
        <f>'[23]EDE''s'!Y58</f>
        <v>151.675805</v>
      </c>
      <c r="Z56" s="19">
        <f>'[23]EDE''s'!Z58</f>
        <v>163.44998799999999</v>
      </c>
      <c r="AA56" s="19">
        <f>'[23]EDE''s'!AA58</f>
        <v>176.525227</v>
      </c>
      <c r="AB56" s="19">
        <f>'[23]EDE''s'!AB58</f>
        <v>185.09234800000002</v>
      </c>
      <c r="AC56" s="19">
        <f>'[23]EDE''s'!AC58</f>
        <v>183.76966100000001</v>
      </c>
      <c r="AD56" s="19">
        <f>'[23]EDE''s'!AD58</f>
        <v>190.22885500000001</v>
      </c>
      <c r="AE56" s="19">
        <f>'[23]EDE''s'!AE58</f>
        <v>191.838031</v>
      </c>
      <c r="AF56" s="19">
        <f>'[23]EDE''s'!AF58</f>
        <v>195.13745900000001</v>
      </c>
      <c r="AG56" s="19">
        <f>'[23]EDE''s'!AG58</f>
        <v>187.24208899999996</v>
      </c>
      <c r="AH56" s="19">
        <f>'[23]EDE''s'!AH58</f>
        <v>189.11517699999999</v>
      </c>
      <c r="AI56" s="19">
        <f>'[23]EDE''s'!AI58</f>
        <v>177.80649700000004</v>
      </c>
      <c r="AJ56" s="19">
        <f>'[23]EDE''s'!AJ58</f>
        <v>176.77559099999999</v>
      </c>
      <c r="AK56" s="19">
        <f>'[23]EDE''s'!AK58</f>
        <v>177.762756</v>
      </c>
      <c r="AL56" s="19">
        <f>'[23]EDE''s'!AL58</f>
        <v>179.18724500000002</v>
      </c>
      <c r="AM56" s="19">
        <f>'[23]EDE''s'!AM58</f>
        <v>184.178483</v>
      </c>
      <c r="AN56" s="19">
        <f>'[23]EDE''s'!AN58</f>
        <v>184.90471699999998</v>
      </c>
      <c r="AO56" s="19">
        <f>'[23]EDE''s'!AO58</f>
        <v>192.15970400000003</v>
      </c>
      <c r="AP56" s="19">
        <f>'[23]EDE''s'!AP58</f>
        <v>198.41252900000001</v>
      </c>
      <c r="AQ56" s="19">
        <f>'[23]EDE''s'!AQ58</f>
        <v>195.07879200000002</v>
      </c>
      <c r="AR56" s="19">
        <f>'[23]EDE''s'!AR58</f>
        <v>202.82159499999997</v>
      </c>
      <c r="AS56" s="19">
        <f>'[23]EDE''s'!AS58</f>
        <v>197.783556</v>
      </c>
      <c r="AT56" s="19">
        <f>'[23]EDE''s'!AT58</f>
        <v>192.75333899999998</v>
      </c>
      <c r="AU56" s="19">
        <f>'[23]EDE''s'!AU58</f>
        <v>188.31283299999998</v>
      </c>
      <c r="AV56" s="19">
        <f>'[23]EDE''s'!AV58</f>
        <v>167.00376200000002</v>
      </c>
      <c r="AW56" s="19">
        <f>'[23]EDE''s'!AW58</f>
        <v>169.99517300000002</v>
      </c>
      <c r="AX56" s="19">
        <f>'[23]EDE''s'!AX58</f>
        <v>172.53233599999999</v>
      </c>
      <c r="AY56" s="19">
        <f>'[23]EDE''s'!AY58</f>
        <v>180.95504099999999</v>
      </c>
      <c r="AZ56" s="19">
        <f>'[23]EDE''s'!AZ58</f>
        <v>185.79272499999999</v>
      </c>
      <c r="BA56" s="19">
        <f>'[23]EDE''s'!BA58</f>
        <v>204.91623299999998</v>
      </c>
      <c r="BB56" s="19">
        <f>'[23]EDE''s'!BB58</f>
        <v>204.83503800000003</v>
      </c>
      <c r="BC56" s="19">
        <f>'[23]EDE''s'!BC58</f>
        <v>206.21718999999999</v>
      </c>
      <c r="BD56" s="19">
        <f>'[23]EDE''s'!BD58</f>
        <v>199.27560099999999</v>
      </c>
      <c r="BE56" s="19">
        <f>'[23]EDE''s'!BE58</f>
        <v>205.24794100000003</v>
      </c>
      <c r="BF56" s="19">
        <f>'[23]EDE''s'!BF58</f>
        <v>198.13094900000002</v>
      </c>
      <c r="BG56" s="19">
        <f>'[23]EDE''s'!BG58</f>
        <v>189.8038</v>
      </c>
      <c r="BH56" s="19">
        <f>'[23]EDE''s'!BH58</f>
        <v>184.8665336</v>
      </c>
      <c r="BI56" s="19">
        <f>'[23]EDE''s'!BI58</f>
        <v>186.50713809999999</v>
      </c>
      <c r="BJ56" s="19">
        <f>'[23]EDE''s'!BJ58</f>
        <v>188.64672110000001</v>
      </c>
      <c r="BK56" s="19">
        <f>'[23]EDE''s'!BK58</f>
        <v>197.36311350000003</v>
      </c>
      <c r="BL56" s="19">
        <f>'[23]EDE''s'!BL58</f>
        <v>205.57227269999998</v>
      </c>
      <c r="BM56" s="19">
        <f>'[23]EDE''s'!BM58</f>
        <v>207.97982839999997</v>
      </c>
      <c r="BN56" s="19">
        <f>'[23]EDE''s'!BN58</f>
        <v>212.08164429999999</v>
      </c>
      <c r="BO56" s="19">
        <f>'[23]EDE''s'!BO58</f>
        <v>222.82841049999999</v>
      </c>
      <c r="BP56" s="19">
        <f>'[23]EDE''s'!BP58</f>
        <v>220.81094140000002</v>
      </c>
      <c r="BQ56" s="19">
        <f>'[23]EDE''s'!BQ58</f>
        <v>225.16744850000001</v>
      </c>
      <c r="BR56" s="19">
        <f>'[23]EDE''s'!BR58</f>
        <v>212.37631069999998</v>
      </c>
      <c r="BS56" s="19">
        <f>'[23]EDE''s'!BS58</f>
        <v>204.94282949999999</v>
      </c>
      <c r="BT56" s="19">
        <f>'[23]EDE''s'!BT58</f>
        <v>194.25248359999998</v>
      </c>
      <c r="BU56" s="19">
        <f>'[23]EDE''s'!BU58</f>
        <v>200.4297535</v>
      </c>
      <c r="BV56" s="19">
        <f>'[23]EDE''s'!BV58</f>
        <v>195.98607070000003</v>
      </c>
      <c r="BW56" s="19">
        <f>'[23]EDE''s'!BW58</f>
        <v>221.76776099999998</v>
      </c>
      <c r="BX56" s="19">
        <f>'[23]EDE''s'!BX58</f>
        <v>216.0938974</v>
      </c>
      <c r="BY56" s="19">
        <f>'[23]EDE''s'!BY58</f>
        <v>228.12418660000003</v>
      </c>
      <c r="BZ56" s="19">
        <f>'[23]EDE''s'!BZ58</f>
        <v>235.55311869999997</v>
      </c>
      <c r="CA56" s="19">
        <f>'[23]EDE''s'!CA58</f>
        <v>235.75541909999998</v>
      </c>
      <c r="CB56" s="19">
        <f>'[23]EDE''s'!CB58</f>
        <v>229.60669730000001</v>
      </c>
      <c r="CC56" s="19">
        <f>'[23]EDE''s'!CC58</f>
        <v>231.97702240000001</v>
      </c>
      <c r="CD56" s="19">
        <f>'[23]EDE''s'!CD58</f>
        <v>233.3562044</v>
      </c>
      <c r="CE56" s="19">
        <f>'[23]EDE''s'!CE58</f>
        <v>215.3388243</v>
      </c>
      <c r="CF56" s="19">
        <f>'[23]EDE''s'!CF58</f>
        <v>217.61059490000002</v>
      </c>
      <c r="CG56" s="19">
        <f>'[23]EDE''s'!CG58</f>
        <v>222.54977879999998</v>
      </c>
      <c r="CH56" s="19">
        <f>'[23]EDE''s'!CH58</f>
        <v>213.65004200000001</v>
      </c>
      <c r="CI56" s="19">
        <f>'[23]EDE''s'!CI58</f>
        <v>229.94055989999998</v>
      </c>
      <c r="CJ56" s="19">
        <f>'[23]EDE''s'!CJ58</f>
        <v>238.7238921</v>
      </c>
      <c r="CK56" s="19">
        <f>'[23]EDE''s'!CK58</f>
        <v>243.46731320000004</v>
      </c>
      <c r="CL56" s="19">
        <f>'[23]EDE''s'!CL58</f>
        <v>252.78045739999996</v>
      </c>
      <c r="CM56" s="19">
        <f>'[23]EDE''s'!CM58</f>
        <v>261.04861900000003</v>
      </c>
      <c r="CN56" s="19">
        <f>'[23]EDE''s'!CN58</f>
        <v>253.89973139999998</v>
      </c>
      <c r="CO56" s="19">
        <f>'[23]EDE''s'!CO58</f>
        <v>258.57377659999997</v>
      </c>
      <c r="CP56" s="19">
        <f>'[23]EDE''s'!CP58</f>
        <v>249.7330441</v>
      </c>
      <c r="CQ56" s="19">
        <f>'[23]EDE''s'!CQ58</f>
        <v>240.21970949999999</v>
      </c>
      <c r="CR56" s="19">
        <f>'[23]EDE''s'!CR58</f>
        <v>234.9795379</v>
      </c>
      <c r="CS56" s="19">
        <f>'[23]EDE''s'!CS58</f>
        <v>222.35781219999998</v>
      </c>
      <c r="CT56" s="19">
        <f>'[23]EDE''s'!CT58</f>
        <v>229.28054939999998</v>
      </c>
      <c r="CU56" s="19">
        <f>'[23]EDE''s'!CU58</f>
        <v>242.49179220000002</v>
      </c>
      <c r="CV56" s="19">
        <f>'[23]EDE''s'!CV58</f>
        <v>240.81214</v>
      </c>
      <c r="CW56" s="19">
        <f>'[23]EDE''s'!CW58</f>
        <v>241.17881899999998</v>
      </c>
      <c r="CX56" s="19">
        <f>'[23]EDE''s'!CX58</f>
        <v>240.59818000000001</v>
      </c>
      <c r="CY56" s="19">
        <f>'[23]EDE''s'!CY58</f>
        <v>245.25412779999996</v>
      </c>
      <c r="CZ56" s="19">
        <f>'[23]EDE''s'!CZ58</f>
        <v>241.61042459999999</v>
      </c>
      <c r="DA56" s="19">
        <f>'[23]EDE''s'!DA58</f>
        <v>236.45495199999999</v>
      </c>
      <c r="DB56" s="19">
        <f>'[23]EDE''s'!DB58</f>
        <v>232.90937490000002</v>
      </c>
      <c r="DC56" s="19">
        <f>'[23]EDE''s'!DC58</f>
        <v>219.35427100000001</v>
      </c>
      <c r="DD56" s="19">
        <f>'[23]EDE''s'!DD58</f>
        <v>214.51209459999998</v>
      </c>
      <c r="DE56" s="19">
        <f>'[23]EDE''s'!DE58</f>
        <v>207.78969430000001</v>
      </c>
      <c r="DF56" s="19">
        <f>'[23]EDE''s'!DF58</f>
        <v>214.88333699999998</v>
      </c>
      <c r="DG56" s="19">
        <f>'[23]EDE''s'!DG58</f>
        <v>239.95299899999998</v>
      </c>
      <c r="DH56" s="19">
        <f>'[23]EDE''s'!DH58</f>
        <v>239.41570520000002</v>
      </c>
      <c r="DI56" s="19">
        <f>'[23]EDE''s'!DI58</f>
        <v>259.08694860000003</v>
      </c>
      <c r="DJ56" s="19">
        <f>'[23]EDE''s'!DJ58</f>
        <v>257.39820039999995</v>
      </c>
      <c r="DK56" s="19">
        <f>'[23]EDE''s'!DK58</f>
        <v>263.69148850000005</v>
      </c>
      <c r="DL56" s="19">
        <f>'[23]EDE''s'!DL58</f>
        <v>259.34508490000002</v>
      </c>
      <c r="DM56" s="19">
        <f>'[23]EDE''s'!DM58</f>
        <v>246.3537991</v>
      </c>
      <c r="DN56" s="19">
        <f>'[23]EDE''s'!DN58</f>
        <v>273.47726</v>
      </c>
      <c r="DO56" s="19">
        <f>'[23]EDE''s'!DO58</f>
        <v>253.47029559999999</v>
      </c>
      <c r="DP56" s="19">
        <f>'[23]EDE''s'!DP58</f>
        <v>242.21613679999999</v>
      </c>
      <c r="DQ56" s="19">
        <f>'[23]EDE''s'!DQ58</f>
        <v>240.29738949999998</v>
      </c>
      <c r="DR56" s="19">
        <f>'[23]EDE''s'!DR58</f>
        <v>242.46719649999997</v>
      </c>
      <c r="DS56" s="19">
        <f>'[23]EDE''s'!DS58</f>
        <v>259.68398500000001</v>
      </c>
      <c r="DT56" s="19">
        <f>'[23]EDE''s'!DT58</f>
        <v>264.21777750000001</v>
      </c>
      <c r="DU56" s="19">
        <f>'[23]EDE''s'!DU58</f>
        <v>270.86187169999999</v>
      </c>
      <c r="DV56" s="19">
        <f>'[23]EDE''s'!DV58</f>
        <v>275.70114960000001</v>
      </c>
      <c r="DW56" s="19">
        <f>'[23]EDE''s'!DW58</f>
        <v>281.81406229999999</v>
      </c>
      <c r="DX56" s="19">
        <f>'[23]EDE''s'!DX58</f>
        <v>267.74081810000001</v>
      </c>
      <c r="DY56" s="19">
        <f>'[23]EDE''s'!DY58</f>
        <v>264.84633779999996</v>
      </c>
      <c r="DZ56" s="19">
        <f>'[23]EDE''s'!DZ58</f>
        <v>289.96856780000002</v>
      </c>
      <c r="EA56" s="19">
        <f>'[23]EDE''s'!EA58</f>
        <v>237.26340089999999</v>
      </c>
      <c r="EB56" s="19">
        <f>'[23]EDE''s'!EB58</f>
        <v>276.92421950000005</v>
      </c>
      <c r="EC56" s="19">
        <f>'[23]EDE''s'!EC58</f>
        <v>289.17469499999999</v>
      </c>
      <c r="ED56" s="19">
        <f>'[23]EDE''s'!ED58</f>
        <v>285.94200020000005</v>
      </c>
      <c r="EE56" s="19">
        <f>'[23]EDE''s'!EE58</f>
        <v>247.032996</v>
      </c>
      <c r="EF56" s="19">
        <f>'[23]EDE''s'!EF58</f>
        <v>261.30746320000003</v>
      </c>
      <c r="EG56" s="19">
        <f>'[23]EDE''s'!EG58</f>
        <v>272.84688219999992</v>
      </c>
      <c r="EH56" s="19">
        <f>'[23]EDE''s'!EH58</f>
        <v>281.61812199999997</v>
      </c>
      <c r="EI56" s="19">
        <f>'[23]EDE''s'!EI58</f>
        <v>278.60268099999996</v>
      </c>
      <c r="EJ56" s="19">
        <f>'[23]EDE''s'!EJ58</f>
        <v>292.87341799999996</v>
      </c>
      <c r="EK56" s="19">
        <f>'[23]EDE''s'!EK58</f>
        <v>257.74611110000001</v>
      </c>
      <c r="EL56" s="19">
        <f>'[23]EDE''s'!EL58</f>
        <v>260.21845833406439</v>
      </c>
      <c r="EM56" s="19">
        <f>'[23]EDE''s'!EM58</f>
        <v>240.80083747</v>
      </c>
      <c r="EN56" s="19">
        <f>'[23]EDE''s'!EN58</f>
        <v>232.899045</v>
      </c>
      <c r="EO56" s="19">
        <f>'[23]EDE''s'!EO58</f>
        <v>222.103984</v>
      </c>
      <c r="EP56" s="19">
        <f>'[23]EDE''s'!EP58</f>
        <v>233.6764823</v>
      </c>
      <c r="EQ56" s="19">
        <f>'[23]EDE''s'!EQ58</f>
        <v>207.498436</v>
      </c>
      <c r="ER56" s="19">
        <f>'[23]EDE''s'!ER58</f>
        <v>207.17703119999999</v>
      </c>
      <c r="ES56" s="19">
        <f>'[23]EDE''s'!ES58</f>
        <v>226.10262495000001</v>
      </c>
      <c r="ET56" s="19">
        <f>'[23]EDE''s'!ET58</f>
        <v>247.33675696</v>
      </c>
      <c r="EU56" s="19">
        <f>'[23]EDE''s'!EU58</f>
        <v>247.38222840000003</v>
      </c>
      <c r="EV56" s="19">
        <f>'[23]EDE''s'!EV58</f>
        <v>228.47015200000001</v>
      </c>
      <c r="EW56" s="19">
        <f>'[23]EDE''s'!EW58</f>
        <v>239.35305449999998</v>
      </c>
      <c r="EX56" s="19">
        <f>'[23]EDE''s'!EX58</f>
        <v>226.0288831</v>
      </c>
      <c r="EY56" s="19">
        <f>'[23]EDE''s'!EY58</f>
        <v>220.94611030000002</v>
      </c>
      <c r="EZ56" s="19">
        <f>'[23]EDE''s'!EZ58</f>
        <v>213.47634747999999</v>
      </c>
      <c r="FA56" s="19">
        <f>'[23]EDE''s'!FA58</f>
        <v>216.17894999999999</v>
      </c>
      <c r="FB56" s="19">
        <f>'[23]EDE''s'!FB58</f>
        <v>217.73121099999994</v>
      </c>
      <c r="FC56" s="19">
        <f>'[23]EDE''s'!FC58</f>
        <v>230.01132419999996</v>
      </c>
      <c r="FD56" s="19">
        <f>'[23]EDE''s'!FD58</f>
        <v>234.405869</v>
      </c>
      <c r="FE56" s="19">
        <f>'[23]EDE''s'!FE58</f>
        <v>235.72110398999996</v>
      </c>
      <c r="FF56" s="19">
        <f>'[23]EDE''s'!FF58</f>
        <v>260.5695442</v>
      </c>
      <c r="FG56" s="19">
        <f>'[23]EDE''s'!FG58</f>
        <v>246.80999237999998</v>
      </c>
      <c r="FH56" s="19">
        <f>'[23]EDE''s'!FH58</f>
        <v>267.16027830000002</v>
      </c>
      <c r="FI56" s="19">
        <f>'[23]EDE''s'!FI58</f>
        <v>294.7531323</v>
      </c>
      <c r="FJ56" s="19">
        <f>'[23]EDE''s'!FJ58</f>
        <v>289.52973909999997</v>
      </c>
      <c r="FK56" s="19">
        <f>'[23]EDE''s'!FK58</f>
        <v>287.34888640000003</v>
      </c>
      <c r="FL56" s="19">
        <f>'[23]EDE''s'!FL58</f>
        <v>282.87491660000001</v>
      </c>
      <c r="FM56" s="19">
        <f>'[23]EDE''s'!FM58</f>
        <v>247.16543620000002</v>
      </c>
      <c r="FN56" s="19">
        <f>'[23]EDE''s'!FN58</f>
        <v>262.57296059999999</v>
      </c>
      <c r="FO56" s="19">
        <f>'[23]EDE''s'!FO58</f>
        <v>267.25689930000004</v>
      </c>
      <c r="FP56" s="19">
        <f>'[23]EDE''s'!FP58</f>
        <v>273.14813502000004</v>
      </c>
      <c r="FQ56" s="19">
        <f>'[23]EDE''s'!FQ58</f>
        <v>290.12085709999997</v>
      </c>
      <c r="FR56" s="19">
        <f>'[23]EDE''s'!FR58</f>
        <v>290.93962420000003</v>
      </c>
      <c r="FS56" s="19">
        <f>'[23]EDE''s'!FS58</f>
        <v>250.98747020000002</v>
      </c>
      <c r="FT56" s="19">
        <f>'[23]EDE''s'!FT58</f>
        <v>251.66781520000001</v>
      </c>
      <c r="FU56" s="19">
        <f>'[23]EDE''s'!FU58</f>
        <v>235.18959390000001</v>
      </c>
      <c r="FV56" s="19">
        <f>'[23]EDE''s'!FV58</f>
        <v>225.07011890000001</v>
      </c>
      <c r="FW56" s="37"/>
      <c r="FX56" s="19">
        <f>'[23]EDE''s'!GW58</f>
        <v>1737.274318</v>
      </c>
      <c r="FY56" s="19">
        <f>'[23]EDE''s'!GX58</f>
        <v>2148.9612360000001</v>
      </c>
      <c r="FZ56" s="19">
        <f>'[23]EDE''s'!GY58</f>
        <v>2270.13114</v>
      </c>
      <c r="GA56" s="19">
        <f>'[23]EDE''s'!GZ58</f>
        <v>2284.7057890000001</v>
      </c>
      <c r="GB56" s="19">
        <f>'[23]EDE''s'!HA58</f>
        <v>2469.1431923</v>
      </c>
      <c r="GC56" s="19">
        <f>'[23]EDE''s'!HB58</f>
        <v>2638.2414389999999</v>
      </c>
      <c r="GD56" s="19">
        <f>'[23]EDE''s'!HC58</f>
        <v>2882.1975189</v>
      </c>
      <c r="GE56" s="19">
        <f>'[23]EDE''s'!HD58</f>
        <v>2827.2819809999996</v>
      </c>
      <c r="GF56" s="19">
        <f>'[23]EDE''s'!HE58</f>
        <v>2929.3769072</v>
      </c>
      <c r="GG56" s="19">
        <f>'[23]EDE''s'!HF58</f>
        <v>3137.0786935000001</v>
      </c>
      <c r="GH56" s="19">
        <f>'[23]EDE''s'!HG58</f>
        <v>3245.0878840040641</v>
      </c>
      <c r="GI56" s="19">
        <f>'[23]EDE''s'!HH58</f>
        <v>2738.9747887099998</v>
      </c>
      <c r="GJ56" s="19">
        <f>'[23]EDE''s'!HI58</f>
        <v>2993.6963783499996</v>
      </c>
      <c r="GK56" s="19">
        <f>'EDE''s'!C56</f>
        <v>2876.9938272200006</v>
      </c>
      <c r="GL56" s="260"/>
      <c r="GM56" s="260"/>
      <c r="GN56" s="260"/>
      <c r="GO56" s="260"/>
      <c r="GP56" s="260"/>
      <c r="GQ56" s="260"/>
      <c r="GR56" s="260"/>
      <c r="GS56" s="260"/>
    </row>
    <row r="57" spans="1:201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37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60"/>
      <c r="GM57" s="260"/>
      <c r="GN57" s="260"/>
      <c r="GO57" s="260"/>
      <c r="GP57" s="260"/>
      <c r="GQ57" s="260"/>
      <c r="GR57" s="260"/>
      <c r="GS57" s="260"/>
    </row>
    <row r="58" spans="1:201" ht="13.8">
      <c r="A58" s="9"/>
      <c r="B58" s="34" t="s">
        <v>87</v>
      </c>
      <c r="C58" s="31">
        <f>'[23]EDE''s'!C60</f>
        <v>17.670260590915049</v>
      </c>
      <c r="D58" s="31">
        <f>'[23]EDE''s'!D60</f>
        <v>14.025814036533641</v>
      </c>
      <c r="E58" s="31">
        <f>'[23]EDE''s'!E60</f>
        <v>3.6444465543814086</v>
      </c>
      <c r="F58" s="26">
        <f>'[23]EDE''s'!F60</f>
        <v>0.25983850526526031</v>
      </c>
      <c r="G58" s="27"/>
      <c r="H58" s="31">
        <f>'[23]EDE''s'!H60</f>
        <v>14.292023702524739</v>
      </c>
      <c r="I58" s="31">
        <f>'[23]EDE''s'!I60</f>
        <v>-0.26620966599109863</v>
      </c>
      <c r="J58" s="26">
        <f>'[23]EDE''s'!J60</f>
        <v>-1.8626450076770561E-2</v>
      </c>
      <c r="K58" s="35">
        <v>0</v>
      </c>
      <c r="L58" s="31">
        <f>'[23]EDE''s'!L60</f>
        <v>17.426152308486976</v>
      </c>
      <c r="M58" s="31">
        <f>'[23]EDE''s'!M60</f>
        <v>17.175510284731001</v>
      </c>
      <c r="N58" s="31">
        <f>'[23]EDE''s'!N60</f>
        <v>17.202632839038948</v>
      </c>
      <c r="O58" s="31">
        <f>'[23]EDE''s'!O60</f>
        <v>17.141114960669594</v>
      </c>
      <c r="P58" s="31">
        <f>'[23]EDE''s'!P60</f>
        <v>16.657027161875817</v>
      </c>
      <c r="Q58" s="31">
        <f>'[23]EDE''s'!Q60</f>
        <v>18.304956086957741</v>
      </c>
      <c r="R58" s="31">
        <f>'[23]EDE''s'!R60</f>
        <v>19.281380586334159</v>
      </c>
      <c r="S58" s="31">
        <f>'[23]EDE''s'!S60</f>
        <v>19.327981402784346</v>
      </c>
      <c r="T58" s="31">
        <f>'[23]EDE''s'!T60</f>
        <v>19.332543469940045</v>
      </c>
      <c r="U58" s="31">
        <f>'[23]EDE''s'!U60</f>
        <v>19.278503609994686</v>
      </c>
      <c r="V58" s="31">
        <f>'[23]EDE''s'!V60</f>
        <v>19.23469724358047</v>
      </c>
      <c r="W58" s="31">
        <f>'[23]EDE''s'!W60</f>
        <v>18.94675446484781</v>
      </c>
      <c r="X58" s="31">
        <f>'[23]EDE''s'!X60</f>
        <v>19.091134734305047</v>
      </c>
      <c r="Y58" s="31">
        <f>'[23]EDE''s'!Y60</f>
        <v>18.88479645723854</v>
      </c>
      <c r="Z58" s="31">
        <f>'[23]EDE''s'!Z60</f>
        <v>18.958799674894838</v>
      </c>
      <c r="AA58" s="31">
        <f>'[23]EDE''s'!AA60</f>
        <v>18.659958077930419</v>
      </c>
      <c r="AB58" s="31">
        <f>'[23]EDE''s'!AB60</f>
        <v>18.63007661276766</v>
      </c>
      <c r="AC58" s="31">
        <f>'[23]EDE''s'!AC60</f>
        <v>18.605797014198846</v>
      </c>
      <c r="AD58" s="31">
        <f>'[23]EDE''s'!AD60</f>
        <v>18.464375973047268</v>
      </c>
      <c r="AE58" s="31">
        <f>'[23]EDE''s'!AE60</f>
        <v>18.459163703477309</v>
      </c>
      <c r="AF58" s="31">
        <f>'[23]EDE''s'!AF60</f>
        <v>18.503955999111827</v>
      </c>
      <c r="AG58" s="31">
        <f>'[23]EDE''s'!AG60</f>
        <v>18.035971081655685</v>
      </c>
      <c r="AH58" s="31">
        <f>'[23]EDE''s'!AH60</f>
        <v>18.018485983698721</v>
      </c>
      <c r="AI58" s="31">
        <f>'[23]EDE''s'!AI60</f>
        <v>20.052520982450638</v>
      </c>
      <c r="AJ58" s="31">
        <f>'[23]EDE''s'!AJ60</f>
        <v>19.675811319974649</v>
      </c>
      <c r="AK58" s="31">
        <f>'[23]EDE''s'!AK60</f>
        <v>19.488135954255544</v>
      </c>
      <c r="AL58" s="31">
        <f>'[23]EDE''s'!AL60</f>
        <v>19.782421449176148</v>
      </c>
      <c r="AM58" s="31">
        <f>'[23]EDE''s'!AM60</f>
        <v>19.484745765765339</v>
      </c>
      <c r="AN58" s="31">
        <f>'[23]EDE''s'!AN60</f>
        <v>19.806593406876857</v>
      </c>
      <c r="AO58" s="31">
        <f>'[23]EDE''s'!AO60</f>
        <v>21.15378987237774</v>
      </c>
      <c r="AP58" s="31">
        <f>'[23]EDE''s'!AP60</f>
        <v>21.214441282780292</v>
      </c>
      <c r="AQ58" s="31">
        <f>'[23]EDE''s'!AQ60</f>
        <v>21.379889592729342</v>
      </c>
      <c r="AR58" s="31">
        <f>'[23]EDE''s'!AR60</f>
        <v>20.896146671833296</v>
      </c>
      <c r="AS58" s="31">
        <f>'[23]EDE''s'!AS60</f>
        <v>21.307611021321474</v>
      </c>
      <c r="AT58" s="31">
        <f>'[23]EDE''s'!AT60</f>
        <v>20.807790087059125</v>
      </c>
      <c r="AU58" s="31">
        <f>'[23]EDE''s'!AU60</f>
        <v>20.371107430543006</v>
      </c>
      <c r="AV58" s="31">
        <f>'[23]EDE''s'!AV60</f>
        <v>21.069573105126075</v>
      </c>
      <c r="AW58" s="31">
        <f>'[23]EDE''s'!AW60</f>
        <v>20.394446017516188</v>
      </c>
      <c r="AX58" s="31">
        <f>'[23]EDE''s'!AX60</f>
        <v>20.833923441777895</v>
      </c>
      <c r="AY58" s="31">
        <f>'[23]EDE''s'!AY60</f>
        <v>20.809424161008838</v>
      </c>
      <c r="AZ58" s="31">
        <f>'[23]EDE''s'!AZ60</f>
        <v>20.990761023815818</v>
      </c>
      <c r="BA58" s="31">
        <f>'[23]EDE''s'!BA60</f>
        <v>20.931820094641761</v>
      </c>
      <c r="BB58" s="31">
        <f>'[23]EDE''s'!BB60</f>
        <v>20.757060820204572</v>
      </c>
      <c r="BC58" s="31">
        <f>'[23]EDE''s'!BC60</f>
        <v>21.201212335678218</v>
      </c>
      <c r="BD58" s="31">
        <f>'[23]EDE''s'!BD60</f>
        <v>20.632259274669753</v>
      </c>
      <c r="BE58" s="31">
        <f>'[23]EDE''s'!BE60</f>
        <v>20.684751311408611</v>
      </c>
      <c r="BF58" s="31">
        <f>'[23]EDE''s'!BF60</f>
        <v>20.223751136926118</v>
      </c>
      <c r="BG58" s="31">
        <f>'[23]EDE''s'!BG60</f>
        <v>20.20887383438043</v>
      </c>
      <c r="BH58" s="31">
        <f>'[23]EDE''s'!BH60</f>
        <v>19.495633026816133</v>
      </c>
      <c r="BI58" s="31">
        <f>'[23]EDE''s'!BI60</f>
        <v>19.80022853924676</v>
      </c>
      <c r="BJ58" s="31">
        <f>'[23]EDE''s'!BJ60</f>
        <v>19.539224244857103</v>
      </c>
      <c r="BK58" s="31">
        <f>'[23]EDE''s'!BK60</f>
        <v>19.401485496611066</v>
      </c>
      <c r="BL58" s="31">
        <f>'[23]EDE''s'!BL60</f>
        <v>19.624021694740062</v>
      </c>
      <c r="BM58" s="31">
        <f>'[23]EDE''s'!BM60</f>
        <v>19.614712706535396</v>
      </c>
      <c r="BN58" s="31">
        <f>'[23]EDE''s'!BN60</f>
        <v>19.436667911439759</v>
      </c>
      <c r="BO58" s="31">
        <f>'[23]EDE''s'!BO60</f>
        <v>18.989929684303984</v>
      </c>
      <c r="BP58" s="31">
        <f>'[23]EDE''s'!BP60</f>
        <v>19.005757743276732</v>
      </c>
      <c r="BQ58" s="31">
        <f>'[23]EDE''s'!BQ60</f>
        <v>19.16218410532392</v>
      </c>
      <c r="BR58" s="31">
        <f>'[23]EDE''s'!BR60</f>
        <v>19.216794349564346</v>
      </c>
      <c r="BS58" s="31">
        <f>'[23]EDE''s'!BS60</f>
        <v>18.870036593248248</v>
      </c>
      <c r="BT58" s="31">
        <f>'[23]EDE''s'!BT60</f>
        <v>18.696231553343093</v>
      </c>
      <c r="BU58" s="31">
        <f>'[23]EDE''s'!BU60</f>
        <v>18.415125053183825</v>
      </c>
      <c r="BV58" s="31">
        <f>'[23]EDE''s'!BV60</f>
        <v>18.295623775730469</v>
      </c>
      <c r="BW58" s="31">
        <f>'[23]EDE''s'!BW60</f>
        <v>18.61503318630475</v>
      </c>
      <c r="BX58" s="31">
        <f>'[23]EDE''s'!BX60</f>
        <v>18.614256091583535</v>
      </c>
      <c r="BY58" s="31">
        <f>'[23]EDE''s'!BY60</f>
        <v>18.58341121393974</v>
      </c>
      <c r="BZ58" s="31">
        <f>'[23]EDE''s'!BZ60</f>
        <v>18.653282306617818</v>
      </c>
      <c r="CA58" s="31">
        <f>'[23]EDE''s'!CA60</f>
        <v>18.736981466711892</v>
      </c>
      <c r="CB58" s="31">
        <f>'[23]EDE''s'!CB60</f>
        <v>18.454229526033465</v>
      </c>
      <c r="CC58" s="31">
        <f>'[23]EDE''s'!CC60</f>
        <v>18.543073224634739</v>
      </c>
      <c r="CD58" s="31">
        <f>'[23]EDE''s'!CD60</f>
        <v>18.302322161709881</v>
      </c>
      <c r="CE58" s="31">
        <f>'[23]EDE''s'!CE60</f>
        <v>18.161275699148955</v>
      </c>
      <c r="CF58" s="31">
        <f>'[23]EDE''s'!CF60</f>
        <v>17.865615445543824</v>
      </c>
      <c r="CG58" s="31">
        <f>'[23]EDE''s'!CG60</f>
        <v>17.651344336755486</v>
      </c>
      <c r="CH58" s="31">
        <f>'[23]EDE''s'!CH60</f>
        <v>17.469701846305728</v>
      </c>
      <c r="CI58" s="31">
        <f>'[23]EDE''s'!CI60</f>
        <v>17.630196557488997</v>
      </c>
      <c r="CJ58" s="31">
        <f>'[23]EDE''s'!CJ60</f>
        <v>17.752152629290169</v>
      </c>
      <c r="CK58" s="31">
        <f>'[23]EDE''s'!CK60</f>
        <v>17.688650589512079</v>
      </c>
      <c r="CL58" s="31">
        <f>'[23]EDE''s'!CL60</f>
        <v>17.487409907588791</v>
      </c>
      <c r="CM58" s="31">
        <f>'[23]EDE''s'!CM60</f>
        <v>17.67810734560025</v>
      </c>
      <c r="CN58" s="31">
        <f>'[23]EDE''s'!CN60</f>
        <v>17.534380292311731</v>
      </c>
      <c r="CO58" s="31">
        <f>'[23]EDE''s'!CO60</f>
        <v>17.493712053611102</v>
      </c>
      <c r="CP58" s="31">
        <f>'[23]EDE''s'!CP60</f>
        <v>17.218863493491973</v>
      </c>
      <c r="CQ58" s="31">
        <f>'[23]EDE''s'!CQ60</f>
        <v>17.104746561359686</v>
      </c>
      <c r="CR58" s="31">
        <f>'[23]EDE''s'!CR60</f>
        <v>17.088915418768359</v>
      </c>
      <c r="CS58" s="31">
        <f>'[23]EDE''s'!CS60</f>
        <v>16.980981919698053</v>
      </c>
      <c r="CT58" s="31">
        <f>'[23]EDE''s'!CT60</f>
        <v>16.685811192618146</v>
      </c>
      <c r="CU58" s="31">
        <f>'[23]EDE''s'!CU60</f>
        <v>16.664724266380393</v>
      </c>
      <c r="CV58" s="31">
        <f>'[23]EDE''s'!CV60</f>
        <v>16.922874353408343</v>
      </c>
      <c r="CW58" s="31">
        <f>'[23]EDE''s'!CW60</f>
        <v>17.114008449152298</v>
      </c>
      <c r="CX58" s="31">
        <f>'[23]EDE''s'!CX60</f>
        <v>17.117574158123631</v>
      </c>
      <c r="CY58" s="31">
        <f>'[23]EDE''s'!CY60</f>
        <v>17.143351338460089</v>
      </c>
      <c r="CZ58" s="31">
        <f>'[23]EDE''s'!CZ60</f>
        <v>17.014384081904602</v>
      </c>
      <c r="DA58" s="31">
        <f>'[23]EDE''s'!DA60</f>
        <v>16.581786077313286</v>
      </c>
      <c r="DB58" s="31">
        <f>'[23]EDE''s'!DB60</f>
        <v>16.894485541619147</v>
      </c>
      <c r="DC58" s="31">
        <f>'[23]EDE''s'!DC60</f>
        <v>16.588207682769482</v>
      </c>
      <c r="DD58" s="31">
        <f>'[23]EDE''s'!DD60</f>
        <v>16.725154254621881</v>
      </c>
      <c r="DE58" s="31">
        <f>'[23]EDE''s'!DE60</f>
        <v>16.927427495641272</v>
      </c>
      <c r="DF58" s="31">
        <f>'[23]EDE''s'!DF60</f>
        <v>16.888313434290183</v>
      </c>
      <c r="DG58" s="31">
        <f>'[23]EDE''s'!DG60</f>
        <v>16.425182858262566</v>
      </c>
      <c r="DH58" s="31">
        <f>'[23]EDE''s'!DH60</f>
        <v>16.611498919461372</v>
      </c>
      <c r="DI58" s="31">
        <f>'[23]EDE''s'!DI60</f>
        <v>16.715247300216422</v>
      </c>
      <c r="DJ58" s="31">
        <f>'[23]EDE''s'!DJ60</f>
        <v>16.635841475057109</v>
      </c>
      <c r="DK58" s="31">
        <f>'[23]EDE''s'!DK60</f>
        <v>16.591937852793254</v>
      </c>
      <c r="DL58" s="31">
        <f>'[23]EDE''s'!DL60</f>
        <v>16.602522667892984</v>
      </c>
      <c r="DM58" s="31">
        <f>'[23]EDE''s'!DM60</f>
        <v>16.572182056366074</v>
      </c>
      <c r="DN58" s="31">
        <f>'[23]EDE''s'!DN60</f>
        <v>16.166336078516053</v>
      </c>
      <c r="DO58" s="31">
        <f>'[23]EDE''s'!DO60</f>
        <v>16.182553230081389</v>
      </c>
      <c r="DP58" s="31">
        <f>'[23]EDE''s'!DP60</f>
        <v>16.149096573543474</v>
      </c>
      <c r="DQ58" s="31">
        <f>'[23]EDE''s'!DQ60</f>
        <v>15.964559153469937</v>
      </c>
      <c r="DR58" s="31">
        <f>'[23]EDE''s'!DR60</f>
        <v>16.009860598879545</v>
      </c>
      <c r="DS58" s="31">
        <f>'[23]EDE''s'!DS60</f>
        <v>15.924245300556841</v>
      </c>
      <c r="DT58" s="31">
        <f>'[23]EDE''s'!DT60</f>
        <v>16.328799369176021</v>
      </c>
      <c r="DU58" s="31">
        <f>'[23]EDE''s'!DU60</f>
        <v>16.250044745428315</v>
      </c>
      <c r="DV58" s="31">
        <f>'[23]EDE''s'!DV60</f>
        <v>16.252288327294107</v>
      </c>
      <c r="DW58" s="31">
        <f>'[23]EDE''s'!DW60</f>
        <v>16.292610527444378</v>
      </c>
      <c r="DX58" s="31">
        <f>'[23]EDE''s'!DX60</f>
        <v>16.098861634701951</v>
      </c>
      <c r="DY58" s="31">
        <f>'[23]EDE''s'!DY60</f>
        <v>16.141115654919297</v>
      </c>
      <c r="DZ58" s="31">
        <f>'[23]EDE''s'!DZ60</f>
        <v>15.752547043753806</v>
      </c>
      <c r="EA58" s="31">
        <f>'[23]EDE''s'!EA60</f>
        <v>15.637660209663551</v>
      </c>
      <c r="EB58" s="31">
        <f>'[23]EDE''s'!EB60</f>
        <v>15.69865969278537</v>
      </c>
      <c r="EC58" s="31">
        <f>'[23]EDE''s'!EC60</f>
        <v>15.51978520037486</v>
      </c>
      <c r="ED58" s="31">
        <f>'[23]EDE''s'!ED60</f>
        <v>15.46746514453227</v>
      </c>
      <c r="EE58" s="31">
        <f>'[23]EDE''s'!EE60</f>
        <v>15.694096106529937</v>
      </c>
      <c r="EF58" s="31">
        <f>'[23]EDE''s'!EF60</f>
        <v>15.650492749982226</v>
      </c>
      <c r="EG58" s="31">
        <f>'[23]EDE''s'!EG60</f>
        <v>15.804785091774459</v>
      </c>
      <c r="EH58" s="31">
        <f>'[23]EDE''s'!EH60</f>
        <v>15.689510264267707</v>
      </c>
      <c r="EI58" s="31">
        <f>'[23]EDE''s'!EI60</f>
        <v>15.572745078556501</v>
      </c>
      <c r="EJ58" s="31">
        <f>'[23]EDE''s'!EJ60</f>
        <v>15.417980373065559</v>
      </c>
      <c r="EK58" s="31">
        <f>'[23]EDE''s'!EK60</f>
        <v>15.098331098208465</v>
      </c>
      <c r="EL58" s="31">
        <f>'[23]EDE''s'!EL60</f>
        <v>14.90247660294674</v>
      </c>
      <c r="EM58" s="31">
        <f>'[23]EDE''s'!EM60</f>
        <v>14.941593034195913</v>
      </c>
      <c r="EN58" s="31">
        <f>'[23]EDE''s'!EN60</f>
        <v>14.878792336311204</v>
      </c>
      <c r="EO58" s="31">
        <f>'[23]EDE''s'!EO60</f>
        <v>14.694685811214518</v>
      </c>
      <c r="EP58" s="31">
        <f>'[23]EDE''s'!EP60</f>
        <v>14.684360265889012</v>
      </c>
      <c r="EQ58" s="31">
        <f>'[23]EDE''s'!EQ60</f>
        <v>14.828158030862134</v>
      </c>
      <c r="ER58" s="31">
        <f>'[23]EDE''s'!ER60</f>
        <v>14.682173063425752</v>
      </c>
      <c r="ES58" s="31">
        <f>'[23]EDE''s'!ES60</f>
        <v>14.087292255007384</v>
      </c>
      <c r="ET58" s="31">
        <f>'[23]EDE''s'!ET60</f>
        <v>14.39199730458814</v>
      </c>
      <c r="EU58" s="31">
        <f>'[23]EDE''s'!EU60</f>
        <v>13.931864653796328</v>
      </c>
      <c r="EV58" s="31">
        <f>'[23]EDE''s'!EV60</f>
        <v>13.765386902361742</v>
      </c>
      <c r="EW58" s="31">
        <f>'[23]EDE''s'!EW60</f>
        <v>13.892950944987245</v>
      </c>
      <c r="EX58" s="31">
        <f>'[23]EDE''s'!EX60</f>
        <v>13.606638037657165</v>
      </c>
      <c r="EY58" s="31">
        <f>'[23]EDE''s'!EY60</f>
        <v>13.585479276653277</v>
      </c>
      <c r="EZ58" s="31">
        <f>'[23]EDE''s'!EZ60</f>
        <v>13.529554125036425</v>
      </c>
      <c r="FA58" s="31">
        <f>'[23]EDE''s'!FA60</f>
        <v>13.650721103533964</v>
      </c>
      <c r="FB58" s="31">
        <f>'[23]EDE''s'!FB60</f>
        <v>13.921458692284514</v>
      </c>
      <c r="FC58" s="31">
        <f>'[23]EDE''s'!FC60</f>
        <v>13.928129995710274</v>
      </c>
      <c r="FD58" s="31">
        <f>'[23]EDE''s'!FD60</f>
        <v>14.157592623852047</v>
      </c>
      <c r="FE58" s="31">
        <f>'[23]EDE''s'!FE60</f>
        <v>13.966770106307111</v>
      </c>
      <c r="FF58" s="31">
        <f>'[23]EDE''s'!FF60</f>
        <v>13.834863591579635</v>
      </c>
      <c r="FG58" s="31">
        <f>'[23]EDE''s'!FG60</f>
        <v>14.018042007707038</v>
      </c>
      <c r="FH58" s="31">
        <f>'[23]EDE''s'!FH60</f>
        <v>14.332097685879623</v>
      </c>
      <c r="FI58" s="31">
        <f>'[23]EDE''s'!FI60</f>
        <v>14.339273351147</v>
      </c>
      <c r="FJ58" s="31">
        <f>'[23]EDE''s'!FJ60</f>
        <v>14.392139146698371</v>
      </c>
      <c r="FK58" s="31">
        <f>'[23]EDE''s'!FK60</f>
        <v>14.56487693578884</v>
      </c>
      <c r="FL58" s="31">
        <f>'[23]EDE''s'!FL60</f>
        <v>15.074144533980679</v>
      </c>
      <c r="FM58" s="31">
        <f>'[23]EDE''s'!FM60</f>
        <v>15.455109596683933</v>
      </c>
      <c r="FN58" s="31">
        <f>'[23]EDE''s'!FN60</f>
        <v>15.960951318143705</v>
      </c>
      <c r="FO58" s="31">
        <f>'[23]EDE''s'!FO60</f>
        <v>17.793775421786375</v>
      </c>
      <c r="FP58" s="31">
        <f>'[23]EDE''s'!FP60</f>
        <v>17.969966934070158</v>
      </c>
      <c r="FQ58" s="31">
        <f>'[23]EDE''s'!FQ60</f>
        <v>18.25164960750751</v>
      </c>
      <c r="FR58" s="31">
        <f>'[23]EDE''s'!FR60</f>
        <v>18.94857541932107</v>
      </c>
      <c r="FS58" s="31">
        <f>'[23]EDE''s'!FS60</f>
        <v>18.343133424202396</v>
      </c>
      <c r="FT58" s="31">
        <f>'[23]EDE''s'!FT60</f>
        <v>18.729973545582141</v>
      </c>
      <c r="FU58" s="31">
        <f>'[23]EDE''s'!FU60</f>
        <v>18.698930539279797</v>
      </c>
      <c r="FV58" s="31">
        <f>'[23]EDE''s'!FV60</f>
        <v>18.557268985219839</v>
      </c>
      <c r="FW58" s="37"/>
      <c r="FX58" s="31">
        <f>'[23]EDE''s'!GW60</f>
        <v>18.340304591921374</v>
      </c>
      <c r="FY58" s="31">
        <f>'[23]EDE''s'!GX60</f>
        <v>18.675417319436445</v>
      </c>
      <c r="FZ58" s="31">
        <f>'[23]EDE''s'!GY60</f>
        <v>20.485831345997365</v>
      </c>
      <c r="GA58" s="31">
        <f>'[23]EDE''s'!GZ60</f>
        <v>20.729394045992937</v>
      </c>
      <c r="GB58" s="31">
        <f>'[23]EDE''s'!HA60</f>
        <v>19.332977528817981</v>
      </c>
      <c r="GC58" s="31">
        <f>'[23]EDE''s'!HB60</f>
        <v>18.50895607722827</v>
      </c>
      <c r="GD58" s="31">
        <f>'[23]EDE''s'!HC60</f>
        <v>17.54395866279134</v>
      </c>
      <c r="GE58" s="31">
        <f>'[23]EDE''s'!HD60</f>
        <v>16.902914673615406</v>
      </c>
      <c r="GF58" s="31">
        <f>'[23]EDE''s'!HE60</f>
        <v>16.577116914306874</v>
      </c>
      <c r="GG58" s="31">
        <f>'[23]EDE''s'!HF60</f>
        <v>16.070246499035509</v>
      </c>
      <c r="GH58" s="31">
        <f>'[23]EDE''s'!HG60</f>
        <v>15.451582341060172</v>
      </c>
      <c r="GI58" s="31">
        <f>'[23]EDE''s'!HH60</f>
        <v>14.235516372011306</v>
      </c>
      <c r="GJ58" s="31">
        <f>'[23]EDE''s'!HI60</f>
        <v>14.073132761692248</v>
      </c>
      <c r="GK58" s="31">
        <f>'EDE''s'!C58</f>
        <v>17.670260590915049</v>
      </c>
      <c r="GL58" s="260"/>
      <c r="GM58" s="260"/>
      <c r="GN58" s="260"/>
      <c r="GO58" s="260"/>
      <c r="GP58" s="260"/>
      <c r="GQ58" s="260"/>
      <c r="GR58" s="260"/>
      <c r="GS58" s="260"/>
    </row>
    <row r="59" spans="1:201" ht="13.8">
      <c r="A59" s="9"/>
      <c r="B59" s="18" t="s">
        <v>18</v>
      </c>
      <c r="C59" s="22">
        <f>'[23]EDE''s'!C61</f>
        <v>17.534459165600026</v>
      </c>
      <c r="D59" s="22">
        <f>'[23]EDE''s'!D61</f>
        <v>13.43700349843304</v>
      </c>
      <c r="E59" s="22">
        <f>'[23]EDE''s'!E61</f>
        <v>4.0974556671669866</v>
      </c>
      <c r="F59" s="20">
        <f>'[23]EDE''s'!F61</f>
        <v>0.30493820051805542</v>
      </c>
      <c r="G59" s="22"/>
      <c r="H59" s="22">
        <f>'[23]EDE''s'!H61</f>
        <v>13.569903337159611</v>
      </c>
      <c r="I59" s="22">
        <f>'[23]EDE''s'!I61</f>
        <v>-0.13289983872657096</v>
      </c>
      <c r="J59" s="20">
        <f>'[23]EDE''s'!J61</f>
        <v>-9.7937203695946853E-3</v>
      </c>
      <c r="K59" s="36">
        <v>0</v>
      </c>
      <c r="L59" s="22">
        <f>'[23]EDE''s'!L61</f>
        <v>15.910710480827294</v>
      </c>
      <c r="M59" s="22">
        <f>'[23]EDE''s'!M61</f>
        <v>15.496793936204334</v>
      </c>
      <c r="N59" s="22">
        <f>'[23]EDE''s'!N61</f>
        <v>15.665098923383095</v>
      </c>
      <c r="O59" s="22">
        <f>'[23]EDE''s'!O61</f>
        <v>15.515716260103909</v>
      </c>
      <c r="P59" s="22">
        <f>'[23]EDE''s'!P61</f>
        <v>15.541885502013766</v>
      </c>
      <c r="Q59" s="22">
        <f>'[23]EDE''s'!Q61</f>
        <v>16.883456761496451</v>
      </c>
      <c r="R59" s="22">
        <f>'[23]EDE''s'!R61</f>
        <v>17.633256852915981</v>
      </c>
      <c r="S59" s="22">
        <f>'[23]EDE''s'!S61</f>
        <v>18.243975951245421</v>
      </c>
      <c r="T59" s="22">
        <f>'[23]EDE''s'!T61</f>
        <v>17.948055301748468</v>
      </c>
      <c r="U59" s="22">
        <f>'[23]EDE''s'!U61</f>
        <v>17.807037720891692</v>
      </c>
      <c r="V59" s="22">
        <f>'[23]EDE''s'!V61</f>
        <v>18.127136080219977</v>
      </c>
      <c r="W59" s="22">
        <f>'[23]EDE''s'!W61</f>
        <v>17.786152855554693</v>
      </c>
      <c r="X59" s="22">
        <f>'[23]EDE''s'!X61</f>
        <v>17.957101815348882</v>
      </c>
      <c r="Y59" s="22">
        <f>'[23]EDE''s'!Y61</f>
        <v>17.661303349136865</v>
      </c>
      <c r="Z59" s="22">
        <f>'[23]EDE''s'!Z61</f>
        <v>18.139382151617006</v>
      </c>
      <c r="AA59" s="22">
        <f>'[23]EDE''s'!AA61</f>
        <v>17.631670981158667</v>
      </c>
      <c r="AB59" s="22">
        <f>'[23]EDE''s'!AB61</f>
        <v>17.682586587879662</v>
      </c>
      <c r="AC59" s="22">
        <f>'[23]EDE''s'!AC61</f>
        <v>17.89947774555737</v>
      </c>
      <c r="AD59" s="22">
        <f>'[23]EDE''s'!AD61</f>
        <v>17.583867462830142</v>
      </c>
      <c r="AE59" s="22">
        <f>'[23]EDE''s'!AE61</f>
        <v>17.483032984366666</v>
      </c>
      <c r="AF59" s="22">
        <f>'[23]EDE''s'!AF61</f>
        <v>17.639737241379173</v>
      </c>
      <c r="AG59" s="22">
        <f>'[23]EDE''s'!AG61</f>
        <v>17.316957303643974</v>
      </c>
      <c r="AH59" s="22">
        <f>'[23]EDE''s'!AH61</f>
        <v>17.476561240751511</v>
      </c>
      <c r="AI59" s="22">
        <f>'[23]EDE''s'!AI61</f>
        <v>19.680369506748825</v>
      </c>
      <c r="AJ59" s="22">
        <f>'[23]EDE''s'!AJ61</f>
        <v>19.155133287173953</v>
      </c>
      <c r="AK59" s="22">
        <f>'[23]EDE''s'!AK61</f>
        <v>18.638299505360415</v>
      </c>
      <c r="AL59" s="22">
        <f>'[23]EDE''s'!AL61</f>
        <v>19.117478016214921</v>
      </c>
      <c r="AM59" s="22">
        <f>'[23]EDE''s'!AM61</f>
        <v>18.370115152040771</v>
      </c>
      <c r="AN59" s="22">
        <f>'[23]EDE''s'!AN61</f>
        <v>18.923368124157363</v>
      </c>
      <c r="AO59" s="22">
        <f>'[23]EDE''s'!AO61</f>
        <v>20.657181240421103</v>
      </c>
      <c r="AP59" s="22">
        <f>'[23]EDE''s'!AP61</f>
        <v>20.605067850634967</v>
      </c>
      <c r="AQ59" s="22">
        <f>'[23]EDE''s'!AQ61</f>
        <v>20.598130213188494</v>
      </c>
      <c r="AR59" s="22">
        <f>'[23]EDE''s'!AR61</f>
        <v>20.100713912481801</v>
      </c>
      <c r="AS59" s="22">
        <f>'[23]EDE''s'!AS61</f>
        <v>21.111744134359466</v>
      </c>
      <c r="AT59" s="22">
        <f>'[23]EDE''s'!AT61</f>
        <v>20.507512292317248</v>
      </c>
      <c r="AU59" s="22">
        <f>'[23]EDE''s'!AU61</f>
        <v>19.593310224036365</v>
      </c>
      <c r="AV59" s="22">
        <f>'[23]EDE''s'!AV61</f>
        <v>20.494506352248372</v>
      </c>
      <c r="AW59" s="22">
        <f>'[23]EDE''s'!AW61</f>
        <v>19.48350064446284</v>
      </c>
      <c r="AX59" s="22">
        <f>'[23]EDE''s'!AX61</f>
        <v>20.286240635880208</v>
      </c>
      <c r="AY59" s="22">
        <f>'[23]EDE''s'!AY61</f>
        <v>20.176782198940302</v>
      </c>
      <c r="AZ59" s="22">
        <f>'[23]EDE''s'!AZ61</f>
        <v>20.81622207402652</v>
      </c>
      <c r="BA59" s="22">
        <f>'[23]EDE''s'!BA61</f>
        <v>20.772258455847819</v>
      </c>
      <c r="BB59" s="22">
        <f>'[23]EDE''s'!BB61</f>
        <v>20.044696689497997</v>
      </c>
      <c r="BC59" s="22">
        <f>'[23]EDE''s'!BC61</f>
        <v>20.644371699190824</v>
      </c>
      <c r="BD59" s="22">
        <f>'[23]EDE''s'!BD61</f>
        <v>19.753627741489026</v>
      </c>
      <c r="BE59" s="22">
        <f>'[23]EDE''s'!BE61</f>
        <v>20.356644692233036</v>
      </c>
      <c r="BF59" s="22">
        <f>'[23]EDE''s'!BF61</f>
        <v>19.178601346880203</v>
      </c>
      <c r="BG59" s="22">
        <f>'[23]EDE''s'!BG61</f>
        <v>19.20621221844932</v>
      </c>
      <c r="BH59" s="22">
        <f>'[23]EDE''s'!BH61</f>
        <v>18.547915973335854</v>
      </c>
      <c r="BI59" s="22">
        <f>'[23]EDE''s'!BI61</f>
        <v>19.467954583998157</v>
      </c>
      <c r="BJ59" s="22">
        <f>'[23]EDE''s'!BJ61</f>
        <v>18.807507989766066</v>
      </c>
      <c r="BK59" s="22">
        <f>'[23]EDE''s'!BK61</f>
        <v>18.114848530416637</v>
      </c>
      <c r="BL59" s="22">
        <f>'[23]EDE''s'!BL61</f>
        <v>18.807014774030165</v>
      </c>
      <c r="BM59" s="22">
        <f>'[23]EDE''s'!BM61</f>
        <v>19.079803171579851</v>
      </c>
      <c r="BN59" s="22">
        <f>'[23]EDE''s'!BN61</f>
        <v>18.933517360340954</v>
      </c>
      <c r="BO59" s="22">
        <f>'[23]EDE''s'!BO61</f>
        <v>17.917768246777669</v>
      </c>
      <c r="BP59" s="22">
        <f>'[23]EDE''s'!BP61</f>
        <v>18.476335147315854</v>
      </c>
      <c r="BQ59" s="22">
        <f>'[23]EDE''s'!BQ61</f>
        <v>18.453010553034478</v>
      </c>
      <c r="BR59" s="22">
        <f>'[23]EDE''s'!BR61</f>
        <v>18.461674722340966</v>
      </c>
      <c r="BS59" s="22">
        <f>'[23]EDE''s'!BS61</f>
        <v>18.051197563743909</v>
      </c>
      <c r="BT59" s="22">
        <f>'[23]EDE''s'!BT61</f>
        <v>18.219418530577546</v>
      </c>
      <c r="BU59" s="22">
        <f>'[23]EDE''s'!BU61</f>
        <v>17.834874544171964</v>
      </c>
      <c r="BV59" s="22">
        <f>'[23]EDE''s'!BV61</f>
        <v>17.86768037525022</v>
      </c>
      <c r="BW59" s="22">
        <f>'[23]EDE''s'!BW61</f>
        <v>17.933087036463959</v>
      </c>
      <c r="BX59" s="22">
        <f>'[23]EDE''s'!BX61</f>
        <v>17.982428855553724</v>
      </c>
      <c r="BY59" s="22">
        <f>'[23]EDE''s'!BY61</f>
        <v>17.923729052248273</v>
      </c>
      <c r="BZ59" s="22">
        <f>'[23]EDE''s'!BZ61</f>
        <v>17.935820839133374</v>
      </c>
      <c r="CA59" s="22">
        <f>'[23]EDE''s'!CA61</f>
        <v>17.912417558102984</v>
      </c>
      <c r="CB59" s="22">
        <f>'[23]EDE''s'!CB61</f>
        <v>17.88419065639712</v>
      </c>
      <c r="CC59" s="22">
        <f>'[23]EDE''s'!CC61</f>
        <v>17.677078536143533</v>
      </c>
      <c r="CD59" s="22">
        <f>'[23]EDE''s'!CD61</f>
        <v>17.635146943959636</v>
      </c>
      <c r="CE59" s="22">
        <f>'[23]EDE''s'!CE61</f>
        <v>17.485752194349597</v>
      </c>
      <c r="CF59" s="22">
        <f>'[23]EDE''s'!CF61</f>
        <v>17.378621692937269</v>
      </c>
      <c r="CG59" s="22">
        <f>'[23]EDE''s'!CG61</f>
        <v>17.008293263303475</v>
      </c>
      <c r="CH59" s="22">
        <f>'[23]EDE''s'!CH61</f>
        <v>16.929625003752552</v>
      </c>
      <c r="CI59" s="22">
        <f>'[23]EDE''s'!CI61</f>
        <v>16.941639204444531</v>
      </c>
      <c r="CJ59" s="22">
        <f>'[23]EDE''s'!CJ61</f>
        <v>17.084179261583408</v>
      </c>
      <c r="CK59" s="22">
        <f>'[23]EDE''s'!CK61</f>
        <v>16.995563666119487</v>
      </c>
      <c r="CL59" s="22">
        <f>'[23]EDE''s'!CL61</f>
        <v>16.727192078957735</v>
      </c>
      <c r="CM59" s="22">
        <f>'[23]EDE''s'!CM61</f>
        <v>17.133023068047013</v>
      </c>
      <c r="CN59" s="22">
        <f>'[23]EDE''s'!CN61</f>
        <v>17.140480595005673</v>
      </c>
      <c r="CO59" s="22">
        <f>'[23]EDE''s'!CO61</f>
        <v>17.248882586183104</v>
      </c>
      <c r="CP59" s="22">
        <f>'[23]EDE''s'!CP61</f>
        <v>16.75622680375935</v>
      </c>
      <c r="CQ59" s="22">
        <f>'[23]EDE''s'!CQ61</f>
        <v>16.66592019741617</v>
      </c>
      <c r="CR59" s="22">
        <f>'[23]EDE''s'!CR61</f>
        <v>16.646137169157633</v>
      </c>
      <c r="CS59" s="22">
        <f>'[23]EDE''s'!CS61</f>
        <v>16.643779874473736</v>
      </c>
      <c r="CT59" s="22">
        <f>'[23]EDE''s'!CT61</f>
        <v>16.048498311659831</v>
      </c>
      <c r="CU59" s="22">
        <f>'[23]EDE''s'!CU61</f>
        <v>16.167155817400008</v>
      </c>
      <c r="CV59" s="22">
        <f>'[23]EDE''s'!CV61</f>
        <v>16.24796515173799</v>
      </c>
      <c r="CW59" s="22">
        <f>'[23]EDE''s'!CW61</f>
        <v>16.428224960502209</v>
      </c>
      <c r="CX59" s="22">
        <f>'[23]EDE''s'!CX61</f>
        <v>16.447027230813973</v>
      </c>
      <c r="CY59" s="22">
        <f>'[23]EDE''s'!CY61</f>
        <v>16.374759853421345</v>
      </c>
      <c r="CZ59" s="22">
        <f>'[23]EDE''s'!CZ61</f>
        <v>16.520614364669157</v>
      </c>
      <c r="DA59" s="22">
        <f>'[23]EDE''s'!DA61</f>
        <v>16.372846854763875</v>
      </c>
      <c r="DB59" s="22">
        <f>'[23]EDE''s'!DB61</f>
        <v>16.283876923834654</v>
      </c>
      <c r="DC59" s="22">
        <f>'[23]EDE''s'!DC61</f>
        <v>16.164686766368693</v>
      </c>
      <c r="DD59" s="22">
        <f>'[23]EDE''s'!DD61</f>
        <v>16.183969010174472</v>
      </c>
      <c r="DE59" s="22">
        <f>'[23]EDE''s'!DE61</f>
        <v>16.068162640309776</v>
      </c>
      <c r="DF59" s="22">
        <f>'[23]EDE''s'!DF61</f>
        <v>16.449660345692756</v>
      </c>
      <c r="DG59" s="22">
        <f>'[23]EDE''s'!DG61</f>
        <v>16.120948026004381</v>
      </c>
      <c r="DH59" s="22">
        <f>'[23]EDE''s'!DH61</f>
        <v>16.064507083593686</v>
      </c>
      <c r="DI59" s="22">
        <f>'[23]EDE''s'!DI61</f>
        <v>16.176063623624916</v>
      </c>
      <c r="DJ59" s="22">
        <f>'[23]EDE''s'!DJ61</f>
        <v>16.182806611937725</v>
      </c>
      <c r="DK59" s="22">
        <f>'[23]EDE''s'!DK61</f>
        <v>16.164498874450928</v>
      </c>
      <c r="DL59" s="22">
        <f>'[23]EDE''s'!DL61</f>
        <v>16.179596001435691</v>
      </c>
      <c r="DM59" s="22">
        <f>'[23]EDE''s'!DM61</f>
        <v>15.912191962658421</v>
      </c>
      <c r="DN59" s="22">
        <f>'[23]EDE''s'!DN61</f>
        <v>15.757912077329955</v>
      </c>
      <c r="DO59" s="22">
        <f>'[23]EDE''s'!DO61</f>
        <v>15.763569545199749</v>
      </c>
      <c r="DP59" s="22">
        <f>'[23]EDE''s'!DP61</f>
        <v>15.811518243315243</v>
      </c>
      <c r="DQ59" s="22">
        <f>'[23]EDE''s'!DQ61</f>
        <v>15.62923908230475</v>
      </c>
      <c r="DR59" s="22">
        <f>'[23]EDE''s'!DR61</f>
        <v>15.590971078912075</v>
      </c>
      <c r="DS59" s="22">
        <f>'[23]EDE''s'!DS61</f>
        <v>15.441149603391979</v>
      </c>
      <c r="DT59" s="22">
        <f>'[23]EDE''s'!DT61</f>
        <v>15.841420334774678</v>
      </c>
      <c r="DU59" s="22">
        <f>'[23]EDE''s'!DU61</f>
        <v>15.689770212348259</v>
      </c>
      <c r="DV59" s="22">
        <f>'[23]EDE''s'!DV61</f>
        <v>15.689730301145485</v>
      </c>
      <c r="DW59" s="22">
        <f>'[23]EDE''s'!DW61</f>
        <v>15.742980837336948</v>
      </c>
      <c r="DX59" s="22">
        <f>'[23]EDE''s'!DX61</f>
        <v>15.6495059221324</v>
      </c>
      <c r="DY59" s="22">
        <f>'[23]EDE''s'!DY61</f>
        <v>15.580628439003744</v>
      </c>
      <c r="DZ59" s="22">
        <f>'[23]EDE''s'!DZ61</f>
        <v>15.418061804025223</v>
      </c>
      <c r="EA59" s="22">
        <f>'[23]EDE''s'!EA61</f>
        <v>15.447697554246401</v>
      </c>
      <c r="EB59" s="22">
        <f>'[23]EDE''s'!EB61</f>
        <v>15.30416353280358</v>
      </c>
      <c r="EC59" s="22">
        <f>'[23]EDE''s'!EC61</f>
        <v>15.199785031770832</v>
      </c>
      <c r="ED59" s="22">
        <f>'[23]EDE''s'!ED61</f>
        <v>15.187284294405812</v>
      </c>
      <c r="EE59" s="22">
        <f>'[23]EDE''s'!EE61</f>
        <v>15.569707782966482</v>
      </c>
      <c r="EF59" s="22">
        <f>'[23]EDE''s'!EF61</f>
        <v>15.264633398569005</v>
      </c>
      <c r="EG59" s="22">
        <f>'[23]EDE''s'!EG61</f>
        <v>15.308336325553112</v>
      </c>
      <c r="EH59" s="22">
        <f>'[23]EDE''s'!EH61</f>
        <v>15.349702686099251</v>
      </c>
      <c r="EI59" s="22">
        <f>'[23]EDE''s'!EI61</f>
        <v>15.287920522734472</v>
      </c>
      <c r="EJ59" s="22">
        <f>'[23]EDE''s'!EJ61</f>
        <v>15.297042430005325</v>
      </c>
      <c r="EK59" s="22">
        <f>'[23]EDE''s'!EK61</f>
        <v>14.583543347335315</v>
      </c>
      <c r="EL59" s="22">
        <f>'[23]EDE''s'!EL61</f>
        <v>14.485486715342486</v>
      </c>
      <c r="EM59" s="22">
        <f>'[23]EDE''s'!EM61</f>
        <v>14.503920495104255</v>
      </c>
      <c r="EN59" s="22">
        <f>'[23]EDE''s'!EN61</f>
        <v>14.392608416634545</v>
      </c>
      <c r="EO59" s="22">
        <f>'[23]EDE''s'!EO61</f>
        <v>14.210247997002634</v>
      </c>
      <c r="EP59" s="22">
        <f>'[23]EDE''s'!EP61</f>
        <v>14.232887398161086</v>
      </c>
      <c r="EQ59" s="22">
        <f>'[23]EDE''s'!EQ61</f>
        <v>14.29828914381234</v>
      </c>
      <c r="ER59" s="22">
        <f>'[23]EDE''s'!ER61</f>
        <v>13.766960599848366</v>
      </c>
      <c r="ES59" s="22">
        <f>'[23]EDE''s'!ES61</f>
        <v>13.20418478470301</v>
      </c>
      <c r="ET59" s="22">
        <f>'[23]EDE''s'!ET61</f>
        <v>13.133099507790924</v>
      </c>
      <c r="EU59" s="22">
        <f>'[23]EDE''s'!EU61</f>
        <v>13.118647828019981</v>
      </c>
      <c r="EV59" s="22">
        <f>'[23]EDE''s'!EV61</f>
        <v>13.150275395413058</v>
      </c>
      <c r="EW59" s="22">
        <f>'[23]EDE''s'!EW61</f>
        <v>13.117807858365351</v>
      </c>
      <c r="EX59" s="22">
        <f>'[23]EDE''s'!EX61</f>
        <v>13.088598031252504</v>
      </c>
      <c r="EY59" s="22">
        <f>'[23]EDE''s'!EY61</f>
        <v>12.907716211633243</v>
      </c>
      <c r="EZ59" s="22">
        <f>'[23]EDE''s'!EZ61</f>
        <v>12.939204129957933</v>
      </c>
      <c r="FA59" s="22">
        <f>'[23]EDE''s'!FA61</f>
        <v>12.937383488985244</v>
      </c>
      <c r="FB59" s="22">
        <f>'[23]EDE''s'!FB61</f>
        <v>13.168060674588283</v>
      </c>
      <c r="FC59" s="22">
        <f>'[23]EDE''s'!FC61</f>
        <v>13.276690852415923</v>
      </c>
      <c r="FD59" s="22">
        <f>'[23]EDE''s'!FD61</f>
        <v>13.48151641623104</v>
      </c>
      <c r="FE59" s="22">
        <f>'[23]EDE''s'!FE61</f>
        <v>13.404554694829743</v>
      </c>
      <c r="FF59" s="22">
        <f>'[23]EDE''s'!FF61</f>
        <v>13.29984713619719</v>
      </c>
      <c r="FG59" s="22">
        <f>'[23]EDE''s'!FG61</f>
        <v>13.552629873913299</v>
      </c>
      <c r="FH59" s="22">
        <f>'[23]EDE''s'!FH61</f>
        <v>14.017693430828507</v>
      </c>
      <c r="FI59" s="22">
        <f>'[23]EDE''s'!FI61</f>
        <v>13.565295542595903</v>
      </c>
      <c r="FJ59" s="22">
        <f>'[23]EDE''s'!FJ61</f>
        <v>13.872664770109299</v>
      </c>
      <c r="FK59" s="22">
        <f>'[23]EDE''s'!FK61</f>
        <v>13.715930667880876</v>
      </c>
      <c r="FL59" s="22">
        <f>'[23]EDE''s'!FL61</f>
        <v>14.496083358362938</v>
      </c>
      <c r="FM59" s="22">
        <f>'[23]EDE''s'!FM61</f>
        <v>14.824718031933489</v>
      </c>
      <c r="FN59" s="22">
        <f>'[23]EDE''s'!FN61</f>
        <v>15.262170707387646</v>
      </c>
      <c r="FO59" s="22">
        <f>'[23]EDE''s'!FO61</f>
        <v>17.878691458380398</v>
      </c>
      <c r="FP59" s="22">
        <f>'[23]EDE''s'!FP61</f>
        <v>17.982078269722813</v>
      </c>
      <c r="FQ59" s="22">
        <f>'[23]EDE''s'!FQ61</f>
        <v>18.20772162990939</v>
      </c>
      <c r="FR59" s="22">
        <f>'[23]EDE''s'!FR61</f>
        <v>19.37162127307327</v>
      </c>
      <c r="FS59" s="22">
        <f>'[23]EDE''s'!FS61</f>
        <v>18.248253074002015</v>
      </c>
      <c r="FT59" s="22">
        <f>'[23]EDE''s'!FT61</f>
        <v>18.682537950714636</v>
      </c>
      <c r="FU59" s="22">
        <f>'[23]EDE''s'!FU61</f>
        <v>18.532764125620297</v>
      </c>
      <c r="FV59" s="22">
        <f>'[23]EDE''s'!FV61</f>
        <v>18.3038781078222</v>
      </c>
      <c r="FW59" s="37"/>
      <c r="FX59" s="22">
        <f>'[23]EDE''s'!GW61</f>
        <v>16.953090248398837</v>
      </c>
      <c r="FY59" s="22">
        <f>'[23]EDE''s'!GX61</f>
        <v>17.828337232224424</v>
      </c>
      <c r="FZ59" s="22">
        <f>'[23]EDE''s'!GY61</f>
        <v>19.83451145638168</v>
      </c>
      <c r="GA59" s="22">
        <f>'[23]EDE''s'!GZ61</f>
        <v>20.108316852937016</v>
      </c>
      <c r="GB59" s="22">
        <f>'[23]EDE''s'!HA61</f>
        <v>18.579924621403404</v>
      </c>
      <c r="GC59" s="22">
        <f>'[23]EDE''s'!HB61</f>
        <v>17.855301122833236</v>
      </c>
      <c r="GD59" s="22">
        <f>'[23]EDE''s'!HC61</f>
        <v>17.000962754238124</v>
      </c>
      <c r="GE59" s="22">
        <f>'[23]EDE''s'!HD61</f>
        <v>16.364459611277606</v>
      </c>
      <c r="GF59" s="22">
        <f>'[23]EDE''s'!HE61</f>
        <v>16.080626779832162</v>
      </c>
      <c r="GG59" s="22">
        <f>'[23]EDE''s'!HF61</f>
        <v>15.628410185915198</v>
      </c>
      <c r="GH59" s="22">
        <f>'[23]EDE''s'!HG61</f>
        <v>15.104024069416045</v>
      </c>
      <c r="GI59" s="22">
        <f>'[23]EDE''s'!HH61</f>
        <v>13.517006857617739</v>
      </c>
      <c r="GJ59" s="22">
        <f>'[23]EDE''s'!HI61</f>
        <v>13.460155344791538</v>
      </c>
      <c r="GK59" s="22">
        <f>'EDE''s'!C59</f>
        <v>17.534459165600026</v>
      </c>
      <c r="GL59" s="260"/>
      <c r="GM59" s="260"/>
      <c r="GN59" s="260"/>
      <c r="GO59" s="260"/>
      <c r="GP59" s="260"/>
      <c r="GQ59" s="260"/>
      <c r="GR59" s="260"/>
      <c r="GS59" s="260"/>
    </row>
    <row r="60" spans="1:201" ht="13.8">
      <c r="A60" s="9"/>
      <c r="B60" s="18" t="s">
        <v>19</v>
      </c>
      <c r="C60" s="22">
        <f>'[23]EDE''s'!C62</f>
        <v>17.800539074100204</v>
      </c>
      <c r="D60" s="22">
        <f>'[23]EDE''s'!D62</f>
        <v>14.560353264214632</v>
      </c>
      <c r="E60" s="22">
        <f>'[23]EDE''s'!E62</f>
        <v>3.2401858098855723</v>
      </c>
      <c r="F60" s="20">
        <f>'[23]EDE''s'!F62</f>
        <v>0.22253483491015724</v>
      </c>
      <c r="G60" s="22"/>
      <c r="H60" s="22">
        <f>'[23]EDE''s'!H62</f>
        <v>15.095599113972181</v>
      </c>
      <c r="I60" s="22">
        <f>'[23]EDE''s'!I62</f>
        <v>-0.53524584975754941</v>
      </c>
      <c r="J60" s="20">
        <f>'[23]EDE''s'!J62</f>
        <v>-3.5457078961651588E-2</v>
      </c>
      <c r="K60" s="36">
        <v>0</v>
      </c>
      <c r="L60" s="22">
        <f>'[23]EDE''s'!L62</f>
        <v>19.132100694130806</v>
      </c>
      <c r="M60" s="22">
        <f>'[23]EDE''s'!M62</f>
        <v>19.030940579217393</v>
      </c>
      <c r="N60" s="22">
        <f>'[23]EDE''s'!N62</f>
        <v>18.874928126217373</v>
      </c>
      <c r="O60" s="22">
        <f>'[23]EDE''s'!O62</f>
        <v>18.91621530309547</v>
      </c>
      <c r="P60" s="22">
        <f>'[23]EDE''s'!P62</f>
        <v>18.298342675741562</v>
      </c>
      <c r="Q60" s="22">
        <f>'[23]EDE''s'!Q62</f>
        <v>20.107328281374301</v>
      </c>
      <c r="R60" s="22">
        <f>'[23]EDE''s'!R62</f>
        <v>21.194425910031438</v>
      </c>
      <c r="S60" s="22">
        <f>'[23]EDE''s'!S62</f>
        <v>20.977413399878028</v>
      </c>
      <c r="T60" s="22">
        <f>'[23]EDE''s'!T62</f>
        <v>21.224122776310885</v>
      </c>
      <c r="U60" s="22">
        <f>'[23]EDE''s'!U62</f>
        <v>21.198341285868111</v>
      </c>
      <c r="V60" s="22">
        <f>'[23]EDE''s'!V62</f>
        <v>21.068511407671387</v>
      </c>
      <c r="W60" s="22">
        <f>'[23]EDE''s'!W62</f>
        <v>21.032903731316068</v>
      </c>
      <c r="X60" s="22">
        <f>'[23]EDE''s'!X62</f>
        <v>20.804402674202922</v>
      </c>
      <c r="Y60" s="22">
        <f>'[23]EDE''s'!Y62</f>
        <v>20.821699317035812</v>
      </c>
      <c r="Z60" s="22">
        <f>'[23]EDE''s'!Z62</f>
        <v>20.386229414007591</v>
      </c>
      <c r="AA60" s="22">
        <f>'[23]EDE''s'!AA62</f>
        <v>20.441638780577666</v>
      </c>
      <c r="AB60" s="22">
        <f>'[23]EDE''s'!AB62</f>
        <v>20.317714508313738</v>
      </c>
      <c r="AC60" s="22">
        <f>'[23]EDE''s'!AC62</f>
        <v>20.169457609434826</v>
      </c>
      <c r="AD60" s="22">
        <f>'[23]EDE''s'!AD62</f>
        <v>20.179144015875821</v>
      </c>
      <c r="AE60" s="22">
        <f>'[23]EDE''s'!AE62</f>
        <v>20.265763581550306</v>
      </c>
      <c r="AF60" s="22">
        <f>'[23]EDE''s'!AF62</f>
        <v>20.169762661307857</v>
      </c>
      <c r="AG60" s="22">
        <f>'[23]EDE''s'!AG62</f>
        <v>19.560619267814236</v>
      </c>
      <c r="AH60" s="22">
        <f>'[23]EDE''s'!AH62</f>
        <v>19.577565064468597</v>
      </c>
      <c r="AI60" s="22">
        <f>'[23]EDE''s'!AI62</f>
        <v>21.903797154996067</v>
      </c>
      <c r="AJ60" s="22">
        <f>'[23]EDE''s'!AJ62</f>
        <v>21.296122180315049</v>
      </c>
      <c r="AK60" s="22">
        <f>'[23]EDE''s'!AK62</f>
        <v>21.094711041827789</v>
      </c>
      <c r="AL60" s="22">
        <f>'[23]EDE''s'!AL62</f>
        <v>21.209273377385639</v>
      </c>
      <c r="AM60" s="22">
        <f>'[23]EDE''s'!AM62</f>
        <v>20.945328979870887</v>
      </c>
      <c r="AN60" s="22">
        <f>'[23]EDE''s'!AN62</f>
        <v>21.305655759430458</v>
      </c>
      <c r="AO60" s="22">
        <f>'[23]EDE''s'!AO62</f>
        <v>22.56933134651964</v>
      </c>
      <c r="AP60" s="22">
        <f>'[23]EDE''s'!AP62</f>
        <v>22.511113966575309</v>
      </c>
      <c r="AQ60" s="22">
        <f>'[23]EDE''s'!AQ62</f>
        <v>22.603078699876487</v>
      </c>
      <c r="AR60" s="22">
        <f>'[23]EDE''s'!AR62</f>
        <v>22.373955475007609</v>
      </c>
      <c r="AS60" s="22">
        <f>'[23]EDE''s'!AS62</f>
        <v>22.35114246336936</v>
      </c>
      <c r="AT60" s="22">
        <f>'[23]EDE''s'!AT62</f>
        <v>21.63394960251161</v>
      </c>
      <c r="AU60" s="22">
        <f>'[23]EDE''s'!AU62</f>
        <v>21.410863868861977</v>
      </c>
      <c r="AV60" s="22">
        <f>'[23]EDE''s'!AV62</f>
        <v>22.089952403669898</v>
      </c>
      <c r="AW60" s="22">
        <f>'[23]EDE''s'!AW62</f>
        <v>21.535920986094087</v>
      </c>
      <c r="AX60" s="22">
        <f>'[23]EDE''s'!AX62</f>
        <v>21.766683740134408</v>
      </c>
      <c r="AY60" s="22">
        <f>'[23]EDE''s'!AY62</f>
        <v>21.883053417748531</v>
      </c>
      <c r="AZ60" s="22">
        <f>'[23]EDE''s'!AZ62</f>
        <v>21.818863584955515</v>
      </c>
      <c r="BA60" s="22">
        <f>'[23]EDE''s'!BA62</f>
        <v>21.87217857148644</v>
      </c>
      <c r="BB60" s="22">
        <f>'[23]EDE''s'!BB62</f>
        <v>21.864226273741149</v>
      </c>
      <c r="BC60" s="22">
        <f>'[23]EDE''s'!BC62</f>
        <v>22.703033268490426</v>
      </c>
      <c r="BD60" s="22">
        <f>'[23]EDE''s'!BD62</f>
        <v>21.878988006734026</v>
      </c>
      <c r="BE60" s="22">
        <f>'[23]EDE''s'!BE62</f>
        <v>21.58177023766266</v>
      </c>
      <c r="BF60" s="22">
        <f>'[23]EDE''s'!BF62</f>
        <v>21.488560747524073</v>
      </c>
      <c r="BG60" s="22">
        <f>'[23]EDE''s'!BG62</f>
        <v>21.387605634649425</v>
      </c>
      <c r="BH60" s="22">
        <f>'[23]EDE''s'!BH62</f>
        <v>20.446884941654286</v>
      </c>
      <c r="BI60" s="22">
        <f>'[23]EDE''s'!BI62</f>
        <v>20.592922837632457</v>
      </c>
      <c r="BJ60" s="22">
        <f>'[23]EDE''s'!BJ62</f>
        <v>20.400529965970808</v>
      </c>
      <c r="BK60" s="22">
        <f>'[23]EDE''s'!BK62</f>
        <v>20.608861297675755</v>
      </c>
      <c r="BL60" s="22">
        <f>'[23]EDE''s'!BL62</f>
        <v>20.589970083905595</v>
      </c>
      <c r="BM60" s="22">
        <f>'[23]EDE''s'!BM62</f>
        <v>20.526502497240521</v>
      </c>
      <c r="BN60" s="22">
        <f>'[23]EDE''s'!BN62</f>
        <v>20.312022681074446</v>
      </c>
      <c r="BO60" s="22">
        <f>'[23]EDE''s'!BO62</f>
        <v>20.169846454987212</v>
      </c>
      <c r="BP60" s="22">
        <f>'[23]EDE''s'!BP62</f>
        <v>19.836904339301082</v>
      </c>
      <c r="BQ60" s="22">
        <f>'[23]EDE''s'!BQ62</f>
        <v>20.180455934225346</v>
      </c>
      <c r="BR60" s="22">
        <f>'[23]EDE''s'!BR62</f>
        <v>20.3492063388586</v>
      </c>
      <c r="BS60" s="22">
        <f>'[23]EDE''s'!BS62</f>
        <v>19.99017431063389</v>
      </c>
      <c r="BT60" s="22">
        <f>'[23]EDE''s'!BT62</f>
        <v>19.475593228588391</v>
      </c>
      <c r="BU60" s="22">
        <f>'[23]EDE''s'!BU62</f>
        <v>19.222498178939102</v>
      </c>
      <c r="BV60" s="22">
        <f>'[23]EDE''s'!BV62</f>
        <v>18.694698352327972</v>
      </c>
      <c r="BW60" s="22">
        <f>'[23]EDE''s'!BW62</f>
        <v>19.508696084783551</v>
      </c>
      <c r="BX60" s="22">
        <f>'[23]EDE''s'!BX62</f>
        <v>19.489959293611271</v>
      </c>
      <c r="BY60" s="22">
        <f>'[23]EDE''s'!BY62</f>
        <v>19.442360989231002</v>
      </c>
      <c r="BZ60" s="22">
        <f>'[23]EDE''s'!BZ62</f>
        <v>19.651429630674457</v>
      </c>
      <c r="CA60" s="22">
        <f>'[23]EDE''s'!CA62</f>
        <v>20.017949248133977</v>
      </c>
      <c r="CB60" s="22">
        <f>'[23]EDE''s'!CB62</f>
        <v>19.503116114642687</v>
      </c>
      <c r="CC60" s="22">
        <f>'[23]EDE''s'!CC62</f>
        <v>19.844916479058647</v>
      </c>
      <c r="CD60" s="22">
        <f>'[23]EDE''s'!CD62</f>
        <v>19.422753936993374</v>
      </c>
      <c r="CE60" s="22">
        <f>'[23]EDE''s'!CE62</f>
        <v>19.114359452189767</v>
      </c>
      <c r="CF60" s="22">
        <f>'[23]EDE''s'!CF62</f>
        <v>18.715726067618622</v>
      </c>
      <c r="CG60" s="22">
        <f>'[23]EDE''s'!CG62</f>
        <v>18.463608378928203</v>
      </c>
      <c r="CH60" s="22">
        <f>'[23]EDE''s'!CH62</f>
        <v>18.255591403287642</v>
      </c>
      <c r="CI60" s="22">
        <f>'[23]EDE''s'!CI62</f>
        <v>18.355110778881954</v>
      </c>
      <c r="CJ60" s="22">
        <f>'[23]EDE''s'!CJ62</f>
        <v>18.443367043311422</v>
      </c>
      <c r="CK60" s="22">
        <f>'[23]EDE''s'!CK62</f>
        <v>18.458038186300595</v>
      </c>
      <c r="CL60" s="22">
        <f>'[23]EDE''s'!CL62</f>
        <v>18.438331444987689</v>
      </c>
      <c r="CM60" s="22">
        <f>'[23]EDE''s'!CM62</f>
        <v>18.49702588829517</v>
      </c>
      <c r="CN60" s="22">
        <f>'[23]EDE''s'!CN62</f>
        <v>18.256072434383526</v>
      </c>
      <c r="CO60" s="22">
        <f>'[23]EDE''s'!CO62</f>
        <v>18.062410544281011</v>
      </c>
      <c r="CP60" s="22">
        <f>'[23]EDE''s'!CP62</f>
        <v>17.91024481337276</v>
      </c>
      <c r="CQ60" s="22">
        <f>'[23]EDE''s'!CQ62</f>
        <v>17.737501788316237</v>
      </c>
      <c r="CR60" s="22">
        <f>'[23]EDE''s'!CR62</f>
        <v>17.710267961028155</v>
      </c>
      <c r="CS60" s="22">
        <f>'[23]EDE''s'!CS62</f>
        <v>17.371670876211265</v>
      </c>
      <c r="CT60" s="22">
        <f>'[23]EDE''s'!CT62</f>
        <v>17.197430012319799</v>
      </c>
      <c r="CU60" s="22">
        <f>'[23]EDE''s'!CU62</f>
        <v>17.247867943104257</v>
      </c>
      <c r="CV60" s="22">
        <f>'[23]EDE''s'!CV62</f>
        <v>17.328464216899089</v>
      </c>
      <c r="CW60" s="22">
        <f>'[23]EDE''s'!CW62</f>
        <v>17.771074680221808</v>
      </c>
      <c r="CX60" s="22">
        <f>'[23]EDE''s'!CX62</f>
        <v>17.890669216457333</v>
      </c>
      <c r="CY60" s="22">
        <f>'[23]EDE''s'!CY62</f>
        <v>18.044012703077943</v>
      </c>
      <c r="CZ60" s="22">
        <f>'[23]EDE''s'!CZ62</f>
        <v>17.642360381394173</v>
      </c>
      <c r="DA60" s="22">
        <f>'[23]EDE''s'!DA62</f>
        <v>16.68758470578905</v>
      </c>
      <c r="DB60" s="22">
        <f>'[23]EDE''s'!DB62</f>
        <v>17.806701088144379</v>
      </c>
      <c r="DC60" s="22">
        <f>'[23]EDE''s'!DC62</f>
        <v>17.054841960748238</v>
      </c>
      <c r="DD60" s="22">
        <f>'[23]EDE''s'!DD62</f>
        <v>17.45578933309703</v>
      </c>
      <c r="DE60" s="22">
        <f>'[23]EDE''s'!DE62</f>
        <v>18.057147932081936</v>
      </c>
      <c r="DF60" s="22">
        <f>'[23]EDE''s'!DF62</f>
        <v>17.754580951840271</v>
      </c>
      <c r="DG60" s="22">
        <f>'[23]EDE''s'!DG62</f>
        <v>17.235353873558125</v>
      </c>
      <c r="DH60" s="22">
        <f>'[23]EDE''s'!DH62</f>
        <v>17.536758680112257</v>
      </c>
      <c r="DI60" s="22">
        <f>'[23]EDE''s'!DI62</f>
        <v>17.578073746935463</v>
      </c>
      <c r="DJ60" s="22">
        <f>'[23]EDE''s'!DJ62</f>
        <v>17.734070310464286</v>
      </c>
      <c r="DK60" s="22">
        <f>'[23]EDE''s'!DK62</f>
        <v>17.578871363231404</v>
      </c>
      <c r="DL60" s="22">
        <f>'[23]EDE''s'!DL62</f>
        <v>17.567348685864477</v>
      </c>
      <c r="DM60" s="22">
        <f>'[23]EDE''s'!DM62</f>
        <v>17.957022408583697</v>
      </c>
      <c r="DN60" s="22">
        <f>'[23]EDE''s'!DN62</f>
        <v>17.328289208814962</v>
      </c>
      <c r="DO60" s="22">
        <f>'[23]EDE''s'!DO62</f>
        <v>17.323731753176649</v>
      </c>
      <c r="DP60" s="22">
        <f>'[23]EDE''s'!DP62</f>
        <v>17.251516827156209</v>
      </c>
      <c r="DQ60" s="22">
        <f>'[23]EDE''s'!DQ62</f>
        <v>17.048273220466974</v>
      </c>
      <c r="DR60" s="22">
        <f>'[23]EDE''s'!DR62</f>
        <v>17.079568867260328</v>
      </c>
      <c r="DS60" s="22">
        <f>'[23]EDE''s'!DS62</f>
        <v>17.009844505835208</v>
      </c>
      <c r="DT60" s="22">
        <f>'[23]EDE''s'!DT62</f>
        <v>17.014260234903105</v>
      </c>
      <c r="DU60" s="22">
        <f>'[23]EDE''s'!DU62</f>
        <v>17.413066413711416</v>
      </c>
      <c r="DV60" s="22">
        <f>'[23]EDE''s'!DV62</f>
        <v>17.154250950055481</v>
      </c>
      <c r="DW60" s="22">
        <f>'[23]EDE''s'!DW62</f>
        <v>17.248340388867167</v>
      </c>
      <c r="DX60" s="22">
        <f>'[23]EDE''s'!DX62</f>
        <v>17.021421153740228</v>
      </c>
      <c r="DY60" s="22">
        <f>'[23]EDE''s'!DY62</f>
        <v>16.952078748491694</v>
      </c>
      <c r="DZ60" s="22">
        <f>'[23]EDE''s'!DZ62</f>
        <v>16.80522912682418</v>
      </c>
      <c r="EA60" s="22">
        <f>'[23]EDE''s'!EA62</f>
        <v>16.718487224963752</v>
      </c>
      <c r="EB60" s="22">
        <f>'[23]EDE''s'!EB62</f>
        <v>16.664727883813981</v>
      </c>
      <c r="EC60" s="22">
        <f>'[23]EDE''s'!EC62</f>
        <v>16.565135229975656</v>
      </c>
      <c r="ED60" s="22">
        <f>'[23]EDE''s'!ED62</f>
        <v>16.301862853300737</v>
      </c>
      <c r="EE60" s="22">
        <f>'[23]EDE''s'!EE62</f>
        <v>16.317951111724462</v>
      </c>
      <c r="EF60" s="22">
        <f>'[23]EDE''s'!EF62</f>
        <v>16.355050958030116</v>
      </c>
      <c r="EG60" s="22">
        <f>'[23]EDE''s'!EG62</f>
        <v>16.502611662310287</v>
      </c>
      <c r="EH60" s="22">
        <f>'[23]EDE''s'!EH62</f>
        <v>16.370229694514403</v>
      </c>
      <c r="EI60" s="22">
        <f>'[23]EDE''s'!EI62</f>
        <v>16.155085129515143</v>
      </c>
      <c r="EJ60" s="22">
        <f>'[23]EDE''s'!EJ62</f>
        <v>15.905688180722944</v>
      </c>
      <c r="EK60" s="22">
        <f>'[23]EDE''s'!EK62</f>
        <v>15.722463866038522</v>
      </c>
      <c r="EL60" s="22">
        <f>'[23]EDE''s'!EL62</f>
        <v>15.610624739070063</v>
      </c>
      <c r="EM60" s="22">
        <f>'[23]EDE''s'!EM62</f>
        <v>15.500337773472841</v>
      </c>
      <c r="EN60" s="22">
        <f>'[23]EDE''s'!EN62</f>
        <v>15.50163230741353</v>
      </c>
      <c r="EO60" s="22">
        <f>'[23]EDE''s'!EO62</f>
        <v>15.284580533705705</v>
      </c>
      <c r="EP60" s="22">
        <f>'[23]EDE''s'!EP62</f>
        <v>15.320824219233852</v>
      </c>
      <c r="EQ60" s="22">
        <f>'[23]EDE''s'!EQ62</f>
        <v>15.315762331158059</v>
      </c>
      <c r="ER60" s="22">
        <f>'[23]EDE''s'!ER62</f>
        <v>15.722199062411221</v>
      </c>
      <c r="ES60" s="22">
        <f>'[23]EDE''s'!ES62</f>
        <v>15.023915996811255</v>
      </c>
      <c r="ET60" s="22">
        <f>'[23]EDE''s'!ET62</f>
        <v>15.724836701646606</v>
      </c>
      <c r="EU60" s="22">
        <f>'[23]EDE''s'!EU62</f>
        <v>14.629600994962418</v>
      </c>
      <c r="EV60" s="22">
        <f>'[23]EDE''s'!EV62</f>
        <v>14.544083728731721</v>
      </c>
      <c r="EW60" s="22">
        <f>'[23]EDE''s'!EW62</f>
        <v>14.833919894524472</v>
      </c>
      <c r="EX60" s="22">
        <f>'[23]EDE''s'!EX62</f>
        <v>14.267951454991213</v>
      </c>
      <c r="EY60" s="22">
        <f>'[23]EDE''s'!EY62</f>
        <v>14.248468374080744</v>
      </c>
      <c r="EZ60" s="22">
        <f>'[23]EDE''s'!EZ62</f>
        <v>14.179516476594104</v>
      </c>
      <c r="FA60" s="22">
        <f>'[23]EDE''s'!FA62</f>
        <v>14.427325111995026</v>
      </c>
      <c r="FB60" s="22">
        <f>'[23]EDE''s'!FB62</f>
        <v>14.499155343145684</v>
      </c>
      <c r="FC60" s="22">
        <f>'[23]EDE''s'!FC62</f>
        <v>14.409642909640288</v>
      </c>
      <c r="FD60" s="22">
        <f>'[23]EDE''s'!FD62</f>
        <v>14.840251390408415</v>
      </c>
      <c r="FE60" s="22">
        <f>'[23]EDE''s'!FE62</f>
        <v>14.506395905660115</v>
      </c>
      <c r="FF60" s="22">
        <f>'[23]EDE''s'!FF62</f>
        <v>14.325969259890142</v>
      </c>
      <c r="FG60" s="22">
        <f>'[23]EDE''s'!FG62</f>
        <v>14.431461817232014</v>
      </c>
      <c r="FH60" s="22">
        <f>'[23]EDE''s'!FH62</f>
        <v>14.690324368004907</v>
      </c>
      <c r="FI60" s="22">
        <f>'[23]EDE''s'!FI62</f>
        <v>14.816154859727895</v>
      </c>
      <c r="FJ60" s="22">
        <f>'[23]EDE''s'!FJ62</f>
        <v>14.928711540548004</v>
      </c>
      <c r="FK60" s="22">
        <f>'[23]EDE''s'!FK62</f>
        <v>14.899109368967423</v>
      </c>
      <c r="FL60" s="22">
        <f>'[23]EDE''s'!FL62</f>
        <v>15.620451050665283</v>
      </c>
      <c r="FM60" s="22">
        <f>'[23]EDE''s'!FM62</f>
        <v>15.897474889174038</v>
      </c>
      <c r="FN60" s="22">
        <f>'[23]EDE''s'!FN62</f>
        <v>16.35944455903584</v>
      </c>
      <c r="FO60" s="22">
        <f>'[23]EDE''s'!FO62</f>
        <v>17.69595645032474</v>
      </c>
      <c r="FP60" s="22">
        <f>'[23]EDE''s'!FP62</f>
        <v>17.907315112235214</v>
      </c>
      <c r="FQ60" s="22">
        <f>'[23]EDE''s'!FQ62</f>
        <v>18.464951383032201</v>
      </c>
      <c r="FR60" s="22">
        <f>'[23]EDE''s'!FR62</f>
        <v>19.078325132987775</v>
      </c>
      <c r="FS60" s="22">
        <f>'[23]EDE''s'!FS62</f>
        <v>18.312095929575047</v>
      </c>
      <c r="FT60" s="22">
        <f>'[23]EDE''s'!FT62</f>
        <v>18.775802400315289</v>
      </c>
      <c r="FU60" s="22">
        <f>'[23]EDE''s'!FU62</f>
        <v>18.593042242954635</v>
      </c>
      <c r="FV60" s="22">
        <f>'[23]EDE''s'!FV62</f>
        <v>18.359491487613258</v>
      </c>
      <c r="FW60" s="37"/>
      <c r="FX60" s="22">
        <f>'[23]EDE''s'!GW62</f>
        <v>20.14857447366699</v>
      </c>
      <c r="FY60" s="22">
        <f>'[23]EDE''s'!GX62</f>
        <v>20.355040159319778</v>
      </c>
      <c r="FZ60" s="22">
        <f>'[23]EDE''s'!GY62</f>
        <v>21.806007076998569</v>
      </c>
      <c r="GA60" s="22">
        <f>'[23]EDE''s'!GZ62</f>
        <v>21.826100076073619</v>
      </c>
      <c r="GB60" s="22">
        <f>'[23]EDE''s'!HA62</f>
        <v>20.323557400470964</v>
      </c>
      <c r="GC60" s="22">
        <f>'[23]EDE''s'!HB62</f>
        <v>19.461453420872648</v>
      </c>
      <c r="GD60" s="22">
        <f>'[23]EDE''s'!HC62</f>
        <v>18.292732253772531</v>
      </c>
      <c r="GE60" s="22">
        <f>'[23]EDE''s'!HD62</f>
        <v>17.484519134110361</v>
      </c>
      <c r="GF60" s="22">
        <f>'[23]EDE''s'!HE62</f>
        <v>17.58924355985528</v>
      </c>
      <c r="GG60" s="22">
        <f>'[23]EDE''s'!HF62</f>
        <v>17.058245663696511</v>
      </c>
      <c r="GH60" s="22">
        <f>'[23]EDE''s'!HG62</f>
        <v>16.145901827452295</v>
      </c>
      <c r="GI60" s="22">
        <f>'[23]EDE''s'!HH62</f>
        <v>15.028163639880768</v>
      </c>
      <c r="GJ60" s="22">
        <f>'[23]EDE''s'!HI62</f>
        <v>14.589619317553346</v>
      </c>
      <c r="GK60" s="22">
        <f>'EDE''s'!C60</f>
        <v>17.800539074100204</v>
      </c>
      <c r="GL60" s="260"/>
      <c r="GM60" s="260"/>
      <c r="GN60" s="260"/>
      <c r="GO60" s="260"/>
      <c r="GP60" s="260"/>
      <c r="GQ60" s="260"/>
      <c r="GR60" s="260"/>
      <c r="GS60" s="260"/>
    </row>
    <row r="61" spans="1:201" ht="13.8">
      <c r="A61" s="9"/>
      <c r="B61" s="18" t="s">
        <v>20</v>
      </c>
      <c r="C61" s="22">
        <f>'[23]EDE''s'!C63</f>
        <v>17.663397756464366</v>
      </c>
      <c r="D61" s="22">
        <f>'[23]EDE''s'!D63</f>
        <v>14.027350385020465</v>
      </c>
      <c r="E61" s="22">
        <f>'[23]EDE''s'!E63</f>
        <v>3.636047371443901</v>
      </c>
      <c r="F61" s="20">
        <f>'[23]EDE''s'!F63</f>
        <v>0.25921127452029469</v>
      </c>
      <c r="G61" s="22"/>
      <c r="H61" s="22">
        <f>'[23]EDE''s'!H63</f>
        <v>14.01838534376555</v>
      </c>
      <c r="I61" s="22">
        <f>'[23]EDE''s'!I63</f>
        <v>8.9650412549158176E-3</v>
      </c>
      <c r="J61" s="20">
        <f>'[23]EDE''s'!J63</f>
        <v>6.3952024680951399E-4</v>
      </c>
      <c r="K61" s="36">
        <v>0</v>
      </c>
      <c r="L61" s="22">
        <f>'[23]EDE''s'!L63</f>
        <v>16.805967791223022</v>
      </c>
      <c r="M61" s="22">
        <f>'[23]EDE''s'!M63</f>
        <v>16.638608939627307</v>
      </c>
      <c r="N61" s="22">
        <f>'[23]EDE''s'!N63</f>
        <v>16.544587264156633</v>
      </c>
      <c r="O61" s="22">
        <f>'[23]EDE''s'!O63</f>
        <v>16.492831981744221</v>
      </c>
      <c r="P61" s="22">
        <f>'[23]EDE''s'!P63</f>
        <v>15.651697421609548</v>
      </c>
      <c r="Q61" s="22">
        <f>'[23]EDE''s'!Q63</f>
        <v>17.32911208672833</v>
      </c>
      <c r="R61" s="22">
        <f>'[23]EDE''s'!R63</f>
        <v>18.502962367246838</v>
      </c>
      <c r="S61" s="22">
        <f>'[23]EDE''s'!S63</f>
        <v>18.351488148775935</v>
      </c>
      <c r="T61" s="22">
        <f>'[23]EDE''s'!T63</f>
        <v>18.357463521307078</v>
      </c>
      <c r="U61" s="22">
        <f>'[23]EDE''s'!U63</f>
        <v>18.258058863405061</v>
      </c>
      <c r="V61" s="22">
        <f>'[23]EDE''s'!V63</f>
        <v>17.986896002002332</v>
      </c>
      <c r="W61" s="22">
        <f>'[23]EDE''s'!W63</f>
        <v>17.45141922361999</v>
      </c>
      <c r="X61" s="22">
        <f>'[23]EDE''s'!X63</f>
        <v>18.128941278729293</v>
      </c>
      <c r="Y61" s="22">
        <f>'[23]EDE''s'!Y63</f>
        <v>17.684869396901416</v>
      </c>
      <c r="Z61" s="22">
        <f>'[23]EDE''s'!Z63</f>
        <v>17.888401169845913</v>
      </c>
      <c r="AA61" s="22">
        <f>'[23]EDE''s'!AA63</f>
        <v>17.518789859047175</v>
      </c>
      <c r="AB61" s="22">
        <f>'[23]EDE''s'!AB63</f>
        <v>17.431915236464956</v>
      </c>
      <c r="AC61" s="22">
        <f>'[23]EDE''s'!AC63</f>
        <v>17.357768812436252</v>
      </c>
      <c r="AD61" s="22">
        <f>'[23]EDE''s'!AD63</f>
        <v>17.201862424456412</v>
      </c>
      <c r="AE61" s="22">
        <f>'[23]EDE''s'!AE63</f>
        <v>17.19798792113961</v>
      </c>
      <c r="AF61" s="22">
        <f>'[23]EDE''s'!AF63</f>
        <v>17.324406250116844</v>
      </c>
      <c r="AG61" s="22">
        <f>'[23]EDE''s'!AG63</f>
        <v>16.846184476472288</v>
      </c>
      <c r="AH61" s="22">
        <f>'[23]EDE''s'!AH63</f>
        <v>16.650765099415608</v>
      </c>
      <c r="AI61" s="22">
        <f>'[23]EDE''s'!AI63</f>
        <v>18.268504249038347</v>
      </c>
      <c r="AJ61" s="22">
        <f>'[23]EDE''s'!AJ63</f>
        <v>18.241284735007699</v>
      </c>
      <c r="AK61" s="22">
        <f>'[23]EDE''s'!AK63</f>
        <v>18.362781820943564</v>
      </c>
      <c r="AL61" s="22">
        <f>'[23]EDE''s'!AL63</f>
        <v>18.679896931026114</v>
      </c>
      <c r="AM61" s="22">
        <f>'[23]EDE''s'!AM63</f>
        <v>18.683906161404288</v>
      </c>
      <c r="AN61" s="22">
        <f>'[23]EDE''s'!AN63</f>
        <v>18.778754420950087</v>
      </c>
      <c r="AO61" s="22">
        <f>'[23]EDE''s'!AO63</f>
        <v>19.826283202646707</v>
      </c>
      <c r="AP61" s="22">
        <f>'[23]EDE''s'!AP63</f>
        <v>20.177556864157932</v>
      </c>
      <c r="AQ61" s="22">
        <f>'[23]EDE''s'!AQ63</f>
        <v>20.613256536266221</v>
      </c>
      <c r="AR61" s="22">
        <f>'[23]EDE''s'!AR63</f>
        <v>19.833332073869464</v>
      </c>
      <c r="AS61" s="22">
        <f>'[23]EDE''s'!AS63</f>
        <v>20.123867810288136</v>
      </c>
      <c r="AT61" s="22">
        <f>'[23]EDE''s'!AT63</f>
        <v>20.019886368439138</v>
      </c>
      <c r="AU61" s="22">
        <f>'[23]EDE''s'!AU63</f>
        <v>19.774748320138709</v>
      </c>
      <c r="AV61" s="22">
        <f>'[23]EDE''s'!AV63</f>
        <v>20.233800665965152</v>
      </c>
      <c r="AW61" s="22">
        <f>'[23]EDE''s'!AW63</f>
        <v>19.798109519723802</v>
      </c>
      <c r="AX61" s="22">
        <f>'[23]EDE''s'!AX63</f>
        <v>20.113876821036719</v>
      </c>
      <c r="AY61" s="22">
        <f>'[23]EDE''s'!AY63</f>
        <v>20.03574203059534</v>
      </c>
      <c r="AZ61" s="22">
        <f>'[23]EDE''s'!AZ63</f>
        <v>20.063306567966293</v>
      </c>
      <c r="BA61" s="22">
        <f>'[23]EDE''s'!BA63</f>
        <v>19.892620878304804</v>
      </c>
      <c r="BB61" s="22">
        <f>'[23]EDE''s'!BB63</f>
        <v>19.982993710597647</v>
      </c>
      <c r="BC61" s="22">
        <f>'[23]EDE''s'!BC63</f>
        <v>19.83652818380671</v>
      </c>
      <c r="BD61" s="22">
        <f>'[23]EDE''s'!BD63</f>
        <v>19.856677477333672</v>
      </c>
      <c r="BE61" s="22">
        <f>'[23]EDE''s'!BE63</f>
        <v>19.864562752010475</v>
      </c>
      <c r="BF61" s="22">
        <f>'[23]EDE''s'!BF63</f>
        <v>19.59646406714565</v>
      </c>
      <c r="BG61" s="22">
        <f>'[23]EDE''s'!BG63</f>
        <v>19.51773259176078</v>
      </c>
      <c r="BH61" s="22">
        <f>'[23]EDE''s'!BH63</f>
        <v>19.244174167367216</v>
      </c>
      <c r="BI61" s="22">
        <f>'[23]EDE''s'!BI63</f>
        <v>19.163597802615143</v>
      </c>
      <c r="BJ61" s="22">
        <f>'[23]EDE''s'!BJ63</f>
        <v>19.125071597752768</v>
      </c>
      <c r="BK61" s="22">
        <f>'[23]EDE''s'!BK63</f>
        <v>19.102142199885002</v>
      </c>
      <c r="BL61" s="22">
        <f>'[23]EDE''s'!BL63</f>
        <v>19.182711606907006</v>
      </c>
      <c r="BM61" s="22">
        <f>'[23]EDE''s'!BM63</f>
        <v>18.983951577715317</v>
      </c>
      <c r="BN61" s="22">
        <f>'[23]EDE''s'!BN63</f>
        <v>18.799286554999682</v>
      </c>
      <c r="BO61" s="22">
        <f>'[23]EDE''s'!BO63</f>
        <v>18.535194720066183</v>
      </c>
      <c r="BP61" s="22">
        <f>'[23]EDE''s'!BP63</f>
        <v>18.497034391030052</v>
      </c>
      <c r="BQ61" s="22">
        <f>'[23]EDE''s'!BQ63</f>
        <v>18.548078389411067</v>
      </c>
      <c r="BR61" s="22">
        <f>'[23]EDE''s'!BR63</f>
        <v>18.534863732104672</v>
      </c>
      <c r="BS61" s="22">
        <f>'[23]EDE''s'!BS63</f>
        <v>18.255489301241141</v>
      </c>
      <c r="BT61" s="22">
        <f>'[23]EDE''s'!BT63</f>
        <v>18.171846928530538</v>
      </c>
      <c r="BU61" s="22">
        <f>'[23]EDE''s'!BU63</f>
        <v>18.136924224004101</v>
      </c>
      <c r="BV61" s="22">
        <f>'[23]EDE''s'!BV63</f>
        <v>18.188117192383267</v>
      </c>
      <c r="BW61" s="22">
        <f>'[23]EDE''s'!BW63</f>
        <v>18.158241957981982</v>
      </c>
      <c r="BX61" s="22">
        <f>'[23]EDE''s'!BX63</f>
        <v>18.164082539009733</v>
      </c>
      <c r="BY61" s="22">
        <f>'[23]EDE''s'!BY63</f>
        <v>18.143567531764671</v>
      </c>
      <c r="BZ61" s="22">
        <f>'[23]EDE''s'!BZ63</f>
        <v>18.120762477006004</v>
      </c>
      <c r="CA61" s="22">
        <f>'[23]EDE''s'!CA63</f>
        <v>18.007214004260479</v>
      </c>
      <c r="CB61" s="22">
        <f>'[23]EDE''s'!CB63</f>
        <v>17.777561823339393</v>
      </c>
      <c r="CC61" s="22">
        <f>'[23]EDE''s'!CC63</f>
        <v>17.813243670654487</v>
      </c>
      <c r="CD61" s="22">
        <f>'[23]EDE''s'!CD63</f>
        <v>17.6040232426252</v>
      </c>
      <c r="CE61" s="22">
        <f>'[23]EDE''s'!CE63</f>
        <v>17.647843741867813</v>
      </c>
      <c r="CF61" s="22">
        <f>'[23]EDE''s'!CF63</f>
        <v>17.347712069157311</v>
      </c>
      <c r="CG61" s="22">
        <f>'[23]EDE''s'!CG63</f>
        <v>17.337512568035869</v>
      </c>
      <c r="CH61" s="22">
        <f>'[23]EDE''s'!CH63</f>
        <v>17.048993848458526</v>
      </c>
      <c r="CI61" s="22">
        <f>'[23]EDE''s'!CI63</f>
        <v>17.449681290305229</v>
      </c>
      <c r="CJ61" s="22">
        <f>'[23]EDE''s'!CJ63</f>
        <v>17.593259967745407</v>
      </c>
      <c r="CK61" s="22">
        <f>'[23]EDE''s'!CK63</f>
        <v>17.454969451834277</v>
      </c>
      <c r="CL61" s="22">
        <f>'[23]EDE''s'!CL63</f>
        <v>17.064232520377871</v>
      </c>
      <c r="CM61" s="22">
        <f>'[23]EDE''s'!CM63</f>
        <v>17.243574747790483</v>
      </c>
      <c r="CN61" s="22">
        <f>'[23]EDE''s'!CN63</f>
        <v>17.06196475429072</v>
      </c>
      <c r="CO61" s="22">
        <f>'[23]EDE''s'!CO63</f>
        <v>17.049424615687681</v>
      </c>
      <c r="CP61" s="22">
        <f>'[23]EDE''s'!CP63</f>
        <v>16.847898807484704</v>
      </c>
      <c r="CQ61" s="22">
        <f>'[23]EDE''s'!CQ63</f>
        <v>16.781728548143199</v>
      </c>
      <c r="CR61" s="22">
        <f>'[23]EDE''s'!CR63</f>
        <v>16.802192064248409</v>
      </c>
      <c r="CS61" s="22">
        <f>'[23]EDE''s'!CS63</f>
        <v>16.838825658608716</v>
      </c>
      <c r="CT61" s="22">
        <f>'[23]EDE''s'!CT63</f>
        <v>16.667308770574884</v>
      </c>
      <c r="CU61" s="22">
        <f>'[23]EDE''s'!CU63</f>
        <v>16.455171582956936</v>
      </c>
      <c r="CV61" s="22">
        <f>'[23]EDE''s'!CV63</f>
        <v>17.102287741126279</v>
      </c>
      <c r="CW61" s="22">
        <f>'[23]EDE''s'!CW63</f>
        <v>16.992289488532585</v>
      </c>
      <c r="CX61" s="22">
        <f>'[23]EDE''s'!CX63</f>
        <v>16.830325264265216</v>
      </c>
      <c r="CY61" s="22">
        <f>'[23]EDE''s'!CY63</f>
        <v>16.819723981909355</v>
      </c>
      <c r="CZ61" s="22">
        <f>'[23]EDE''s'!CZ63</f>
        <v>16.729077094207128</v>
      </c>
      <c r="DA61" s="22">
        <f>'[23]EDE''s'!DA63</f>
        <v>16.66856041880682</v>
      </c>
      <c r="DB61" s="22">
        <f>'[23]EDE''s'!DB63</f>
        <v>16.346818572309196</v>
      </c>
      <c r="DC61" s="22">
        <f>'[23]EDE''s'!DC63</f>
        <v>16.413385659835594</v>
      </c>
      <c r="DD61" s="22">
        <f>'[23]EDE''s'!DD63</f>
        <v>16.35826411888689</v>
      </c>
      <c r="DE61" s="22">
        <f>'[23]EDE''s'!DE63</f>
        <v>16.383528854601526</v>
      </c>
      <c r="DF61" s="22">
        <f>'[23]EDE''s'!DF63</f>
        <v>16.20362415548189</v>
      </c>
      <c r="DG61" s="22">
        <f>'[23]EDE''s'!DG63</f>
        <v>15.735381810185537</v>
      </c>
      <c r="DH61" s="22">
        <f>'[23]EDE''s'!DH63</f>
        <v>16.0435548344635</v>
      </c>
      <c r="DI61" s="22">
        <f>'[23]EDE''s'!DI63</f>
        <v>16.215337202964175</v>
      </c>
      <c r="DJ61" s="22">
        <f>'[23]EDE''s'!DJ63</f>
        <v>15.738985698681182</v>
      </c>
      <c r="DK61" s="22">
        <f>'[23]EDE''s'!DK63</f>
        <v>15.804448385863811</v>
      </c>
      <c r="DL61" s="22">
        <f>'[23]EDE''s'!DL63</f>
        <v>15.824658805812353</v>
      </c>
      <c r="DM61" s="22">
        <f>'[23]EDE''s'!DM63</f>
        <v>15.443425853810028</v>
      </c>
      <c r="DN61" s="22">
        <f>'[23]EDE''s'!DN63</f>
        <v>15.197332694866148</v>
      </c>
      <c r="DO61" s="22">
        <f>'[23]EDE''s'!DO63</f>
        <v>15.181520285468766</v>
      </c>
      <c r="DP61" s="22">
        <f>'[23]EDE''s'!DP63</f>
        <v>15.178620128495767</v>
      </c>
      <c r="DQ61" s="22">
        <f>'[23]EDE''s'!DQ63</f>
        <v>15.034972156459158</v>
      </c>
      <c r="DR61" s="22">
        <f>'[23]EDE''s'!DR63</f>
        <v>15.229325823159346</v>
      </c>
      <c r="DS61" s="22">
        <f>'[23]EDE''s'!DS63</f>
        <v>15.091640283639652</v>
      </c>
      <c r="DT61" s="22">
        <f>'[23]EDE''s'!DT63</f>
        <v>16.000759881046491</v>
      </c>
      <c r="DU61" s="22">
        <f>'[23]EDE''s'!DU63</f>
        <v>15.397131958186163</v>
      </c>
      <c r="DV61" s="22">
        <f>'[23]EDE''s'!DV63</f>
        <v>15.708879160691325</v>
      </c>
      <c r="DW61" s="22">
        <f>'[23]EDE''s'!DW63</f>
        <v>15.691845559685841</v>
      </c>
      <c r="DX61" s="22">
        <f>'[23]EDE''s'!DX63</f>
        <v>15.417577555099578</v>
      </c>
      <c r="DY61" s="22">
        <f>'[23]EDE''s'!DY63</f>
        <v>15.725255101274389</v>
      </c>
      <c r="DZ61" s="22">
        <f>'[23]EDE''s'!DZ63</f>
        <v>14.843787516995363</v>
      </c>
      <c r="EA61" s="22">
        <f>'[23]EDE''s'!EA63</f>
        <v>14.33753672599665</v>
      </c>
      <c r="EB61" s="22">
        <f>'[23]EDE''s'!EB63</f>
        <v>14.96952374834375</v>
      </c>
      <c r="EC61" s="22">
        <f>'[23]EDE''s'!EC63</f>
        <v>14.678259179481207</v>
      </c>
      <c r="ED61" s="22">
        <f>'[23]EDE''s'!ED63</f>
        <v>14.778730555233308</v>
      </c>
      <c r="EE61" s="22">
        <f>'[23]EDE''s'!EE63</f>
        <v>14.976725468256753</v>
      </c>
      <c r="EF61" s="22">
        <f>'[23]EDE''s'!EF63</f>
        <v>15.151600321708941</v>
      </c>
      <c r="EG61" s="22">
        <f>'[23]EDE''s'!EG63</f>
        <v>15.423112017815113</v>
      </c>
      <c r="EH61" s="22">
        <f>'[23]EDE''s'!EH63</f>
        <v>15.14011125120372</v>
      </c>
      <c r="EI61" s="22">
        <f>'[23]EDE''s'!EI63</f>
        <v>15.082176196984095</v>
      </c>
      <c r="EJ61" s="22">
        <f>'[23]EDE''s'!EJ63</f>
        <v>14.904026185471864</v>
      </c>
      <c r="EK61" s="22">
        <f>'[23]EDE''s'!EK63</f>
        <v>14.789711543813816</v>
      </c>
      <c r="EL61" s="22">
        <f>'[23]EDE''s'!EL63</f>
        <v>14.381051974781906</v>
      </c>
      <c r="EM61" s="22">
        <f>'[23]EDE''s'!EM63</f>
        <v>14.619856184559374</v>
      </c>
      <c r="EN61" s="22">
        <f>'[23]EDE''s'!EN63</f>
        <v>14.554417377920981</v>
      </c>
      <c r="EO61" s="22">
        <f>'[23]EDE''s'!EO63</f>
        <v>14.409258122929035</v>
      </c>
      <c r="EP61" s="22">
        <f>'[23]EDE''s'!EP63</f>
        <v>14.289998580160782</v>
      </c>
      <c r="EQ61" s="22">
        <f>'[23]EDE''s'!EQ63</f>
        <v>14.792794605266749</v>
      </c>
      <c r="ER61" s="22">
        <f>'[23]EDE''s'!ER63</f>
        <v>14.313951086722579</v>
      </c>
      <c r="ES61" s="22">
        <f>'[23]EDE''s'!ES63</f>
        <v>13.832971934145332</v>
      </c>
      <c r="ET61" s="22">
        <f>'[23]EDE''s'!ET63</f>
        <v>13.92677090532321</v>
      </c>
      <c r="EU61" s="22">
        <f>'[23]EDE''s'!EU63</f>
        <v>13.958643559113037</v>
      </c>
      <c r="EV61" s="22">
        <f>'[23]EDE''s'!EV63</f>
        <v>13.428108487571466</v>
      </c>
      <c r="EW61" s="22">
        <f>'[23]EDE''s'!EW63</f>
        <v>13.508878459354682</v>
      </c>
      <c r="EX61" s="22">
        <f>'[23]EDE''s'!EX63</f>
        <v>13.306641283300827</v>
      </c>
      <c r="EY61" s="22">
        <f>'[23]EDE''s'!EY63</f>
        <v>13.472236508214545</v>
      </c>
      <c r="EZ61" s="22">
        <f>'[23]EDE''s'!EZ63</f>
        <v>13.340906983037765</v>
      </c>
      <c r="FA61" s="22">
        <f>'[23]EDE''s'!FA63</f>
        <v>13.457238129151932</v>
      </c>
      <c r="FB61" s="22">
        <f>'[23]EDE''s'!FB63</f>
        <v>14.040170302673644</v>
      </c>
      <c r="FC61" s="22">
        <f>'[23]EDE''s'!FC63</f>
        <v>14.084734164901732</v>
      </c>
      <c r="FD61" s="22">
        <f>'[23]EDE''s'!FD63</f>
        <v>14.061927472778052</v>
      </c>
      <c r="FE61" s="22">
        <f>'[23]EDE''s'!FE63</f>
        <v>13.921054542748335</v>
      </c>
      <c r="FF61" s="22">
        <f>'[23]EDE''s'!FF63</f>
        <v>13.833423064185618</v>
      </c>
      <c r="FG61" s="22">
        <f>'[23]EDE''s'!FG63</f>
        <v>14.054477039144253</v>
      </c>
      <c r="FH61" s="22">
        <f>'[23]EDE''s'!FH63</f>
        <v>14.247778638865768</v>
      </c>
      <c r="FI61" s="22">
        <f>'[23]EDE''s'!FI63</f>
        <v>14.61928905423412</v>
      </c>
      <c r="FJ61" s="22">
        <f>'[23]EDE''s'!FJ63</f>
        <v>14.30786581216042</v>
      </c>
      <c r="FK61" s="22">
        <f>'[23]EDE''s'!FK63</f>
        <v>15.088115293740939</v>
      </c>
      <c r="FL61" s="22">
        <f>'[23]EDE''s'!FL63</f>
        <v>15.05061231374337</v>
      </c>
      <c r="FM61" s="22">
        <f>'[23]EDE''s'!FM63</f>
        <v>15.639108382790939</v>
      </c>
      <c r="FN61" s="22">
        <f>'[23]EDE''s'!FN63</f>
        <v>16.262544524340626</v>
      </c>
      <c r="FO61" s="22">
        <f>'[23]EDE''s'!FO63</f>
        <v>17.821226142468412</v>
      </c>
      <c r="FP61" s="22">
        <f>'[23]EDE''s'!FP63</f>
        <v>18.032599491885112</v>
      </c>
      <c r="FQ61" s="22">
        <f>'[23]EDE''s'!FQ63</f>
        <v>18.020794126815172</v>
      </c>
      <c r="FR61" s="22">
        <f>'[23]EDE''s'!FR63</f>
        <v>18.24267430610454</v>
      </c>
      <c r="FS61" s="22">
        <f>'[23]EDE''s'!FS63</f>
        <v>18.527253487831803</v>
      </c>
      <c r="FT61" s="22">
        <f>'[23]EDE''s'!FT63</f>
        <v>18.727900048823379</v>
      </c>
      <c r="FU61" s="22">
        <f>'[23]EDE''s'!FU63</f>
        <v>19.117332053720347</v>
      </c>
      <c r="FV61" s="22">
        <f>'[23]EDE''s'!FV63</f>
        <v>19.286597367788598</v>
      </c>
      <c r="FW61" s="37"/>
      <c r="FX61" s="22">
        <f>'[23]EDE''s'!GW63</f>
        <v>17.422544275011642</v>
      </c>
      <c r="FY61" s="22">
        <f>'[23]EDE''s'!GX63</f>
        <v>17.434665663211707</v>
      </c>
      <c r="FZ61" s="22">
        <f>'[23]EDE''s'!GY63</f>
        <v>19.456816319759916</v>
      </c>
      <c r="GA61" s="22">
        <f>'[23]EDE''s'!GZ63</f>
        <v>19.893008660903416</v>
      </c>
      <c r="GB61" s="22">
        <f>'[23]EDE''s'!HA63</f>
        <v>18.815038703114535</v>
      </c>
      <c r="GC61" s="22">
        <f>'[23]EDE''s'!HB63</f>
        <v>17.988063585119804</v>
      </c>
      <c r="GD61" s="22">
        <f>'[23]EDE''s'!HC63</f>
        <v>17.185607933156348</v>
      </c>
      <c r="GE61" s="22">
        <f>'[23]EDE''s'!HD63</f>
        <v>16.724959744524345</v>
      </c>
      <c r="GF61" s="22">
        <f>'[23]EDE''s'!HE63</f>
        <v>15.820683409129677</v>
      </c>
      <c r="GG61" s="22">
        <f>'[23]EDE''s'!HF63</f>
        <v>15.317134434537197</v>
      </c>
      <c r="GH61" s="22">
        <f>'[23]EDE''s'!HG63</f>
        <v>14.911251366561279</v>
      </c>
      <c r="GI61" s="22">
        <f>'[23]EDE''s'!HH63</f>
        <v>13.974328910184171</v>
      </c>
      <c r="GJ61" s="22">
        <f>'[23]EDE''s'!HI63</f>
        <v>14.129167529022565</v>
      </c>
      <c r="GK61" s="22">
        <f>'EDE''s'!C61</f>
        <v>17.663397756464366</v>
      </c>
      <c r="GL61" s="260"/>
      <c r="GM61" s="260"/>
      <c r="GN61" s="260"/>
      <c r="GO61" s="260"/>
      <c r="GP61" s="260"/>
      <c r="GQ61" s="260"/>
      <c r="GR61" s="260"/>
      <c r="GS61" s="260"/>
    </row>
    <row r="62" spans="1:201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37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60"/>
      <c r="GM62" s="260"/>
      <c r="GN62" s="260"/>
      <c r="GO62" s="260"/>
      <c r="GP62" s="260"/>
      <c r="GQ62" s="260"/>
      <c r="GR62" s="260"/>
      <c r="GS62" s="260"/>
    </row>
    <row r="63" spans="1:201" ht="13.8">
      <c r="A63" s="9"/>
      <c r="B63" s="34" t="s">
        <v>30</v>
      </c>
      <c r="C63" s="31">
        <f>'[23]EDE''s'!C65</f>
        <v>9.7152653766183601</v>
      </c>
      <c r="D63" s="31">
        <f>'[23]EDE''s'!D65</f>
        <v>8.0198010957523014</v>
      </c>
      <c r="E63" s="31">
        <f>'[23]EDE''s'!E65</f>
        <v>1.6954642808660587</v>
      </c>
      <c r="F63" s="26">
        <f>'[23]EDE''s'!F65</f>
        <v>0.21140976697839348</v>
      </c>
      <c r="G63" s="27"/>
      <c r="H63" s="31">
        <f>'[23]EDE''s'!H65</f>
        <v>8.063092133482451</v>
      </c>
      <c r="I63" s="31">
        <f>'[23]EDE''s'!I65</f>
        <v>-4.329103773014964E-2</v>
      </c>
      <c r="J63" s="26">
        <f>'[23]EDE''s'!J65</f>
        <v>-5.3690367186034161E-3</v>
      </c>
      <c r="K63" s="35">
        <v>0</v>
      </c>
      <c r="L63" s="31">
        <f>'[23]EDE''s'!L65</f>
        <v>6.188392633942204</v>
      </c>
      <c r="M63" s="31">
        <f>'[23]EDE''s'!M65</f>
        <v>6.1242545267162471</v>
      </c>
      <c r="N63" s="31">
        <f>'[23]EDE''s'!N65</f>
        <v>6.1507841689655374</v>
      </c>
      <c r="O63" s="31">
        <f>'[23]EDE''s'!O65</f>
        <v>6.1553401001465282</v>
      </c>
      <c r="P63" s="31">
        <f>'[23]EDE''s'!P65</f>
        <v>6.0161517562719844</v>
      </c>
      <c r="Q63" s="31">
        <f>'[23]EDE''s'!Q65</f>
        <v>6.5915597720452226</v>
      </c>
      <c r="R63" s="31">
        <f>'[23]EDE''s'!R65</f>
        <v>6.961638867598877</v>
      </c>
      <c r="S63" s="31">
        <f>'[23]EDE''s'!S65</f>
        <v>6.9824072335884688</v>
      </c>
      <c r="T63" s="31">
        <f>'[23]EDE''s'!T65</f>
        <v>6.983436680016033</v>
      </c>
      <c r="U63" s="31">
        <f>'[23]EDE''s'!U65</f>
        <v>6.972263615590677</v>
      </c>
      <c r="V63" s="31">
        <f>'[23]EDE''s'!V65</f>
        <v>6.9518042777748548</v>
      </c>
      <c r="W63" s="31">
        <f>'[23]EDE''s'!W65</f>
        <v>6.852453740547042</v>
      </c>
      <c r="X63" s="31">
        <f>'[23]EDE''s'!X65</f>
        <v>6.914045355375916</v>
      </c>
      <c r="Y63" s="31">
        <f>'[23]EDE''s'!Y65</f>
        <v>6.8575983679241164</v>
      </c>
      <c r="Z63" s="31">
        <f>'[23]EDE''s'!Z65</f>
        <v>6.8945760485719312</v>
      </c>
      <c r="AA63" s="31">
        <f>'[23]EDE''s'!AA65</f>
        <v>6.8205505567289713</v>
      </c>
      <c r="AB63" s="31">
        <f>'[23]EDE''s'!AB65</f>
        <v>6.8568555875589752</v>
      </c>
      <c r="AC63" s="31">
        <f>'[23]EDE''s'!AC65</f>
        <v>6.8496869591832779</v>
      </c>
      <c r="AD63" s="31">
        <f>'[23]EDE''s'!AD65</f>
        <v>6.807446133743067</v>
      </c>
      <c r="AE63" s="31">
        <f>'[23]EDE''s'!AE65</f>
        <v>6.8242605253570439</v>
      </c>
      <c r="AF63" s="31">
        <f>'[23]EDE''s'!AF65</f>
        <v>6.8554196343749467</v>
      </c>
      <c r="AG63" s="31">
        <f>'[23]EDE''s'!AG65</f>
        <v>6.7488078751604146</v>
      </c>
      <c r="AH63" s="31">
        <f>'[23]EDE''s'!AH65</f>
        <v>6.7225349541441393</v>
      </c>
      <c r="AI63" s="31">
        <f>'[23]EDE''s'!AI65</f>
        <v>7.4970159671878376</v>
      </c>
      <c r="AJ63" s="31">
        <f>'[23]EDE''s'!AJ65</f>
        <v>7.3868701680467623</v>
      </c>
      <c r="AK63" s="31">
        <f>'[23]EDE''s'!AK65</f>
        <v>7.3833921164449805</v>
      </c>
      <c r="AL63" s="31">
        <f>'[23]EDE''s'!AL65</f>
        <v>7.490910618052288</v>
      </c>
      <c r="AM63" s="31">
        <f>'[23]EDE''s'!AM65</f>
        <v>7.3860630926829005</v>
      </c>
      <c r="AN63" s="31">
        <f>'[23]EDE''s'!AN65</f>
        <v>7.5213359737340122</v>
      </c>
      <c r="AO63" s="31">
        <f>'[23]EDE''s'!AO65</f>
        <v>8.0640785448288632</v>
      </c>
      <c r="AP63" s="31">
        <f>'[23]EDE''s'!AP65</f>
        <v>8.0849508595152653</v>
      </c>
      <c r="AQ63" s="31">
        <f>'[23]EDE''s'!AQ65</f>
        <v>8.152579499499554</v>
      </c>
      <c r="AR63" s="31">
        <f>'[23]EDE''s'!AR65</f>
        <v>7.9851908007343608</v>
      </c>
      <c r="AS63" s="31">
        <f>'[23]EDE''s'!AS65</f>
        <v>8.1756664260479859</v>
      </c>
      <c r="AT63" s="31">
        <f>'[23]EDE''s'!AT65</f>
        <v>8.0140163130803863</v>
      </c>
      <c r="AU63" s="31">
        <f>'[23]EDE''s'!AU65</f>
        <v>7.8688495227329991</v>
      </c>
      <c r="AV63" s="31">
        <f>'[23]EDE''s'!AV65</f>
        <v>8.2059244981072421</v>
      </c>
      <c r="AW63" s="31">
        <f>'[23]EDE''s'!AW65</f>
        <v>7.958626641645429</v>
      </c>
      <c r="AX63" s="31">
        <f>'[23]EDE''s'!AX65</f>
        <v>8.1395222137744376</v>
      </c>
      <c r="AY63" s="31">
        <f>'[23]EDE''s'!AY65</f>
        <v>8.1332385767853399</v>
      </c>
      <c r="AZ63" s="31">
        <f>'[23]EDE''s'!AZ65</f>
        <v>8.2061700961726043</v>
      </c>
      <c r="BA63" s="31">
        <f>'[23]EDE''s'!BA65</f>
        <v>8.1920027031595701</v>
      </c>
      <c r="BB63" s="31">
        <f>'[23]EDE''s'!BB65</f>
        <v>8.1265346105358311</v>
      </c>
      <c r="BC63" s="31">
        <f>'[23]EDE''s'!BC65</f>
        <v>8.3063169749336918</v>
      </c>
      <c r="BD63" s="31">
        <f>'[23]EDE''s'!BD65</f>
        <v>8.1066828883883186</v>
      </c>
      <c r="BE63" s="31">
        <f>'[23]EDE''s'!BE65</f>
        <v>8.1760409661091682</v>
      </c>
      <c r="BF63" s="31">
        <f>'[23]EDE''s'!BF65</f>
        <v>8.09914718406276</v>
      </c>
      <c r="BG63" s="31">
        <f>'[23]EDE''s'!BG65</f>
        <v>8.1430848760682579</v>
      </c>
      <c r="BH63" s="31">
        <f>'[23]EDE''s'!BH65</f>
        <v>7.9373155611067316</v>
      </c>
      <c r="BI63" s="31">
        <f>'[23]EDE''s'!BI65</f>
        <v>8.0880911442677554</v>
      </c>
      <c r="BJ63" s="31">
        <f>'[23]EDE''s'!BJ65</f>
        <v>8.0297141332792172</v>
      </c>
      <c r="BK63" s="31">
        <f>'[23]EDE''s'!BK65</f>
        <v>7.9828770179790984</v>
      </c>
      <c r="BL63" s="31">
        <f>'[23]EDE''s'!BL65</f>
        <v>8.0818393506315793</v>
      </c>
      <c r="BM63" s="31">
        <f>'[23]EDE''s'!BM65</f>
        <v>8.1589162826977564</v>
      </c>
      <c r="BN63" s="31">
        <f>'[23]EDE''s'!BN65</f>
        <v>8.1656357396145136</v>
      </c>
      <c r="BO63" s="31">
        <f>'[23]EDE''s'!BO65</f>
        <v>8.0695617301184512</v>
      </c>
      <c r="BP63" s="31">
        <f>'[23]EDE''s'!BP65</f>
        <v>8.1165989018437603</v>
      </c>
      <c r="BQ63" s="31">
        <f>'[23]EDE''s'!BQ65</f>
        <v>8.1468600589307805</v>
      </c>
      <c r="BR63" s="31">
        <f>'[23]EDE''s'!BR65</f>
        <v>8.1720570979183336</v>
      </c>
      <c r="BS63" s="31">
        <f>'[23]EDE''s'!BS65</f>
        <v>8.0574301451706294</v>
      </c>
      <c r="BT63" s="31">
        <f>'[23]EDE''s'!BT65</f>
        <v>8.0336211286191013</v>
      </c>
      <c r="BU63" s="31">
        <f>'[23]EDE''s'!BU65</f>
        <v>7.9519640550906798</v>
      </c>
      <c r="BV63" s="31">
        <f>'[23]EDE''s'!BV65</f>
        <v>7.9071673440091743</v>
      </c>
      <c r="BW63" s="31">
        <f>'[23]EDE''s'!BW65</f>
        <v>8.04236447767836</v>
      </c>
      <c r="BX63" s="31">
        <f>'[23]EDE''s'!BX65</f>
        <v>8.0568651932815225</v>
      </c>
      <c r="BY63" s="31">
        <f>'[23]EDE''s'!BY65</f>
        <v>8.0802716133443528</v>
      </c>
      <c r="BZ63" s="31">
        <f>'[23]EDE''s'!BZ65</f>
        <v>8.1281491118264082</v>
      </c>
      <c r="CA63" s="31">
        <f>'[23]EDE''s'!CA65</f>
        <v>8.1696237111898515</v>
      </c>
      <c r="CB63" s="31">
        <f>'[23]EDE''s'!CB65</f>
        <v>8.0765243091177563</v>
      </c>
      <c r="CC63" s="31">
        <f>'[23]EDE''s'!CC65</f>
        <v>8.1419853068387411</v>
      </c>
      <c r="CD63" s="31">
        <f>'[23]EDE''s'!CD65</f>
        <v>8.0799993740187084</v>
      </c>
      <c r="CE63" s="31">
        <f>'[23]EDE''s'!CE65</f>
        <v>8.0383135319609469</v>
      </c>
      <c r="CF63" s="31">
        <f>'[23]EDE''s'!CF65</f>
        <v>7.9694798424695117</v>
      </c>
      <c r="CG63" s="31">
        <f>'[23]EDE''s'!CG65</f>
        <v>7.9222234111895871</v>
      </c>
      <c r="CH63" s="31">
        <f>'[23]EDE''s'!CH65</f>
        <v>7.818110849066124</v>
      </c>
      <c r="CI63" s="31">
        <f>'[23]EDE''s'!CI65</f>
        <v>7.8978209797207475</v>
      </c>
      <c r="CJ63" s="31">
        <f>'[23]EDE''s'!CJ65</f>
        <v>7.9645201416760338</v>
      </c>
      <c r="CK63" s="31">
        <f>'[23]EDE''s'!CK65</f>
        <v>7.9448397236287613</v>
      </c>
      <c r="CL63" s="31">
        <f>'[23]EDE''s'!CL65</f>
        <v>7.8799143414090462</v>
      </c>
      <c r="CM63" s="31">
        <f>'[23]EDE''s'!CM65</f>
        <v>7.9804810333463596</v>
      </c>
      <c r="CN63" s="31">
        <f>'[23]EDE''s'!CN65</f>
        <v>7.9304845873673342</v>
      </c>
      <c r="CO63" s="31">
        <f>'[23]EDE''s'!CO65</f>
        <v>7.9305819286720025</v>
      </c>
      <c r="CP63" s="31">
        <f>'[23]EDE''s'!CP65</f>
        <v>7.8230979075886893</v>
      </c>
      <c r="CQ63" s="31">
        <f>'[23]EDE''s'!CQ65</f>
        <v>7.7873977002161539</v>
      </c>
      <c r="CR63" s="31">
        <f>'[23]EDE''s'!CR65</f>
        <v>7.7951771239328602</v>
      </c>
      <c r="CS63" s="31">
        <f>'[23]EDE''s'!CS65</f>
        <v>7.7712105276944579</v>
      </c>
      <c r="CT63" s="31">
        <f>'[23]EDE''s'!CT65</f>
        <v>7.6436699924712181</v>
      </c>
      <c r="CU63" s="31">
        <f>'[23]EDE''s'!CU65</f>
        <v>7.6413593414847334</v>
      </c>
      <c r="CV63" s="31">
        <f>'[23]EDE''s'!CV65</f>
        <v>7.7677685569579644</v>
      </c>
      <c r="CW63" s="31">
        <f>'[23]EDE''s'!CW65</f>
        <v>7.864593224188746</v>
      </c>
      <c r="CX63" s="31">
        <f>'[23]EDE''s'!CX65</f>
        <v>7.8731426461581737</v>
      </c>
      <c r="CY63" s="31">
        <f>'[23]EDE''s'!CY65</f>
        <v>7.8869873601232863</v>
      </c>
      <c r="CZ63" s="31">
        <f>'[23]EDE''s'!CZ65</f>
        <v>7.8563237922831215</v>
      </c>
      <c r="DA63" s="31">
        <f>'[23]EDE''s'!DA65</f>
        <v>7.7001005825080471</v>
      </c>
      <c r="DB63" s="31">
        <f>'[23]EDE''s'!DB65</f>
        <v>7.8710225524415698</v>
      </c>
      <c r="DC63" s="31">
        <f>'[23]EDE''s'!DC65</f>
        <v>7.742396642063512</v>
      </c>
      <c r="DD63" s="31">
        <f>'[23]EDE''s'!DD65</f>
        <v>7.8244954646312452</v>
      </c>
      <c r="DE63" s="31">
        <f>'[23]EDE''s'!DE65</f>
        <v>7.9776426672832965</v>
      </c>
      <c r="DF63" s="31">
        <f>'[23]EDE''s'!DF65</f>
        <v>7.9910770443299528</v>
      </c>
      <c r="DG63" s="31">
        <f>'[23]EDE''s'!DG65</f>
        <v>7.7848979177053019</v>
      </c>
      <c r="DH63" s="31">
        <f>'[23]EDE''s'!DH65</f>
        <v>7.8805283103903134</v>
      </c>
      <c r="DI63" s="31">
        <f>'[23]EDE''s'!DI65</f>
        <v>7.9405113689786102</v>
      </c>
      <c r="DJ63" s="31">
        <f>'[23]EDE''s'!DJ65</f>
        <v>7.9082631412052731</v>
      </c>
      <c r="DK63" s="31">
        <f>'[23]EDE''s'!DK65</f>
        <v>7.8946438877922551</v>
      </c>
      <c r="DL63" s="31">
        <f>'[23]EDE''s'!DL65</f>
        <v>7.9228234322545399</v>
      </c>
      <c r="DM63" s="31">
        <f>'[23]EDE''s'!DM65</f>
        <v>7.9267066881086841</v>
      </c>
      <c r="DN63" s="31">
        <f>'[23]EDE''s'!DN65</f>
        <v>7.7555610877545362</v>
      </c>
      <c r="DO63" s="31">
        <f>'[23]EDE''s'!DO65</f>
        <v>7.7998077940477302</v>
      </c>
      <c r="DP63" s="31">
        <f>'[23]EDE''s'!DP65</f>
        <v>7.820151568448706</v>
      </c>
      <c r="DQ63" s="31">
        <f>'[23]EDE''s'!DQ65</f>
        <v>7.7965638601026539</v>
      </c>
      <c r="DR63" s="31">
        <f>'[23]EDE''s'!DR65</f>
        <v>7.8773179877290458</v>
      </c>
      <c r="DS63" s="31">
        <f>'[23]EDE''s'!DS65</f>
        <v>7.8635037991320731</v>
      </c>
      <c r="DT63" s="31">
        <f>'[23]EDE''s'!DT65</f>
        <v>8.0667208067615999</v>
      </c>
      <c r="DU63" s="31">
        <f>'[23]EDE''s'!DU65</f>
        <v>8.0301383614456032</v>
      </c>
      <c r="DV63" s="31">
        <f>'[23]EDE''s'!DV65</f>
        <v>8.0585508964938359</v>
      </c>
      <c r="DW63" s="31">
        <f>'[23]EDE''s'!DW65</f>
        <v>8.1019241926454306</v>
      </c>
      <c r="DX63" s="31">
        <f>'[23]EDE''s'!DX65</f>
        <v>8.0205816573015909</v>
      </c>
      <c r="DY63" s="31">
        <f>'[23]EDE''s'!DY65</f>
        <v>8.0668453708590153</v>
      </c>
      <c r="DZ63" s="31">
        <f>'[23]EDE''s'!DZ65</f>
        <v>7.8979332740620656</v>
      </c>
      <c r="EA63" s="31">
        <f>'[23]EDE''s'!EA65</f>
        <v>7.8516691912720677</v>
      </c>
      <c r="EB63" s="31">
        <f>'[23]EDE''s'!EB65</f>
        <v>7.9083725054972502</v>
      </c>
      <c r="EC63" s="31">
        <f>'[23]EDE''s'!EC65</f>
        <v>7.8358929883136659</v>
      </c>
      <c r="ED63" s="31">
        <f>'[23]EDE''s'!ED65</f>
        <v>7.8177518429312345</v>
      </c>
      <c r="EE63" s="31">
        <f>'[23]EDE''s'!EE65</f>
        <v>7.9337422401574393</v>
      </c>
      <c r="EF63" s="31">
        <f>'[23]EDE''s'!EF65</f>
        <v>7.9136247075502624</v>
      </c>
      <c r="EG63" s="31">
        <f>'[23]EDE''s'!EG65</f>
        <v>8.0174039670000727</v>
      </c>
      <c r="EH63" s="31">
        <f>'[23]EDE''s'!EH65</f>
        <v>7.9893025901985508</v>
      </c>
      <c r="EI63" s="31">
        <f>'[23]EDE''s'!EI65</f>
        <v>7.9694457304217616</v>
      </c>
      <c r="EJ63" s="31">
        <f>'[23]EDE''s'!EJ65</f>
        <v>7.9648824067845476</v>
      </c>
      <c r="EK63" s="31">
        <f>'[23]EDE''s'!EK65</f>
        <v>7.9641582776695898</v>
      </c>
      <c r="EL63" s="31">
        <f>'[23]EDE''s'!EL65</f>
        <v>7.8788052576885148</v>
      </c>
      <c r="EM63" s="31">
        <f>'[23]EDE''s'!EM65</f>
        <v>7.9056267575791281</v>
      </c>
      <c r="EN63" s="31">
        <f>'[23]EDE''s'!EN65</f>
        <v>7.9019183067221714</v>
      </c>
      <c r="EO63" s="31">
        <f>'[23]EDE''s'!EO65</f>
        <v>7.8425832068168075</v>
      </c>
      <c r="EP63" s="31">
        <f>'[23]EDE''s'!EP65</f>
        <v>7.8912136789258307</v>
      </c>
      <c r="EQ63" s="31">
        <f>'[23]EDE''s'!EQ65</f>
        <v>8.0371433877298628</v>
      </c>
      <c r="ER63" s="31">
        <f>'[23]EDE''s'!ER65</f>
        <v>8.13266121025441</v>
      </c>
      <c r="ES63" s="31">
        <f>'[23]EDE''s'!ES65</f>
        <v>8.161515029815293</v>
      </c>
      <c r="ET63" s="31">
        <f>'[23]EDE''s'!ET65</f>
        <v>8.3970396113565577</v>
      </c>
      <c r="EU63" s="31">
        <f>'[23]EDE''s'!EU65</f>
        <v>8.1477306098857447</v>
      </c>
      <c r="EV63" s="31">
        <f>'[23]EDE''s'!EV65</f>
        <v>8.048814437227545</v>
      </c>
      <c r="EW63" s="31">
        <f>'[23]EDE''s'!EW65</f>
        <v>8.1254035037833514</v>
      </c>
      <c r="EX63" s="31">
        <f>'[23]EDE''s'!EX65</f>
        <v>7.9527533736977105</v>
      </c>
      <c r="EY63" s="31">
        <f>'[23]EDE''s'!EY65</f>
        <v>7.9224265820974669</v>
      </c>
      <c r="EZ63" s="31">
        <f>'[23]EDE''s'!EZ65</f>
        <v>7.8886094759143637</v>
      </c>
      <c r="FA63" s="31">
        <f>'[23]EDE''s'!FA65</f>
        <v>7.9306321380779208</v>
      </c>
      <c r="FB63" s="31">
        <f>'[23]EDE''s'!FB65</f>
        <v>7.998128604973914</v>
      </c>
      <c r="FC63" s="31">
        <f>'[23]EDE''s'!FC65</f>
        <v>7.9524747430007157</v>
      </c>
      <c r="FD63" s="31">
        <f>'[23]EDE''s'!FD65</f>
        <v>8.0755231928569184</v>
      </c>
      <c r="FE63" s="31">
        <f>'[23]EDE''s'!FE65</f>
        <v>7.9786291573887862</v>
      </c>
      <c r="FF63" s="31">
        <f>'[23]EDE''s'!FF65</f>
        <v>7.9129332403855219</v>
      </c>
      <c r="FG63" s="31">
        <f>'[23]EDE''s'!FG65</f>
        <v>8.0162700566462508</v>
      </c>
      <c r="FH63" s="31">
        <f>'[23]EDE''s'!FH65</f>
        <v>8.1347553255284151</v>
      </c>
      <c r="FI63" s="31">
        <f>'[23]EDE''s'!FI65</f>
        <v>8.1037112809405656</v>
      </c>
      <c r="FJ63" s="31">
        <f>'[23]EDE''s'!FJ65</f>
        <v>8.1634515982336637</v>
      </c>
      <c r="FK63" s="31">
        <f>'[23]EDE''s'!FK65</f>
        <v>8.3252982213738385</v>
      </c>
      <c r="FL63" s="31">
        <f>'[23]EDE''s'!FL65</f>
        <v>8.7177697117589119</v>
      </c>
      <c r="FM63" s="31">
        <f>'[23]EDE''s'!FM65</f>
        <v>8.7760448884906008</v>
      </c>
      <c r="FN63" s="31">
        <f>'[23]EDE''s'!FN65</f>
        <v>8.797532717998946</v>
      </c>
      <c r="FO63" s="31">
        <f>'[23]EDE''s'!FO65</f>
        <v>9.8223241768048748</v>
      </c>
      <c r="FP63" s="31">
        <f>'[23]EDE''s'!FP65</f>
        <v>9.9415607468695004</v>
      </c>
      <c r="FQ63" s="31">
        <f>'[23]EDE''s'!FQ65</f>
        <v>10.03780497969208</v>
      </c>
      <c r="FR63" s="31">
        <f>'[23]EDE''s'!FR65</f>
        <v>10.368849955206681</v>
      </c>
      <c r="FS63" s="31">
        <f>'[23]EDE''s'!FS65</f>
        <v>9.8826749655572517</v>
      </c>
      <c r="FT63" s="31">
        <f>'[23]EDE''s'!FT65</f>
        <v>10.02508723045802</v>
      </c>
      <c r="FU63" s="31">
        <f>'[23]EDE''s'!FU65</f>
        <v>10.10731422546637</v>
      </c>
      <c r="FV63" s="31">
        <f>'[23]EDE''s'!FV65</f>
        <v>10.132547224964812</v>
      </c>
      <c r="FW63" s="37"/>
      <c r="FX63" s="31">
        <f>'[23]EDE''s'!GW65</f>
        <v>6.6030504112883301</v>
      </c>
      <c r="FY63" s="31">
        <f>'[23]EDE''s'!GX65</f>
        <v>6.8824961229840715</v>
      </c>
      <c r="FZ63" s="31">
        <f>'[23]EDE''s'!GY65</f>
        <v>7.8100382178040197</v>
      </c>
      <c r="GA63" s="31">
        <f>'[23]EDE''s'!GZ65</f>
        <v>8.1514790768512633</v>
      </c>
      <c r="GB63" s="31">
        <f>'[23]EDE''s'!HA65</f>
        <v>8.0871055255452493</v>
      </c>
      <c r="GC63" s="31">
        <f>'[23]EDE''s'!HB65</f>
        <v>8.063090247187052</v>
      </c>
      <c r="GD63" s="31">
        <f>'[23]EDE''s'!HC65</f>
        <v>7.9046705274030504</v>
      </c>
      <c r="GE63" s="31">
        <f>'[23]EDE''s'!HD65</f>
        <v>7.7868790197946254</v>
      </c>
      <c r="GF63" s="31">
        <f>'[23]EDE''s'!HE65</f>
        <v>7.8825057984997251</v>
      </c>
      <c r="GG63" s="31">
        <f>'[23]EDE''s'!HF65</f>
        <v>7.9602428948746606</v>
      </c>
      <c r="GH63" s="31">
        <f>'[23]EDE''s'!HG65</f>
        <v>7.927088136151637</v>
      </c>
      <c r="GI63" s="31">
        <f>'[23]EDE''s'!HH65</f>
        <v>8.0518421193107859</v>
      </c>
      <c r="GJ63" s="31">
        <f>'[23]EDE''s'!HI65</f>
        <v>8.046617510949865</v>
      </c>
      <c r="GK63" s="31">
        <f>'EDE''s'!C63</f>
        <v>9.7152653766183601</v>
      </c>
      <c r="GL63" s="260"/>
      <c r="GM63" s="260"/>
      <c r="GN63" s="260"/>
      <c r="GO63" s="260"/>
      <c r="GP63" s="260"/>
      <c r="GQ63" s="260"/>
      <c r="GR63" s="260"/>
      <c r="GS63" s="260"/>
    </row>
    <row r="64" spans="1:201" ht="13.8">
      <c r="A64" s="9"/>
      <c r="B64" s="18" t="s">
        <v>18</v>
      </c>
      <c r="C64" s="22">
        <f>'[23]EDE''s'!C66</f>
        <v>9.6336280859718642</v>
      </c>
      <c r="D64" s="22">
        <f>'[23]EDE''s'!D66</f>
        <v>7.6831154031440247</v>
      </c>
      <c r="E64" s="22">
        <f>'[23]EDE''s'!E66</f>
        <v>1.9505126828278394</v>
      </c>
      <c r="F64" s="20">
        <f>'[23]EDE''s'!F66</f>
        <v>0.25387002283340243</v>
      </c>
      <c r="G64" s="22"/>
      <c r="H64" s="22">
        <f>'[23]EDE''s'!H66</f>
        <v>7.6595906871863209</v>
      </c>
      <c r="I64" s="22">
        <f>'[23]EDE''s'!I66</f>
        <v>2.352471595770389E-2</v>
      </c>
      <c r="J64" s="20">
        <f>'[23]EDE''s'!J66</f>
        <v>3.0712758577371808E-3</v>
      </c>
      <c r="K64" s="36">
        <v>0</v>
      </c>
      <c r="L64" s="22">
        <f>'[23]EDE''s'!L66</f>
        <v>5.6502274166618687</v>
      </c>
      <c r="M64" s="22">
        <f>'[23]EDE''s'!M66</f>
        <v>5.5256763170384433</v>
      </c>
      <c r="N64" s="22">
        <f>'[23]EDE''s'!N66</f>
        <v>5.6010404549567019</v>
      </c>
      <c r="O64" s="22">
        <f>'[23]EDE''s'!O66</f>
        <v>5.5716626775707931</v>
      </c>
      <c r="P64" s="22">
        <f>'[23]EDE''s'!P66</f>
        <v>5.613387121846328</v>
      </c>
      <c r="Q64" s="22">
        <f>'[23]EDE''s'!Q66</f>
        <v>6.0796821294445875</v>
      </c>
      <c r="R64" s="22">
        <f>'[23]EDE''s'!R66</f>
        <v>6.3665755530295796</v>
      </c>
      <c r="S64" s="22">
        <f>'[23]EDE''s'!S66</f>
        <v>6.59080050817097</v>
      </c>
      <c r="T64" s="22">
        <f>'[23]EDE''s'!T66</f>
        <v>6.4833221724846952</v>
      </c>
      <c r="U64" s="22">
        <f>'[23]EDE''s'!U66</f>
        <v>6.4400932621376894</v>
      </c>
      <c r="V64" s="22">
        <f>'[23]EDE''s'!V66</f>
        <v>6.551509522113105</v>
      </c>
      <c r="W64" s="22">
        <f>'[23]EDE''s'!W66</f>
        <v>6.4327001171156093</v>
      </c>
      <c r="X64" s="22">
        <f>'[23]EDE''s'!X66</f>
        <v>6.5033439934467507</v>
      </c>
      <c r="Y64" s="22">
        <f>'[23]EDE''s'!Y66</f>
        <v>6.4133137625653722</v>
      </c>
      <c r="Z64" s="22">
        <f>'[23]EDE''s'!Z66</f>
        <v>6.5965858526391923</v>
      </c>
      <c r="AA64" s="22">
        <f>'[23]EDE''s'!AA66</f>
        <v>6.4446931136911534</v>
      </c>
      <c r="AB64" s="22">
        <f>'[23]EDE''s'!AB66</f>
        <v>6.5081290414288739</v>
      </c>
      <c r="AC64" s="22">
        <f>'[23]EDE''s'!AC66</f>
        <v>6.5896569330714545</v>
      </c>
      <c r="AD64" s="22">
        <f>'[23]EDE''s'!AD66</f>
        <v>6.4828202561962174</v>
      </c>
      <c r="AE64" s="22">
        <f>'[23]EDE''s'!AE66</f>
        <v>6.4633898791554341</v>
      </c>
      <c r="AF64" s="22">
        <f>'[23]EDE''s'!AF66</f>
        <v>6.5352404121351215</v>
      </c>
      <c r="AG64" s="22">
        <f>'[23]EDE''s'!AG66</f>
        <v>6.4797629856213241</v>
      </c>
      <c r="AH64" s="22">
        <f>'[23]EDE''s'!AH66</f>
        <v>6.5203477098732225</v>
      </c>
      <c r="AI64" s="22">
        <f>'[23]EDE''s'!AI66</f>
        <v>7.3578800671186757</v>
      </c>
      <c r="AJ64" s="22">
        <f>'[23]EDE''s'!AJ66</f>
        <v>7.1913925348704311</v>
      </c>
      <c r="AK64" s="22">
        <f>'[23]EDE''s'!AK66</f>
        <v>7.0614179803978798</v>
      </c>
      <c r="AL64" s="22">
        <f>'[23]EDE''s'!AL66</f>
        <v>7.2391198130100234</v>
      </c>
      <c r="AM64" s="22">
        <f>'[23]EDE''s'!AM66</f>
        <v>6.963541180568944</v>
      </c>
      <c r="AN64" s="22">
        <f>'[23]EDE''s'!AN66</f>
        <v>7.1859408880993927</v>
      </c>
      <c r="AO64" s="22">
        <f>'[23]EDE''s'!AO66</f>
        <v>7.8747653750234115</v>
      </c>
      <c r="AP64" s="22">
        <f>'[23]EDE''s'!AP66</f>
        <v>7.8527149882840899</v>
      </c>
      <c r="AQ64" s="22">
        <f>'[23]EDE''s'!AQ66</f>
        <v>7.8544790128930373</v>
      </c>
      <c r="AR64" s="22">
        <f>'[23]EDE''s'!AR66</f>
        <v>7.6812265123740584</v>
      </c>
      <c r="AS64" s="22">
        <f>'[23]EDE''s'!AS66</f>
        <v>8.1005128891213243</v>
      </c>
      <c r="AT64" s="22">
        <f>'[23]EDE''s'!AT66</f>
        <v>7.8983658218245267</v>
      </c>
      <c r="AU64" s="22">
        <f>'[23]EDE''s'!AU66</f>
        <v>7.5684059067896463</v>
      </c>
      <c r="AV64" s="22">
        <f>'[23]EDE''s'!AV66</f>
        <v>7.9819543999974698</v>
      </c>
      <c r="AW64" s="22">
        <f>'[23]EDE''s'!AW66</f>
        <v>7.6031438739919563</v>
      </c>
      <c r="AX64" s="22">
        <f>'[23]EDE''s'!AX66</f>
        <v>7.9255502090694945</v>
      </c>
      <c r="AY64" s="22">
        <f>'[23]EDE''s'!AY66</f>
        <v>7.8859742617626232</v>
      </c>
      <c r="AZ64" s="22">
        <f>'[23]EDE''s'!AZ66</f>
        <v>8.1379354900640752</v>
      </c>
      <c r="BA64" s="22">
        <f>'[23]EDE''s'!BA66</f>
        <v>8.1295557028313379</v>
      </c>
      <c r="BB64" s="22">
        <f>'[23]EDE''s'!BB66</f>
        <v>7.847639066815292</v>
      </c>
      <c r="BC64" s="22">
        <f>'[23]EDE''s'!BC66</f>
        <v>8.0881551661674767</v>
      </c>
      <c r="BD64" s="22">
        <f>'[23]EDE''s'!BD66</f>
        <v>7.7614571367916785</v>
      </c>
      <c r="BE64" s="22">
        <f>'[23]EDE''s'!BE66</f>
        <v>8.0463505908542583</v>
      </c>
      <c r="BF64" s="22">
        <f>'[23]EDE''s'!BF66</f>
        <v>7.6805887315945434</v>
      </c>
      <c r="BG64" s="22">
        <f>'[23]EDE''s'!BG66</f>
        <v>7.7390663885752806</v>
      </c>
      <c r="BH64" s="22">
        <f>'[23]EDE''s'!BH66</f>
        <v>7.5514686739721455</v>
      </c>
      <c r="BI64" s="22">
        <f>'[23]EDE''s'!BI66</f>
        <v>7.9523623050985437</v>
      </c>
      <c r="BJ64" s="22">
        <f>'[23]EDE''s'!BJ66</f>
        <v>7.729012719475592</v>
      </c>
      <c r="BK64" s="22">
        <f>'[23]EDE''s'!BK66</f>
        <v>7.4534812317796382</v>
      </c>
      <c r="BL64" s="22">
        <f>'[23]EDE''s'!BL66</f>
        <v>7.745368122447938</v>
      </c>
      <c r="BM64" s="22">
        <f>'[23]EDE''s'!BM66</f>
        <v>7.9364158474471829</v>
      </c>
      <c r="BN64" s="22">
        <f>'[23]EDE''s'!BN66</f>
        <v>7.9542546458396401</v>
      </c>
      <c r="BO64" s="22">
        <f>'[23]EDE''s'!BO66</f>
        <v>7.6139585210174552</v>
      </c>
      <c r="BP64" s="22">
        <f>'[23]EDE''s'!BP66</f>
        <v>7.890503688012708</v>
      </c>
      <c r="BQ64" s="22">
        <f>'[23]EDE''s'!BQ66</f>
        <v>7.8453527956542688</v>
      </c>
      <c r="BR64" s="22">
        <f>'[23]EDE''s'!BR66</f>
        <v>7.8509379457238282</v>
      </c>
      <c r="BS64" s="22">
        <f>'[23]EDE''s'!BS66</f>
        <v>7.7077891549283937</v>
      </c>
      <c r="BT64" s="22">
        <f>'[23]EDE''s'!BT66</f>
        <v>7.8287383872409277</v>
      </c>
      <c r="BU64" s="22">
        <f>'[23]EDE''s'!BU66</f>
        <v>7.7014020210407033</v>
      </c>
      <c r="BV64" s="22">
        <f>'[23]EDE''s'!BV66</f>
        <v>7.722214913699017</v>
      </c>
      <c r="BW64" s="22">
        <f>'[23]EDE''s'!BW66</f>
        <v>7.7477391908857438</v>
      </c>
      <c r="BX64" s="22">
        <f>'[23]EDE''s'!BX66</f>
        <v>7.7833894851420222</v>
      </c>
      <c r="BY64" s="22">
        <f>'[23]EDE''s'!BY66</f>
        <v>7.7934345529371241</v>
      </c>
      <c r="BZ64" s="22">
        <f>'[23]EDE''s'!BZ66</f>
        <v>7.8155159948315287</v>
      </c>
      <c r="CA64" s="22">
        <f>'[23]EDE''s'!CA66</f>
        <v>7.81010065401383</v>
      </c>
      <c r="CB64" s="22">
        <f>'[23]EDE''s'!CB66</f>
        <v>7.8270458477566285</v>
      </c>
      <c r="CC64" s="22">
        <f>'[23]EDE''s'!CC66</f>
        <v>7.7617400290425813</v>
      </c>
      <c r="CD64" s="22">
        <f>'[23]EDE''s'!CD66</f>
        <v>7.7854588619376361</v>
      </c>
      <c r="CE64" s="22">
        <f>'[23]EDE''s'!CE66</f>
        <v>7.7393218851329202</v>
      </c>
      <c r="CF64" s="22">
        <f>'[23]EDE''s'!CF66</f>
        <v>7.7522420480796992</v>
      </c>
      <c r="CG64" s="22">
        <f>'[23]EDE''s'!CG66</f>
        <v>7.6336111575560759</v>
      </c>
      <c r="CH64" s="22">
        <f>'[23]EDE''s'!CH66</f>
        <v>7.5764135001793571</v>
      </c>
      <c r="CI64" s="22">
        <f>'[23]EDE''s'!CI66</f>
        <v>7.5893670897778396</v>
      </c>
      <c r="CJ64" s="22">
        <f>'[23]EDE''s'!CJ66</f>
        <v>7.664833255679695</v>
      </c>
      <c r="CK64" s="22">
        <f>'[23]EDE''s'!CK66</f>
        <v>7.6335404250739014</v>
      </c>
      <c r="CL64" s="22">
        <f>'[23]EDE''s'!CL66</f>
        <v>7.5373563867387503</v>
      </c>
      <c r="CM64" s="22">
        <f>'[23]EDE''s'!CM66</f>
        <v>7.7344120026776677</v>
      </c>
      <c r="CN64" s="22">
        <f>'[23]EDE''s'!CN66</f>
        <v>7.7523308444703556</v>
      </c>
      <c r="CO64" s="22">
        <f>'[23]EDE''s'!CO66</f>
        <v>7.8195911827376632</v>
      </c>
      <c r="CP64" s="22">
        <f>'[23]EDE''s'!CP66</f>
        <v>7.6129067924323977</v>
      </c>
      <c r="CQ64" s="22">
        <f>'[23]EDE''s'!CQ66</f>
        <v>7.5876101497190422</v>
      </c>
      <c r="CR64" s="22">
        <f>'[23]EDE''s'!CR66</f>
        <v>7.5932020542599314</v>
      </c>
      <c r="CS64" s="22">
        <f>'[23]EDE''s'!CS66</f>
        <v>7.6168927093139107</v>
      </c>
      <c r="CT64" s="22">
        <f>'[23]EDE''s'!CT66</f>
        <v>7.3517207855814988</v>
      </c>
      <c r="CU64" s="22">
        <f>'[23]EDE''s'!CU66</f>
        <v>7.4132067927315122</v>
      </c>
      <c r="CV64" s="22">
        <f>'[23]EDE''s'!CV66</f>
        <v>7.4579784842992538</v>
      </c>
      <c r="CW64" s="22">
        <f>'[23]EDE''s'!CW66</f>
        <v>7.5494474069991364</v>
      </c>
      <c r="CX64" s="22">
        <f>'[23]EDE''s'!CX66</f>
        <v>7.5647279396767333</v>
      </c>
      <c r="CY64" s="22">
        <f>'[23]EDE''s'!CY66</f>
        <v>7.5333883929248771</v>
      </c>
      <c r="CZ64" s="22">
        <f>'[23]EDE''s'!CZ66</f>
        <v>7.6283276004285234</v>
      </c>
      <c r="DA64" s="22">
        <f>'[23]EDE''s'!DA66</f>
        <v>7.6030752667935557</v>
      </c>
      <c r="DB64" s="22">
        <f>'[23]EDE''s'!DB66</f>
        <v>7.5865442716760976</v>
      </c>
      <c r="DC64" s="22">
        <f>'[23]EDE''s'!DC66</f>
        <v>7.5447220660216905</v>
      </c>
      <c r="DD64" s="22">
        <f>'[23]EDE''s'!DD66</f>
        <v>7.5713138540919021</v>
      </c>
      <c r="DE64" s="22">
        <f>'[23]EDE''s'!DE66</f>
        <v>7.5726840299383937</v>
      </c>
      <c r="DF64" s="22">
        <f>'[23]EDE''s'!DF66</f>
        <v>7.7835186850921314</v>
      </c>
      <c r="DG64" s="22">
        <f>'[23]EDE''s'!DG66</f>
        <v>7.6407024385695097</v>
      </c>
      <c r="DH64" s="22">
        <f>'[23]EDE''s'!DH66</f>
        <v>7.6210342894710106</v>
      </c>
      <c r="DI64" s="22">
        <f>'[23]EDE''s'!DI66</f>
        <v>7.6843743201485237</v>
      </c>
      <c r="DJ64" s="22">
        <f>'[23]EDE''s'!DJ66</f>
        <v>7.6929016931498966</v>
      </c>
      <c r="DK64" s="22">
        <f>'[23]EDE''s'!DK66</f>
        <v>7.6912632732001924</v>
      </c>
      <c r="DL64" s="22">
        <f>'[23]EDE''s'!DL66</f>
        <v>7.72100028946112</v>
      </c>
      <c r="DM64" s="22">
        <f>'[23]EDE''s'!DM66</f>
        <v>7.6110241864269987</v>
      </c>
      <c r="DN64" s="22">
        <f>'[23]EDE''s'!DN66</f>
        <v>7.5596257023017142</v>
      </c>
      <c r="DO64" s="22">
        <f>'[23]EDE''s'!DO66</f>
        <v>7.5978623924504172</v>
      </c>
      <c r="DP64" s="22">
        <f>'[23]EDE''s'!DP66</f>
        <v>7.6566802747706744</v>
      </c>
      <c r="DQ64" s="22">
        <f>'[23]EDE''s'!DQ66</f>
        <v>7.6328046029079237</v>
      </c>
      <c r="DR64" s="22">
        <f>'[23]EDE''s'!DR66</f>
        <v>7.6712121362676111</v>
      </c>
      <c r="DS64" s="22">
        <f>'[23]EDE''s'!DS66</f>
        <v>7.624947762202182</v>
      </c>
      <c r="DT64" s="22">
        <f>'[23]EDE''s'!DT66</f>
        <v>7.8259467909447169</v>
      </c>
      <c r="DU64" s="22">
        <f>'[23]EDE''s'!DU66</f>
        <v>7.7532725379042278</v>
      </c>
      <c r="DV64" s="22">
        <f>'[23]EDE''s'!DV66</f>
        <v>7.7796115622502793</v>
      </c>
      <c r="DW64" s="22">
        <f>'[23]EDE''s'!DW66</f>
        <v>7.828606538867569</v>
      </c>
      <c r="DX64" s="22">
        <f>'[23]EDE''s'!DX66</f>
        <v>7.7967090464537385</v>
      </c>
      <c r="DY64" s="22">
        <f>'[23]EDE''s'!DY66</f>
        <v>7.7867306749609</v>
      </c>
      <c r="DZ64" s="22">
        <f>'[23]EDE''s'!DZ66</f>
        <v>7.7302307369931471</v>
      </c>
      <c r="EA64" s="22">
        <f>'[23]EDE''s'!EA66</f>
        <v>7.7562889419871182</v>
      </c>
      <c r="EB64" s="22">
        <f>'[23]EDE''s'!EB66</f>
        <v>7.7096407254486641</v>
      </c>
      <c r="EC64" s="22">
        <f>'[23]EDE''s'!EC66</f>
        <v>7.674325863185997</v>
      </c>
      <c r="ED64" s="22">
        <f>'[23]EDE''s'!ED66</f>
        <v>7.6761394754901175</v>
      </c>
      <c r="EE64" s="22">
        <f>'[23]EDE''s'!EE66</f>
        <v>7.8708609572763475</v>
      </c>
      <c r="EF64" s="22">
        <f>'[23]EDE''s'!EF66</f>
        <v>7.7185160840862217</v>
      </c>
      <c r="EG64" s="22">
        <f>'[23]EDE''s'!EG66</f>
        <v>7.7655669262176055</v>
      </c>
      <c r="EH64" s="22">
        <f>'[23]EDE''s'!EH66</f>
        <v>7.8162681538966581</v>
      </c>
      <c r="EI64" s="22">
        <f>'[23]EDE''s'!EI66</f>
        <v>7.8236850550325032</v>
      </c>
      <c r="EJ64" s="22">
        <f>'[23]EDE''s'!EJ66</f>
        <v>7.9024062282134606</v>
      </c>
      <c r="EK64" s="22">
        <f>'[23]EDE''s'!EK66</f>
        <v>7.6926149461125162</v>
      </c>
      <c r="EL64" s="22">
        <f>'[23]EDE''s'!EL66</f>
        <v>7.6583464570211346</v>
      </c>
      <c r="EM64" s="22">
        <f>'[23]EDE''s'!EM66</f>
        <v>7.6740533418006507</v>
      </c>
      <c r="EN64" s="22">
        <f>'[23]EDE''s'!EN66</f>
        <v>7.6437128335567737</v>
      </c>
      <c r="EO64" s="22">
        <f>'[23]EDE''s'!EO66</f>
        <v>7.5840377764962987</v>
      </c>
      <c r="EP64" s="22">
        <f>'[23]EDE''s'!EP66</f>
        <v>7.6485971260103902</v>
      </c>
      <c r="EQ64" s="22">
        <f>'[23]EDE''s'!EQ66</f>
        <v>7.7499443834400203</v>
      </c>
      <c r="ER64" s="22">
        <f>'[23]EDE''s'!ER66</f>
        <v>7.625712213704408</v>
      </c>
      <c r="ES64" s="22">
        <f>'[23]EDE''s'!ES66</f>
        <v>7.6498840675720432</v>
      </c>
      <c r="ET64" s="22">
        <f>'[23]EDE''s'!ET66</f>
        <v>7.6625331740196296</v>
      </c>
      <c r="EU64" s="22">
        <f>'[23]EDE''s'!EU66</f>
        <v>7.6721394533174401</v>
      </c>
      <c r="EV64" s="22">
        <f>'[23]EDE''s'!EV66</f>
        <v>7.6891501275535523</v>
      </c>
      <c r="EW64" s="22">
        <f>'[23]EDE''s'!EW66</f>
        <v>7.6720548684278427</v>
      </c>
      <c r="EX64" s="22">
        <f>'[23]EDE''s'!EX66</f>
        <v>7.649971422914339</v>
      </c>
      <c r="EY64" s="22">
        <f>'[23]EDE''s'!EY66</f>
        <v>7.5271863396787717</v>
      </c>
      <c r="EZ64" s="22">
        <f>'[23]EDE''s'!EZ66</f>
        <v>7.5443970560339224</v>
      </c>
      <c r="FA64" s="22">
        <f>'[23]EDE''s'!FA66</f>
        <v>7.5162058108287795</v>
      </c>
      <c r="FB64" s="22">
        <f>'[23]EDE''s'!FB66</f>
        <v>7.5652878826431111</v>
      </c>
      <c r="FC64" s="22">
        <f>'[23]EDE''s'!FC66</f>
        <v>7.5805257925496559</v>
      </c>
      <c r="FD64" s="22">
        <f>'[23]EDE''s'!FD66</f>
        <v>7.6898877787128503</v>
      </c>
      <c r="FE64" s="22">
        <f>'[23]EDE''s'!FE66</f>
        <v>7.6574591058590498</v>
      </c>
      <c r="FF64" s="22">
        <f>'[23]EDE''s'!FF66</f>
        <v>7.6069273686307994</v>
      </c>
      <c r="FG64" s="22">
        <f>'[23]EDE''s'!FG66</f>
        <v>7.7501223771001788</v>
      </c>
      <c r="FH64" s="22">
        <f>'[23]EDE''s'!FH66</f>
        <v>7.9563026144039517</v>
      </c>
      <c r="FI64" s="22">
        <f>'[23]EDE''s'!FI66</f>
        <v>7.6663046882381911</v>
      </c>
      <c r="FJ64" s="22">
        <f>'[23]EDE''s'!FJ66</f>
        <v>7.8687974202423163</v>
      </c>
      <c r="FK64" s="22">
        <f>'[23]EDE''s'!FK66</f>
        <v>7.8400396856913765</v>
      </c>
      <c r="FL64" s="22">
        <f>'[23]EDE''s'!FL66</f>
        <v>8.3834619043086036</v>
      </c>
      <c r="FM64" s="22">
        <f>'[23]EDE''s'!FM66</f>
        <v>8.4180827119711452</v>
      </c>
      <c r="FN64" s="22">
        <f>'[23]EDE''s'!FN66</f>
        <v>8.4123711343757055</v>
      </c>
      <c r="FO64" s="22">
        <f>'[23]EDE''s'!FO66</f>
        <v>9.8691985932491058</v>
      </c>
      <c r="FP64" s="22">
        <f>'[23]EDE''s'!FP66</f>
        <v>9.9482611253152911</v>
      </c>
      <c r="FQ64" s="22">
        <f>'[23]EDE''s'!FQ66</f>
        <v>10.013646041636378</v>
      </c>
      <c r="FR64" s="22">
        <f>'[23]EDE''s'!FR66</f>
        <v>10.600344876838422</v>
      </c>
      <c r="FS64" s="22">
        <f>'[23]EDE''s'!FS66</f>
        <v>9.8315565639208451</v>
      </c>
      <c r="FT64" s="22">
        <f>'[23]EDE''s'!FT66</f>
        <v>9.9996976603543519</v>
      </c>
      <c r="FU64" s="22">
        <f>'[23]EDE''s'!FU66</f>
        <v>10.017496460057412</v>
      </c>
      <c r="FV64" s="22">
        <f>'[23]EDE''s'!FV66</f>
        <v>9.9941920050425388</v>
      </c>
      <c r="FW64" s="37"/>
      <c r="FX64" s="22">
        <f>'[23]EDE''s'!GW66</f>
        <v>6.1039493176667676</v>
      </c>
      <c r="FY64" s="22">
        <f>'[23]EDE''s'!GX66</f>
        <v>6.5706783385719749</v>
      </c>
      <c r="FZ64" s="22">
        <f>'[23]EDE''s'!GY66</f>
        <v>7.5620695833619003</v>
      </c>
      <c r="GA64" s="22">
        <f>'[23]EDE''s'!GZ66</f>
        <v>7.9056477649960106</v>
      </c>
      <c r="GB64" s="22">
        <f>'[23]EDE''s'!HA66</f>
        <v>7.7727493927815958</v>
      </c>
      <c r="GC64" s="22">
        <f>'[23]EDE''s'!HB66</f>
        <v>7.7782344933463303</v>
      </c>
      <c r="GD64" s="22">
        <f>'[23]EDE''s'!HC66</f>
        <v>7.6601456294646137</v>
      </c>
      <c r="GE64" s="22">
        <f>'[23]EDE''s'!HD66</f>
        <v>7.5393937577617125</v>
      </c>
      <c r="GF64" s="22">
        <f>'[23]EDE''s'!HE66</f>
        <v>7.6463038077486845</v>
      </c>
      <c r="GG64" s="22">
        <f>'[23]EDE''s'!HF66</f>
        <v>7.7419355498370388</v>
      </c>
      <c r="GH64" s="22">
        <f>'[23]EDE''s'!HG66</f>
        <v>7.7512795906724534</v>
      </c>
      <c r="GI64" s="22">
        <f>'[23]EDE''s'!HH66</f>
        <v>7.6490140335650043</v>
      </c>
      <c r="GJ64" s="22">
        <f>'[23]EDE''s'!HI66</f>
        <v>7.6961406200371876</v>
      </c>
      <c r="GK64" s="22">
        <f>'EDE''s'!C64</f>
        <v>9.6336280859718642</v>
      </c>
      <c r="GL64" s="260"/>
      <c r="GM64" s="260"/>
      <c r="GN64" s="260"/>
      <c r="GO64" s="260"/>
      <c r="GP64" s="260"/>
      <c r="GQ64" s="260"/>
      <c r="GR64" s="260"/>
      <c r="GS64" s="260"/>
    </row>
    <row r="65" spans="1:201" ht="13.8">
      <c r="A65" s="9"/>
      <c r="B65" s="18" t="s">
        <v>19</v>
      </c>
      <c r="C65" s="22">
        <f>'[23]EDE''s'!C67</f>
        <v>9.7850495115780713</v>
      </c>
      <c r="D65" s="22">
        <f>'[23]EDE''s'!D67</f>
        <v>8.3266147125076451</v>
      </c>
      <c r="E65" s="22">
        <f>'[23]EDE''s'!E67</f>
        <v>1.4584347990704263</v>
      </c>
      <c r="F65" s="20">
        <f>'[23]EDE''s'!F67</f>
        <v>0.17515339059457979</v>
      </c>
      <c r="G65" s="22"/>
      <c r="H65" s="22">
        <f>'[23]EDE''s'!H67</f>
        <v>8.5186121379559285</v>
      </c>
      <c r="I65" s="22">
        <f>'[23]EDE''s'!I67</f>
        <v>-0.19199742544828347</v>
      </c>
      <c r="J65" s="20">
        <f>'[23]EDE''s'!J67</f>
        <v>-2.2538580503367527E-2</v>
      </c>
      <c r="K65" s="36">
        <v>0</v>
      </c>
      <c r="L65" s="22">
        <f>'[23]EDE''s'!L67</f>
        <v>6.7942107306004242</v>
      </c>
      <c r="M65" s="22">
        <f>'[23]EDE''s'!M67</f>
        <v>6.7858434513909662</v>
      </c>
      <c r="N65" s="22">
        <f>'[23]EDE''s'!N67</f>
        <v>6.7487116766008954</v>
      </c>
      <c r="O65" s="22">
        <f>'[23]EDE''s'!O67</f>
        <v>6.7927750829109774</v>
      </c>
      <c r="P65" s="22">
        <f>'[23]EDE''s'!P67</f>
        <v>6.6089588109389865</v>
      </c>
      <c r="Q65" s="22">
        <f>'[23]EDE''s'!Q67</f>
        <v>7.2405885921380415</v>
      </c>
      <c r="R65" s="22">
        <f>'[23]EDE''s'!R67</f>
        <v>7.6523534469464005</v>
      </c>
      <c r="S65" s="22">
        <f>'[23]EDE''s'!S67</f>
        <v>7.5782793874265373</v>
      </c>
      <c r="T65" s="22">
        <f>'[23]EDE''s'!T67</f>
        <v>7.6667261981184529</v>
      </c>
      <c r="U65" s="22">
        <f>'[23]EDE''s'!U67</f>
        <v>7.6665921094470599</v>
      </c>
      <c r="V65" s="22">
        <f>'[23]EDE''s'!V67</f>
        <v>7.6145813929605932</v>
      </c>
      <c r="W65" s="22">
        <f>'[23]EDE''s'!W67</f>
        <v>7.6069492596013504</v>
      </c>
      <c r="X65" s="22">
        <f>'[23]EDE''s'!X67</f>
        <v>7.5345224724893312</v>
      </c>
      <c r="Y65" s="22">
        <f>'[23]EDE''s'!Y67</f>
        <v>7.560942029596581</v>
      </c>
      <c r="Z65" s="22">
        <f>'[23]EDE''s'!Z67</f>
        <v>7.4136765749274147</v>
      </c>
      <c r="AA65" s="22">
        <f>'[23]EDE''s'!AA67</f>
        <v>7.4717869237991872</v>
      </c>
      <c r="AB65" s="22">
        <f>'[23]EDE''s'!AB67</f>
        <v>7.4779957779283963</v>
      </c>
      <c r="AC65" s="22">
        <f>'[23]EDE''s'!AC67</f>
        <v>7.4253454799982119</v>
      </c>
      <c r="AD65" s="22">
        <f>'[23]EDE''s'!AD67</f>
        <v>7.4396468157730977</v>
      </c>
      <c r="AE65" s="22">
        <f>'[23]EDE''s'!AE67</f>
        <v>7.4921514672812393</v>
      </c>
      <c r="AF65" s="22">
        <f>'[23]EDE''s'!AF67</f>
        <v>7.4725743498119801</v>
      </c>
      <c r="AG65" s="22">
        <f>'[23]EDE''s'!AG67</f>
        <v>7.3193098813463369</v>
      </c>
      <c r="AH65" s="22">
        <f>'[23]EDE''s'!AH67</f>
        <v>7.3042133274676528</v>
      </c>
      <c r="AI65" s="22">
        <f>'[23]EDE''s'!AI67</f>
        <v>8.1891507385412226</v>
      </c>
      <c r="AJ65" s="22">
        <f>'[23]EDE''s'!AJ67</f>
        <v>7.9951818540334996</v>
      </c>
      <c r="AK65" s="22">
        <f>'[23]EDE''s'!AK67</f>
        <v>7.9920687935731269</v>
      </c>
      <c r="AL65" s="22">
        <f>'[23]EDE''s'!AL67</f>
        <v>8.031209503447732</v>
      </c>
      <c r="AM65" s="22">
        <f>'[23]EDE''s'!AM67</f>
        <v>7.9397249110706776</v>
      </c>
      <c r="AN65" s="22">
        <f>'[23]EDE''s'!AN67</f>
        <v>8.090588412430364</v>
      </c>
      <c r="AO65" s="22">
        <f>'[23]EDE''s'!AO67</f>
        <v>8.6036999412694453</v>
      </c>
      <c r="AP65" s="22">
        <f>'[23]EDE''s'!AP67</f>
        <v>8.5791205993456501</v>
      </c>
      <c r="AQ65" s="22">
        <f>'[23]EDE''s'!AQ67</f>
        <v>8.6190059698369019</v>
      </c>
      <c r="AR65" s="22">
        <f>'[23]EDE''s'!AR67</f>
        <v>8.5499162233529837</v>
      </c>
      <c r="AS65" s="22">
        <f>'[23]EDE''s'!AS67</f>
        <v>8.5760663097674321</v>
      </c>
      <c r="AT65" s="22">
        <f>'[23]EDE''s'!AT67</f>
        <v>8.3322075196593346</v>
      </c>
      <c r="AU65" s="22">
        <f>'[23]EDE''s'!AU67</f>
        <v>8.2704814409446588</v>
      </c>
      <c r="AV65" s="22">
        <f>'[23]EDE''s'!AV67</f>
        <v>8.603329582752508</v>
      </c>
      <c r="AW65" s="22">
        <f>'[23]EDE''s'!AW67</f>
        <v>8.4040701260084258</v>
      </c>
      <c r="AX65" s="22">
        <f>'[23]EDE''s'!AX67</f>
        <v>8.5039386036981526</v>
      </c>
      <c r="AY65" s="22">
        <f>'[23]EDE''s'!AY67</f>
        <v>8.5528601300065095</v>
      </c>
      <c r="AZ65" s="22">
        <f>'[23]EDE''s'!AZ67</f>
        <v>8.52991016762968</v>
      </c>
      <c r="BA65" s="22">
        <f>'[23]EDE''s'!BA67</f>
        <v>8.5600270388083608</v>
      </c>
      <c r="BB65" s="22">
        <f>'[23]EDE''s'!BB67</f>
        <v>8.559997635753577</v>
      </c>
      <c r="BC65" s="22">
        <f>'[23]EDE''s'!BC67</f>
        <v>8.8947078890955229</v>
      </c>
      <c r="BD65" s="22">
        <f>'[23]EDE''s'!BD67</f>
        <v>8.5965388146898878</v>
      </c>
      <c r="BE65" s="22">
        <f>'[23]EDE''s'!BE67</f>
        <v>8.5306047400706806</v>
      </c>
      <c r="BF65" s="22">
        <f>'[23]EDE''s'!BF67</f>
        <v>8.6056743424861981</v>
      </c>
      <c r="BG65" s="22">
        <f>'[23]EDE''s'!BG67</f>
        <v>8.6180501400594487</v>
      </c>
      <c r="BH65" s="22">
        <f>'[23]EDE''s'!BH67</f>
        <v>8.3246016069505337</v>
      </c>
      <c r="BI65" s="22">
        <f>'[23]EDE''s'!BI67</f>
        <v>8.4118946661400731</v>
      </c>
      <c r="BJ65" s="22">
        <f>'[23]EDE''s'!BJ67</f>
        <v>8.383670801938738</v>
      </c>
      <c r="BK65" s="22">
        <f>'[23]EDE''s'!BK67</f>
        <v>8.4796602429577721</v>
      </c>
      <c r="BL65" s="22">
        <f>'[23]EDE''s'!BL67</f>
        <v>8.4796497395351764</v>
      </c>
      <c r="BM65" s="22">
        <f>'[23]EDE''s'!BM67</f>
        <v>8.5381834522496689</v>
      </c>
      <c r="BN65" s="22">
        <f>'[23]EDE''s'!BN67</f>
        <v>8.5333854086595906</v>
      </c>
      <c r="BO65" s="22">
        <f>'[23]EDE''s'!BO67</f>
        <v>8.5709543827358097</v>
      </c>
      <c r="BP65" s="22">
        <f>'[23]EDE''s'!BP67</f>
        <v>8.4715483671419207</v>
      </c>
      <c r="BQ65" s="22">
        <f>'[23]EDE''s'!BQ67</f>
        <v>8.5797813818037092</v>
      </c>
      <c r="BR65" s="22">
        <f>'[23]EDE''s'!BR67</f>
        <v>8.6536220908376524</v>
      </c>
      <c r="BS65" s="22">
        <f>'[23]EDE''s'!BS67</f>
        <v>8.5357244699434283</v>
      </c>
      <c r="BT65" s="22">
        <f>'[23]EDE''s'!BT67</f>
        <v>8.3685066055786024</v>
      </c>
      <c r="BU65" s="22">
        <f>'[23]EDE''s'!BU67</f>
        <v>8.300601496134945</v>
      </c>
      <c r="BV65" s="22">
        <f>'[23]EDE''s'!BV67</f>
        <v>8.0796429861942727</v>
      </c>
      <c r="BW65" s="22">
        <f>'[23]EDE''s'!BW67</f>
        <v>8.4284590216855477</v>
      </c>
      <c r="BX65" s="22">
        <f>'[23]EDE''s'!BX67</f>
        <v>8.4358984790249476</v>
      </c>
      <c r="BY65" s="22">
        <f>'[23]EDE''s'!BY67</f>
        <v>8.4537524240885205</v>
      </c>
      <c r="BZ65" s="22">
        <f>'[23]EDE''s'!BZ67</f>
        <v>8.5630908101367638</v>
      </c>
      <c r="CA65" s="22">
        <f>'[23]EDE''s'!CA67</f>
        <v>8.7281461593743845</v>
      </c>
      <c r="CB65" s="22">
        <f>'[23]EDE''s'!CB67</f>
        <v>8.535571272766898</v>
      </c>
      <c r="CC65" s="22">
        <f>'[23]EDE''s'!CC67</f>
        <v>8.7136051522074656</v>
      </c>
      <c r="CD65" s="22">
        <f>'[23]EDE''s'!CD67</f>
        <v>8.5746408715802112</v>
      </c>
      <c r="CE65" s="22">
        <f>'[23]EDE''s'!CE67</f>
        <v>8.460155375897001</v>
      </c>
      <c r="CF65" s="22">
        <f>'[23]EDE''s'!CF67</f>
        <v>8.3486965275674869</v>
      </c>
      <c r="CG65" s="22">
        <f>'[23]EDE''s'!CG67</f>
        <v>8.2867813218054192</v>
      </c>
      <c r="CH65" s="22">
        <f>'[23]EDE''s'!CH67</f>
        <v>8.1698152871648979</v>
      </c>
      <c r="CI65" s="22">
        <f>'[23]EDE''s'!CI67</f>
        <v>8.2225617009909975</v>
      </c>
      <c r="CJ65" s="22">
        <f>'[23]EDE''s'!CJ67</f>
        <v>8.2746341451803609</v>
      </c>
      <c r="CK65" s="22">
        <f>'[23]EDE''s'!CK67</f>
        <v>8.2904093933387255</v>
      </c>
      <c r="CL65" s="22">
        <f>'[23]EDE''s'!CL67</f>
        <v>8.3084043407686767</v>
      </c>
      <c r="CM65" s="22">
        <f>'[23]EDE''s'!CM67</f>
        <v>8.3501678878307537</v>
      </c>
      <c r="CN65" s="22">
        <f>'[23]EDE''s'!CN67</f>
        <v>8.2568929527678492</v>
      </c>
      <c r="CO65" s="22">
        <f>'[23]EDE''s'!CO67</f>
        <v>8.1883951337338097</v>
      </c>
      <c r="CP65" s="22">
        <f>'[23]EDE''s'!CP67</f>
        <v>8.1372152567940876</v>
      </c>
      <c r="CQ65" s="22">
        <f>'[23]EDE''s'!CQ67</f>
        <v>8.0754766016792523</v>
      </c>
      <c r="CR65" s="22">
        <f>'[23]EDE''s'!CR67</f>
        <v>8.0786095714948374</v>
      </c>
      <c r="CS65" s="22">
        <f>'[23]EDE''s'!CS67</f>
        <v>7.9500062031310756</v>
      </c>
      <c r="CT65" s="22">
        <f>'[23]EDE''s'!CT67</f>
        <v>7.8780395040636266</v>
      </c>
      <c r="CU65" s="22">
        <f>'[23]EDE''s'!CU67</f>
        <v>7.9087511272913105</v>
      </c>
      <c r="CV65" s="22">
        <f>'[23]EDE''s'!CV67</f>
        <v>7.953938360198852</v>
      </c>
      <c r="CW65" s="22">
        <f>'[23]EDE''s'!CW67</f>
        <v>8.1665422762805431</v>
      </c>
      <c r="CX65" s="22">
        <f>'[23]EDE''s'!CX67</f>
        <v>8.2287238527634692</v>
      </c>
      <c r="CY65" s="22">
        <f>'[23]EDE''s'!CY67</f>
        <v>8.3013465281907415</v>
      </c>
      <c r="CZ65" s="22">
        <f>'[23]EDE''s'!CZ67</f>
        <v>8.1462893366672322</v>
      </c>
      <c r="DA65" s="22">
        <f>'[23]EDE''s'!DA67</f>
        <v>7.7492303974119663</v>
      </c>
      <c r="DB65" s="22">
        <f>'[23]EDE''s'!DB67</f>
        <v>8.2960173900588501</v>
      </c>
      <c r="DC65" s="22">
        <f>'[23]EDE''s'!DC67</f>
        <v>7.960193991601594</v>
      </c>
      <c r="DD65" s="22">
        <f>'[23]EDE''s'!DD67</f>
        <v>8.1663070121241184</v>
      </c>
      <c r="DE65" s="22">
        <f>'[23]EDE''s'!DE67</f>
        <v>8.5100629631712366</v>
      </c>
      <c r="DF65" s="22">
        <f>'[23]EDE''s'!DF67</f>
        <v>8.4009705781441646</v>
      </c>
      <c r="DG65" s="22">
        <f>'[23]EDE''s'!DG67</f>
        <v>8.1688874723048031</v>
      </c>
      <c r="DH65" s="22">
        <f>'[23]EDE''s'!DH67</f>
        <v>8.3194733913626155</v>
      </c>
      <c r="DI65" s="22">
        <f>'[23]EDE''s'!DI67</f>
        <v>8.3503936211867043</v>
      </c>
      <c r="DJ65" s="22">
        <f>'[23]EDE''s'!DJ67</f>
        <v>8.4303336738369605</v>
      </c>
      <c r="DK65" s="22">
        <f>'[23]EDE''s'!DK67</f>
        <v>8.3642387401214684</v>
      </c>
      <c r="DL65" s="22">
        <f>'[23]EDE''s'!DL67</f>
        <v>8.3832441969866416</v>
      </c>
      <c r="DM65" s="22">
        <f>'[23]EDE''s'!DM67</f>
        <v>8.5890952163393042</v>
      </c>
      <c r="DN65" s="22">
        <f>'[23]EDE''s'!DN67</f>
        <v>8.312990949373992</v>
      </c>
      <c r="DO65" s="22">
        <f>'[23]EDE''s'!DO67</f>
        <v>8.349842946862335</v>
      </c>
      <c r="DP65" s="22">
        <f>'[23]EDE''s'!DP67</f>
        <v>8.3539952689999115</v>
      </c>
      <c r="DQ65" s="22">
        <f>'[23]EDE''s'!DQ67</f>
        <v>8.3258140478597937</v>
      </c>
      <c r="DR65" s="22">
        <f>'[23]EDE''s'!DR67</f>
        <v>8.4036456301276399</v>
      </c>
      <c r="DS65" s="22">
        <f>'[23]EDE''s'!DS67</f>
        <v>8.3995802858929665</v>
      </c>
      <c r="DT65" s="22">
        <f>'[23]EDE''s'!DT67</f>
        <v>8.405350812726363</v>
      </c>
      <c r="DU65" s="22">
        <f>'[23]EDE''s'!DU67</f>
        <v>8.604858312066046</v>
      </c>
      <c r="DV65" s="22">
        <f>'[23]EDE''s'!DV67</f>
        <v>8.5057809453264586</v>
      </c>
      <c r="DW65" s="22">
        <f>'[23]EDE''s'!DW67</f>
        <v>8.5771857152143109</v>
      </c>
      <c r="DX65" s="22">
        <f>'[23]EDE''s'!DX67</f>
        <v>8.4802081901626121</v>
      </c>
      <c r="DY65" s="22">
        <f>'[23]EDE''s'!DY67</f>
        <v>8.4721403961336943</v>
      </c>
      <c r="DZ65" s="22">
        <f>'[23]EDE''s'!DZ67</f>
        <v>8.4257217534614739</v>
      </c>
      <c r="EA65" s="22">
        <f>'[23]EDE''s'!EA67</f>
        <v>8.3943524356542998</v>
      </c>
      <c r="EB65" s="22">
        <f>'[23]EDE''s'!EB67</f>
        <v>8.3950399834780161</v>
      </c>
      <c r="EC65" s="22">
        <f>'[23]EDE''s'!EC67</f>
        <v>8.3636870822090188</v>
      </c>
      <c r="ED65" s="22">
        <f>'[23]EDE''s'!ED67</f>
        <v>8.2394831456694977</v>
      </c>
      <c r="EE65" s="22">
        <f>'[23]EDE''s'!EE67</f>
        <v>8.2491159178033975</v>
      </c>
      <c r="EF65" s="22">
        <f>'[23]EDE''s'!EF67</f>
        <v>8.2698824517750538</v>
      </c>
      <c r="EG65" s="22">
        <f>'[23]EDE''s'!EG67</f>
        <v>8.3713953362217755</v>
      </c>
      <c r="EH65" s="22">
        <f>'[23]EDE''s'!EH67</f>
        <v>8.3359337734327639</v>
      </c>
      <c r="EI65" s="22">
        <f>'[23]EDE''s'!EI67</f>
        <v>8.2674617455401513</v>
      </c>
      <c r="EJ65" s="22">
        <f>'[23]EDE''s'!EJ67</f>
        <v>8.2168307970969305</v>
      </c>
      <c r="EK65" s="22">
        <f>'[23]EDE''s'!EK67</f>
        <v>8.2933795748411949</v>
      </c>
      <c r="EL65" s="22">
        <f>'[23]EDE''s'!EL67</f>
        <v>8.2531968039236911</v>
      </c>
      <c r="EM65" s="22">
        <f>'[23]EDE''s'!EM67</f>
        <v>8.2012597166200276</v>
      </c>
      <c r="EN65" s="22">
        <f>'[23]EDE''s'!EN67</f>
        <v>8.2326998956150224</v>
      </c>
      <c r="EO65" s="22">
        <f>'[23]EDE''s'!EO67</f>
        <v>8.1574111999998014</v>
      </c>
      <c r="EP65" s="22">
        <f>'[23]EDE''s'!EP67</f>
        <v>8.233242406349861</v>
      </c>
      <c r="EQ65" s="22">
        <f>'[23]EDE''s'!EQ67</f>
        <v>8.3014341829719598</v>
      </c>
      <c r="ER65" s="22">
        <f>'[23]EDE''s'!ER67</f>
        <v>8.7087461714564487</v>
      </c>
      <c r="ES65" s="22">
        <f>'[23]EDE''s'!ES67</f>
        <v>8.7041508045005909</v>
      </c>
      <c r="ET65" s="22">
        <f>'[23]EDE''s'!ET67</f>
        <v>9.1746874232491145</v>
      </c>
      <c r="EU65" s="22">
        <f>'[23]EDE''s'!EU67</f>
        <v>8.5557856610808862</v>
      </c>
      <c r="EV65" s="22">
        <f>'[23]EDE''s'!EV67</f>
        <v>8.504129373361641</v>
      </c>
      <c r="EW65" s="22">
        <f>'[23]EDE''s'!EW67</f>
        <v>8.6757367216717931</v>
      </c>
      <c r="EX65" s="22">
        <f>'[23]EDE''s'!EX67</f>
        <v>8.3392751946074437</v>
      </c>
      <c r="EY65" s="22">
        <f>'[23]EDE''s'!EY67</f>
        <v>8.3090513262186825</v>
      </c>
      <c r="EZ65" s="22">
        <f>'[23]EDE''s'!EZ67</f>
        <v>8.2675797744253412</v>
      </c>
      <c r="FA65" s="22">
        <f>'[23]EDE''s'!FA67</f>
        <v>8.3818142156655266</v>
      </c>
      <c r="FB65" s="22">
        <f>'[23]EDE''s'!FB67</f>
        <v>8.3300257294333715</v>
      </c>
      <c r="FC65" s="22">
        <f>'[23]EDE''s'!FC67</f>
        <v>8.2274017639027672</v>
      </c>
      <c r="FD65" s="22">
        <f>'[23]EDE''s'!FD67</f>
        <v>8.4649133136635655</v>
      </c>
      <c r="FE65" s="22">
        <f>'[23]EDE''s'!FE67</f>
        <v>8.2868947122755863</v>
      </c>
      <c r="FF65" s="22">
        <f>'[23]EDE''s'!FF67</f>
        <v>8.1938240740097257</v>
      </c>
      <c r="FG65" s="22">
        <f>'[23]EDE''s'!FG67</f>
        <v>8.2526857299690572</v>
      </c>
      <c r="FH65" s="22">
        <f>'[23]EDE''s'!FH67</f>
        <v>8.3380812080359057</v>
      </c>
      <c r="FI65" s="22">
        <f>'[23]EDE''s'!FI67</f>
        <v>8.3732165735814821</v>
      </c>
      <c r="FJ65" s="22">
        <f>'[23]EDE''s'!FJ67</f>
        <v>8.4678040451834757</v>
      </c>
      <c r="FK65" s="22">
        <f>'[23]EDE''s'!FK67</f>
        <v>8.5163458144111477</v>
      </c>
      <c r="FL65" s="22">
        <f>'[23]EDE''s'!FL67</f>
        <v>9.0337129743270488</v>
      </c>
      <c r="FM65" s="22">
        <f>'[23]EDE''s'!FM67</f>
        <v>9.0272380385434747</v>
      </c>
      <c r="FN65" s="22">
        <f>'[23]EDE''s'!FN67</f>
        <v>9.0171786059395256</v>
      </c>
      <c r="FO65" s="22">
        <f>'[23]EDE''s'!FO67</f>
        <v>9.7683272241873098</v>
      </c>
      <c r="FP65" s="22">
        <f>'[23]EDE''s'!FP67</f>
        <v>9.9068997541721107</v>
      </c>
      <c r="FQ65" s="22">
        <f>'[23]EDE''s'!FQ67</f>
        <v>10.155113917272072</v>
      </c>
      <c r="FR65" s="22">
        <f>'[23]EDE''s'!FR67</f>
        <v>10.439850296022239</v>
      </c>
      <c r="FS65" s="22">
        <f>'[23]EDE''s'!FS67</f>
        <v>9.8659529876893597</v>
      </c>
      <c r="FT65" s="22">
        <f>'[23]EDE''s'!FT67</f>
        <v>10.049616804151956</v>
      </c>
      <c r="FU65" s="22">
        <f>'[23]EDE''s'!FU67</f>
        <v>10.050078530542027</v>
      </c>
      <c r="FV65" s="22">
        <f>'[23]EDE''s'!FV67</f>
        <v>10.024557744609154</v>
      </c>
      <c r="FW65" s="37"/>
      <c r="FX65" s="22">
        <f>'[23]EDE''s'!GW67</f>
        <v>7.2537914921935185</v>
      </c>
      <c r="FY65" s="22">
        <f>'[23]EDE''s'!GX67</f>
        <v>7.5006605433518887</v>
      </c>
      <c r="FZ65" s="22">
        <f>'[23]EDE''s'!GY67</f>
        <v>8.3134001755956337</v>
      </c>
      <c r="GA65" s="22">
        <f>'[23]EDE''s'!GZ67</f>
        <v>8.5833443780169123</v>
      </c>
      <c r="GB65" s="22">
        <f>'[23]EDE''s'!HA67</f>
        <v>8.5019874182996347</v>
      </c>
      <c r="GC65" s="22">
        <f>'[23]EDE''s'!HB67</f>
        <v>8.4783647659896566</v>
      </c>
      <c r="GD65" s="22">
        <f>'[23]EDE''s'!HC67</f>
        <v>8.2421004401396107</v>
      </c>
      <c r="GE65" s="22">
        <f>'[23]EDE''s'!HD67</f>
        <v>8.0555746359856926</v>
      </c>
      <c r="GF65" s="22">
        <f>'[23]EDE''s'!HE67</f>
        <v>8.3640058735970264</v>
      </c>
      <c r="GG65" s="22">
        <f>'[23]EDE''s'!HF67</f>
        <v>8.4504049265710126</v>
      </c>
      <c r="GH65" s="22">
        <f>'[23]EDE''s'!HG67</f>
        <v>8.2863483111929455</v>
      </c>
      <c r="GI65" s="22">
        <f>'[23]EDE''s'!HH67</f>
        <v>8.5019301406855963</v>
      </c>
      <c r="GJ65" s="22">
        <f>'[23]EDE''s'!HI67</f>
        <v>8.3430060940072437</v>
      </c>
      <c r="GK65" s="22">
        <f>'EDE''s'!C65</f>
        <v>9.7850495115780713</v>
      </c>
      <c r="GL65" s="260"/>
      <c r="GM65" s="260"/>
      <c r="GN65" s="260"/>
      <c r="GO65" s="260"/>
      <c r="GP65" s="260"/>
      <c r="GQ65" s="260"/>
      <c r="GR65" s="260"/>
      <c r="GS65" s="260"/>
    </row>
    <row r="66" spans="1:201" ht="13.8">
      <c r="A66" s="9"/>
      <c r="B66" s="18" t="s">
        <v>20</v>
      </c>
      <c r="C66" s="22">
        <f>'[23]EDE''s'!C68</f>
        <v>9.7230313397995651</v>
      </c>
      <c r="D66" s="22">
        <f>'[23]EDE''s'!D68</f>
        <v>8.0189957885943759</v>
      </c>
      <c r="E66" s="22">
        <f>'[23]EDE''s'!E68</f>
        <v>1.7040355512051892</v>
      </c>
      <c r="F66" s="20">
        <f>'[23]EDE''s'!F68</f>
        <v>0.21249986857816822</v>
      </c>
      <c r="G66" s="22"/>
      <c r="H66" s="22">
        <f>'[23]EDE''s'!H68</f>
        <v>7.9003105750850686</v>
      </c>
      <c r="I66" s="22">
        <f>'[23]EDE''s'!I68</f>
        <v>0.11868521350930727</v>
      </c>
      <c r="J66" s="20">
        <f>'[23]EDE''s'!J68</f>
        <v>1.5022854150012869E-2</v>
      </c>
      <c r="K66" s="36">
        <v>0</v>
      </c>
      <c r="L66" s="22">
        <f>'[23]EDE''s'!L68</f>
        <v>5.968152087986911</v>
      </c>
      <c r="M66" s="22">
        <f>'[23]EDE''s'!M68</f>
        <v>5.9328121509939695</v>
      </c>
      <c r="N66" s="22">
        <f>'[23]EDE''s'!N68</f>
        <v>5.9155006317119394</v>
      </c>
      <c r="O66" s="22">
        <f>'[23]EDE''s'!O68</f>
        <v>5.9225429789803856</v>
      </c>
      <c r="P66" s="22">
        <f>'[23]EDE''s'!P68</f>
        <v>5.6530487713420943</v>
      </c>
      <c r="Q66" s="22">
        <f>'[23]EDE''s'!Q68</f>
        <v>6.2401612750946116</v>
      </c>
      <c r="R66" s="22">
        <f>'[23]EDE''s'!R68</f>
        <v>6.6805870775063072</v>
      </c>
      <c r="S66" s="22">
        <f>'[23]EDE''s'!S68</f>
        <v>6.6296402571386457</v>
      </c>
      <c r="T66" s="22">
        <f>'[23]EDE''s'!T68</f>
        <v>6.6312114754111917</v>
      </c>
      <c r="U66" s="22">
        <f>'[23]EDE''s'!U68</f>
        <v>6.6032095685390733</v>
      </c>
      <c r="V66" s="22">
        <f>'[23]EDE''s'!V68</f>
        <v>6.5008239530436835</v>
      </c>
      <c r="W66" s="22">
        <f>'[23]EDE''s'!W68</f>
        <v>6.3116373391874179</v>
      </c>
      <c r="X66" s="22">
        <f>'[23]EDE''s'!X68</f>
        <v>6.5655773735046008</v>
      </c>
      <c r="Y66" s="22">
        <f>'[23]EDE''s'!Y68</f>
        <v>6.4218712543580168</v>
      </c>
      <c r="Z66" s="22">
        <f>'[23]EDE''s'!Z68</f>
        <v>6.5053138578273346</v>
      </c>
      <c r="AA66" s="22">
        <f>'[23]EDE''s'!AA68</f>
        <v>6.4034330316992056</v>
      </c>
      <c r="AB66" s="22">
        <f>'[23]EDE''s'!AB68</f>
        <v>6.4158686985266371</v>
      </c>
      <c r="AC66" s="22">
        <f>'[23]EDE''s'!AC68</f>
        <v>6.3902278727607813</v>
      </c>
      <c r="AD66" s="22">
        <f>'[23]EDE''s'!AD68</f>
        <v>6.3419826386485907</v>
      </c>
      <c r="AE66" s="22">
        <f>'[23]EDE''s'!AE68</f>
        <v>6.358010144505708</v>
      </c>
      <c r="AF66" s="22">
        <f>'[23]EDE''s'!AF68</f>
        <v>6.4184153251682883</v>
      </c>
      <c r="AG66" s="22">
        <f>'[23]EDE''s'!AG68</f>
        <v>6.3036063845132588</v>
      </c>
      <c r="AH66" s="22">
        <f>'[23]EDE''s'!AH68</f>
        <v>6.2122506017060681</v>
      </c>
      <c r="AI66" s="22">
        <f>'[23]EDE''s'!AI68</f>
        <v>6.8300274150837179</v>
      </c>
      <c r="AJ66" s="22">
        <f>'[23]EDE''s'!AJ68</f>
        <v>6.8483072867792059</v>
      </c>
      <c r="AK66" s="22">
        <f>'[23]EDE''s'!AK68</f>
        <v>6.9570336973736042</v>
      </c>
      <c r="AL66" s="22">
        <f>'[23]EDE''s'!AL68</f>
        <v>7.0734231713870024</v>
      </c>
      <c r="AM66" s="22">
        <f>'[23]EDE''s'!AM68</f>
        <v>7.082489624697363</v>
      </c>
      <c r="AN66" s="22">
        <f>'[23]EDE''s'!AN68</f>
        <v>7.1310254250571656</v>
      </c>
      <c r="AO66" s="22">
        <f>'[23]EDE''s'!AO68</f>
        <v>7.5580170722473561</v>
      </c>
      <c r="AP66" s="22">
        <f>'[23]EDE''s'!AP68</f>
        <v>7.6897879862717717</v>
      </c>
      <c r="AQ66" s="22">
        <f>'[23]EDE''s'!AQ68</f>
        <v>7.8602469824090342</v>
      </c>
      <c r="AR66" s="22">
        <f>'[23]EDE''s'!AR68</f>
        <v>7.5790500187122563</v>
      </c>
      <c r="AS66" s="22">
        <f>'[23]EDE''s'!AS68</f>
        <v>7.7214677072041287</v>
      </c>
      <c r="AT66" s="22">
        <f>'[23]EDE''s'!AT68</f>
        <v>7.7105591353724909</v>
      </c>
      <c r="AU66" s="22">
        <f>'[23]EDE''s'!AU68</f>
        <v>7.6384909073615797</v>
      </c>
      <c r="AV66" s="22">
        <f>'[23]EDE''s'!AV68</f>
        <v>7.8804178777721168</v>
      </c>
      <c r="AW66" s="22">
        <f>'[23]EDE''s'!AW68</f>
        <v>7.7259152684294188</v>
      </c>
      <c r="AX66" s="22">
        <f>'[23]EDE''s'!AX68</f>
        <v>7.8582100797035519</v>
      </c>
      <c r="AY66" s="22">
        <f>'[23]EDE''s'!AY68</f>
        <v>7.8308495582060056</v>
      </c>
      <c r="AZ66" s="22">
        <f>'[23]EDE''s'!AZ68</f>
        <v>7.8435891962938795</v>
      </c>
      <c r="BA66" s="22">
        <f>'[23]EDE''s'!BA68</f>
        <v>7.785295462658639</v>
      </c>
      <c r="BB66" s="22">
        <f>'[23]EDE''s'!BB68</f>
        <v>7.823481918654954</v>
      </c>
      <c r="BC66" s="22">
        <f>'[23]EDE''s'!BC68</f>
        <v>7.7716541944927116</v>
      </c>
      <c r="BD66" s="22">
        <f>'[23]EDE''s'!BD68</f>
        <v>7.8019467176516049</v>
      </c>
      <c r="BE66" s="22">
        <f>'[23]EDE''s'!BE68</f>
        <v>7.8518458544244281</v>
      </c>
      <c r="BF66" s="22">
        <f>'[23]EDE''s'!BF68</f>
        <v>7.8479331402182897</v>
      </c>
      <c r="BG66" s="22">
        <f>'[23]EDE''s'!BG68</f>
        <v>7.8645922769196401</v>
      </c>
      <c r="BH66" s="22">
        <f>'[23]EDE''s'!BH68</f>
        <v>7.834938361282715</v>
      </c>
      <c r="BI66" s="22">
        <f>'[23]EDE''s'!BI68</f>
        <v>7.8280372053491929</v>
      </c>
      <c r="BJ66" s="22">
        <f>'[23]EDE''s'!BJ68</f>
        <v>7.8595166207211653</v>
      </c>
      <c r="BK66" s="22">
        <f>'[23]EDE''s'!BK68</f>
        <v>7.8597101231380826</v>
      </c>
      <c r="BL66" s="22">
        <f>'[23]EDE''s'!BL68</f>
        <v>7.9000928519189388</v>
      </c>
      <c r="BM66" s="22">
        <f>'[23]EDE''s'!BM68</f>
        <v>7.8965455143148864</v>
      </c>
      <c r="BN66" s="22">
        <f>'[23]EDE''s'!BN68</f>
        <v>7.8978622710536905</v>
      </c>
      <c r="BO66" s="22">
        <f>'[23]EDE''s'!BO68</f>
        <v>7.8763271091502043</v>
      </c>
      <c r="BP66" s="22">
        <f>'[23]EDE''s'!BP68</f>
        <v>7.8993435070332936</v>
      </c>
      <c r="BQ66" s="22">
        <f>'[23]EDE''s'!BQ68</f>
        <v>7.8857711714932837</v>
      </c>
      <c r="BR66" s="22">
        <f>'[23]EDE''s'!BR68</f>
        <v>7.8820620112599027</v>
      </c>
      <c r="BS66" s="22">
        <f>'[23]EDE''s'!BS68</f>
        <v>7.7950209096727612</v>
      </c>
      <c r="BT66" s="22">
        <f>'[23]EDE''s'!BT68</f>
        <v>7.8082972504141441</v>
      </c>
      <c r="BU66" s="22">
        <f>'[23]EDE''s'!BU68</f>
        <v>7.8318322076367783</v>
      </c>
      <c r="BV66" s="22">
        <f>'[23]EDE''s'!BV68</f>
        <v>7.8607041812589316</v>
      </c>
      <c r="BW66" s="22">
        <f>'[23]EDE''s'!BW68</f>
        <v>7.8450142225587038</v>
      </c>
      <c r="BX66" s="22">
        <f>'[23]EDE''s'!BX68</f>
        <v>7.8620152025635122</v>
      </c>
      <c r="BY66" s="22">
        <f>'[23]EDE''s'!BY68</f>
        <v>7.8890227420541281</v>
      </c>
      <c r="BZ66" s="22">
        <f>'[23]EDE''s'!BZ68</f>
        <v>7.8961041285928877</v>
      </c>
      <c r="CA66" s="22">
        <f>'[23]EDE''s'!CA68</f>
        <v>7.8514334212816363</v>
      </c>
      <c r="CB66" s="22">
        <f>'[23]EDE''s'!CB68</f>
        <v>7.7803795612541924</v>
      </c>
      <c r="CC66" s="22">
        <f>'[23]EDE''s'!CC68</f>
        <v>7.8215280971293257</v>
      </c>
      <c r="CD66" s="22">
        <f>'[23]EDE''s'!CD68</f>
        <v>7.7717185570147169</v>
      </c>
      <c r="CE66" s="22">
        <f>'[23]EDE''s'!CE68</f>
        <v>7.8110647902798984</v>
      </c>
      <c r="CF66" s="22">
        <f>'[23]EDE''s'!CF68</f>
        <v>7.7384539071447529</v>
      </c>
      <c r="CG66" s="22">
        <f>'[23]EDE''s'!CG68</f>
        <v>7.7813703782481536</v>
      </c>
      <c r="CH66" s="22">
        <f>'[23]EDE''s'!CH68</f>
        <v>7.6298339230375545</v>
      </c>
      <c r="CI66" s="22">
        <f>'[23]EDE''s'!CI68</f>
        <v>7.8169553319853415</v>
      </c>
      <c r="CJ66" s="22">
        <f>'[23]EDE''s'!CJ68</f>
        <v>7.893232798125946</v>
      </c>
      <c r="CK66" s="22">
        <f>'[23]EDE''s'!CK68</f>
        <v>7.8398820743219142</v>
      </c>
      <c r="CL66" s="22">
        <f>'[23]EDE''s'!CL68</f>
        <v>7.689228494844869</v>
      </c>
      <c r="CM66" s="22">
        <f>'[23]EDE''s'!CM68</f>
        <v>7.784318679119302</v>
      </c>
      <c r="CN66" s="22">
        <f>'[23]EDE''s'!CN68</f>
        <v>7.7168195430001152</v>
      </c>
      <c r="CO66" s="22">
        <f>'[23]EDE''s'!CO68</f>
        <v>7.7291691058512368</v>
      </c>
      <c r="CP66" s="22">
        <f>'[23]EDE''s'!CP68</f>
        <v>7.654556408900949</v>
      </c>
      <c r="CQ66" s="22">
        <f>'[23]EDE''s'!CQ68</f>
        <v>7.6403350282129914</v>
      </c>
      <c r="CR66" s="22">
        <f>'[23]EDE''s'!CR68</f>
        <v>7.664387118875168</v>
      </c>
      <c r="CS66" s="22">
        <f>'[23]EDE''s'!CS68</f>
        <v>7.7061538520570103</v>
      </c>
      <c r="CT66" s="22">
        <f>'[23]EDE''s'!CT68</f>
        <v>7.6351941439477313</v>
      </c>
      <c r="CU66" s="22">
        <f>'[23]EDE''s'!CU68</f>
        <v>7.5452721017911593</v>
      </c>
      <c r="CV66" s="22">
        <f>'[23]EDE''s'!CV68</f>
        <v>7.8501210960543739</v>
      </c>
      <c r="CW66" s="22">
        <f>'[23]EDE''s'!CW68</f>
        <v>7.8086583381105239</v>
      </c>
      <c r="CX66" s="22">
        <f>'[23]EDE''s'!CX68</f>
        <v>7.7410239536724648</v>
      </c>
      <c r="CY66" s="22">
        <f>'[23]EDE''s'!CY68</f>
        <v>7.7380990348411993</v>
      </c>
      <c r="CZ66" s="22">
        <f>'[23]EDE''s'!CZ68</f>
        <v>7.7245844319417643</v>
      </c>
      <c r="DA66" s="22">
        <f>'[23]EDE''s'!DA68</f>
        <v>7.7403960702417418</v>
      </c>
      <c r="DB66" s="22">
        <f>'[23]EDE''s'!DB68</f>
        <v>7.615868345108848</v>
      </c>
      <c r="DC66" s="22">
        <f>'[23]EDE''s'!DC68</f>
        <v>7.6608000362573243</v>
      </c>
      <c r="DD66" s="22">
        <f>'[23]EDE''s'!DD68</f>
        <v>7.6528539862106157</v>
      </c>
      <c r="DE66" s="22">
        <f>'[23]EDE''s'!DE68</f>
        <v>7.7213113962408801</v>
      </c>
      <c r="DF66" s="22">
        <f>'[23]EDE''s'!DF68</f>
        <v>7.6671012488976755</v>
      </c>
      <c r="DG66" s="22">
        <f>'[23]EDE''s'!DG68</f>
        <v>7.4579590465131043</v>
      </c>
      <c r="DH66" s="22">
        <f>'[23]EDE''s'!DH68</f>
        <v>7.6110945005791519</v>
      </c>
      <c r="DI66" s="22">
        <f>'[23]EDE''s'!DI68</f>
        <v>7.7030310769193209</v>
      </c>
      <c r="DJ66" s="22">
        <f>'[23]EDE''s'!DJ68</f>
        <v>7.4819203265105667</v>
      </c>
      <c r="DK66" s="22">
        <f>'[23]EDE''s'!DK68</f>
        <v>7.5199469137586483</v>
      </c>
      <c r="DL66" s="22">
        <f>'[23]EDE''s'!DL68</f>
        <v>7.5516221300864892</v>
      </c>
      <c r="DM66" s="22">
        <f>'[23]EDE''s'!DM68</f>
        <v>7.3868067938392903</v>
      </c>
      <c r="DN66" s="22">
        <f>'[23]EDE''s'!DN68</f>
        <v>7.2906960187841579</v>
      </c>
      <c r="DO66" s="22">
        <f>'[23]EDE''s'!DO68</f>
        <v>7.3173212264167198</v>
      </c>
      <c r="DP66" s="22">
        <f>'[23]EDE''s'!DP68</f>
        <v>7.3502012613636891</v>
      </c>
      <c r="DQ66" s="22">
        <f>'[23]EDE''s'!DQ68</f>
        <v>7.3425842471334901</v>
      </c>
      <c r="DR66" s="22">
        <f>'[23]EDE''s'!DR68</f>
        <v>7.4932721310612438</v>
      </c>
      <c r="DS66" s="22">
        <f>'[23]EDE''s'!DS68</f>
        <v>7.4523576135432457</v>
      </c>
      <c r="DT66" s="22">
        <f>'[23]EDE''s'!DT68</f>
        <v>7.9046633949148255</v>
      </c>
      <c r="DU66" s="22">
        <f>'[23]EDE''s'!DU68</f>
        <v>7.6086621255892322</v>
      </c>
      <c r="DV66" s="22">
        <f>'[23]EDE''s'!DV68</f>
        <v>7.789106351916347</v>
      </c>
      <c r="DW66" s="22">
        <f>'[23]EDE''s'!DW68</f>
        <v>7.8031781925383363</v>
      </c>
      <c r="DX66" s="22">
        <f>'[23]EDE''s'!DX68</f>
        <v>7.6811604785710514</v>
      </c>
      <c r="DY66" s="22">
        <f>'[23]EDE''s'!DY68</f>
        <v>7.8590107419639006</v>
      </c>
      <c r="DZ66" s="22">
        <f>'[23]EDE''s'!DZ68</f>
        <v>7.4423039663335508</v>
      </c>
      <c r="EA66" s="22">
        <f>'[23]EDE''s'!EA68</f>
        <v>7.1988771901229169</v>
      </c>
      <c r="EB66" s="22">
        <f>'[23]EDE''s'!EB68</f>
        <v>7.5410622529893967</v>
      </c>
      <c r="EC66" s="22">
        <f>'[23]EDE''s'!EC68</f>
        <v>7.4110090249425227</v>
      </c>
      <c r="ED66" s="22">
        <f>'[23]EDE''s'!ED68</f>
        <v>7.4696433419926809</v>
      </c>
      <c r="EE66" s="22">
        <f>'[23]EDE''s'!EE68</f>
        <v>7.5710941656150261</v>
      </c>
      <c r="EF66" s="22">
        <f>'[23]EDE''s'!EF68</f>
        <v>7.6613612478711621</v>
      </c>
      <c r="EG66" s="22">
        <f>'[23]EDE''s'!EG68</f>
        <v>7.8237899950611967</v>
      </c>
      <c r="EH66" s="22">
        <f>'[23]EDE''s'!EH68</f>
        <v>7.7095414705592002</v>
      </c>
      <c r="EI66" s="22">
        <f>'[23]EDE''s'!EI68</f>
        <v>7.7183941618637926</v>
      </c>
      <c r="EJ66" s="22">
        <f>'[23]EDE''s'!EJ68</f>
        <v>7.6993752153362083</v>
      </c>
      <c r="EK66" s="22">
        <f>'[23]EDE''s'!EK68</f>
        <v>7.8013657834001746</v>
      </c>
      <c r="EL66" s="22">
        <f>'[23]EDE''s'!EL68</f>
        <v>7.6031327495994212</v>
      </c>
      <c r="EM66" s="22">
        <f>'[23]EDE''s'!EM68</f>
        <v>7.735395146962734</v>
      </c>
      <c r="EN66" s="22">
        <f>'[23]EDE''s'!EN68</f>
        <v>7.7296473075705423</v>
      </c>
      <c r="EO66" s="22">
        <f>'[23]EDE''s'!EO68</f>
        <v>7.6902498787234723</v>
      </c>
      <c r="EP66" s="22">
        <f>'[23]EDE''s'!EP68</f>
        <v>7.6792880469940226</v>
      </c>
      <c r="EQ66" s="22">
        <f>'[23]EDE''s'!EQ68</f>
        <v>8.0179757391520781</v>
      </c>
      <c r="ER66" s="22">
        <f>'[23]EDE''s'!ER68</f>
        <v>7.9286979022508497</v>
      </c>
      <c r="ES66" s="22">
        <f>'[23]EDE''s'!ES68</f>
        <v>8.0141737889628999</v>
      </c>
      <c r="ET66" s="22">
        <f>'[23]EDE''s'!ET68</f>
        <v>8.1256023382526372</v>
      </c>
      <c r="EU66" s="22">
        <f>'[23]EDE''s'!EU68</f>
        <v>8.1633916367454002</v>
      </c>
      <c r="EV66" s="22">
        <f>'[23]EDE''s'!EV68</f>
        <v>7.8516030262018619</v>
      </c>
      <c r="EW66" s="22">
        <f>'[23]EDE''s'!EW68</f>
        <v>7.900775637981261</v>
      </c>
      <c r="EX66" s="22">
        <f>'[23]EDE''s'!EX68</f>
        <v>7.7774124706985335</v>
      </c>
      <c r="EY66" s="22">
        <f>'[23]EDE''s'!EY68</f>
        <v>7.8563886087113435</v>
      </c>
      <c r="EZ66" s="22">
        <f>'[23]EDE''s'!EZ68</f>
        <v>7.7786159300649134</v>
      </c>
      <c r="FA66" s="22">
        <f>'[23]EDE''s'!FA68</f>
        <v>7.8182247214171401</v>
      </c>
      <c r="FB66" s="22">
        <f>'[23]EDE''s'!FB68</f>
        <v>8.0663305619514549</v>
      </c>
      <c r="FC66" s="22">
        <f>'[23]EDE''s'!FC68</f>
        <v>8.0418902424631167</v>
      </c>
      <c r="FD66" s="22">
        <f>'[23]EDE''s'!FD68</f>
        <v>8.0209555720211085</v>
      </c>
      <c r="FE66" s="22">
        <f>'[23]EDE''s'!FE68</f>
        <v>7.9525137759813287</v>
      </c>
      <c r="FF66" s="22">
        <f>'[23]EDE''s'!FF68</f>
        <v>7.912109322099349</v>
      </c>
      <c r="FG66" s="22">
        <f>'[23]EDE''s'!FG68</f>
        <v>8.0371055664387399</v>
      </c>
      <c r="FH66" s="22">
        <f>'[23]EDE''s'!FH68</f>
        <v>8.0868966776338223</v>
      </c>
      <c r="FI66" s="22">
        <f>'[23]EDE''s'!FI68</f>
        <v>8.2619596353989238</v>
      </c>
      <c r="FJ66" s="22">
        <f>'[23]EDE''s'!FJ68</f>
        <v>8.1156504145103856</v>
      </c>
      <c r="FK66" s="22">
        <f>'[23]EDE''s'!FK68</f>
        <v>8.6243817900176154</v>
      </c>
      <c r="FL66" s="22">
        <f>'[23]EDE''s'!FL68</f>
        <v>8.7041604169579472</v>
      </c>
      <c r="FM66" s="22">
        <f>'[23]EDE''s'!FM68</f>
        <v>8.8805269431923914</v>
      </c>
      <c r="FN66" s="22">
        <f>'[23]EDE''s'!FN68</f>
        <v>8.9637681789158332</v>
      </c>
      <c r="FO66" s="22">
        <f>'[23]EDE''s'!FO68</f>
        <v>9.8374772216778439</v>
      </c>
      <c r="FP66" s="22">
        <f>'[23]EDE''s'!FP68</f>
        <v>9.9762110820945846</v>
      </c>
      <c r="FQ66" s="22">
        <f>'[23]EDE''s'!FQ68</f>
        <v>9.9108420835421569</v>
      </c>
      <c r="FR66" s="22">
        <f>'[23]EDE''s'!FR68</f>
        <v>9.9825738070434653</v>
      </c>
      <c r="FS66" s="22">
        <f>'[23]EDE''s'!FS68</f>
        <v>9.9818727798786764</v>
      </c>
      <c r="FT66" s="22">
        <f>'[23]EDE''s'!FT68</f>
        <v>10.023977405832371</v>
      </c>
      <c r="FU66" s="22">
        <f>'[23]EDE''s'!FU68</f>
        <v>10.333472377665407</v>
      </c>
      <c r="FV66" s="22">
        <f>'[23]EDE''s'!FV68</f>
        <v>10.530771461773092</v>
      </c>
      <c r="FW66" s="37"/>
      <c r="FX66" s="22">
        <f>'[23]EDE''s'!GW68</f>
        <v>6.2726304015770626</v>
      </c>
      <c r="FY66" s="22">
        <f>'[23]EDE''s'!GX68</f>
        <v>6.4259173255750088</v>
      </c>
      <c r="FZ66" s="22">
        <f>'[23]EDE''s'!GY68</f>
        <v>7.4173182005908256</v>
      </c>
      <c r="GA66" s="22">
        <f>'[23]EDE''s'!GZ68</f>
        <v>7.82332795609247</v>
      </c>
      <c r="GB66" s="22">
        <f>'[23]EDE''s'!HA68</f>
        <v>7.8691638079851183</v>
      </c>
      <c r="GC66" s="22">
        <f>'[23]EDE''s'!HB68</f>
        <v>7.8358634770310696</v>
      </c>
      <c r="GD66" s="22">
        <f>'[23]EDE''s'!HC68</f>
        <v>7.7430173670183819</v>
      </c>
      <c r="GE66" s="22">
        <f>'[23]EDE''s'!HD68</f>
        <v>7.7033567124375173</v>
      </c>
      <c r="GF66" s="22">
        <f>'[23]EDE''s'!HE68</f>
        <v>7.5226533331122019</v>
      </c>
      <c r="GG66" s="22">
        <f>'[23]EDE''s'!HF68</f>
        <v>7.5856836266067997</v>
      </c>
      <c r="GH66" s="22">
        <f>'[23]EDE''s'!HG68</f>
        <v>7.6431312151233373</v>
      </c>
      <c r="GI66" s="22">
        <f>'[23]EDE''s'!HH68</f>
        <v>7.8967675020830814</v>
      </c>
      <c r="GJ66" s="22">
        <f>'[23]EDE''s'!HI68</f>
        <v>8.0771035494912873</v>
      </c>
      <c r="GK66" s="22">
        <f>'EDE''s'!C66</f>
        <v>9.7230313397995651</v>
      </c>
      <c r="GL66" s="260"/>
      <c r="GM66" s="260"/>
      <c r="GN66" s="260"/>
      <c r="GO66" s="260"/>
      <c r="GP66" s="260"/>
      <c r="GQ66" s="260"/>
      <c r="GR66" s="260"/>
      <c r="GS66" s="260"/>
    </row>
    <row r="67" spans="1:201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37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60"/>
      <c r="GM67" s="260"/>
      <c r="GN67" s="260"/>
      <c r="GO67" s="260"/>
      <c r="GP67" s="260"/>
      <c r="GQ67" s="260"/>
      <c r="GR67" s="260"/>
      <c r="GS67" s="260"/>
    </row>
    <row r="68" spans="1:201" ht="13.8">
      <c r="A68" s="9"/>
      <c r="B68" s="34" t="s">
        <v>31</v>
      </c>
      <c r="C68" s="25">
        <f>'[23]EDE''s'!C70</f>
        <v>1870.7968843653659</v>
      </c>
      <c r="D68" s="25">
        <f>'[23]EDE''s'!D70</f>
        <v>1431.2196921080292</v>
      </c>
      <c r="E68" s="25">
        <f>'[23]EDE''s'!E70</f>
        <v>439.57719225733672</v>
      </c>
      <c r="F68" s="26">
        <f>'[23]EDE''s'!F70</f>
        <v>0.30713467309123443</v>
      </c>
      <c r="G68" s="27"/>
      <c r="H68" s="25">
        <f>'[23]EDE''s'!H70</f>
        <v>1378.5609665156853</v>
      </c>
      <c r="I68" s="25">
        <f>'[23]EDE''s'!I70</f>
        <v>52.658725592343899</v>
      </c>
      <c r="J68" s="26">
        <f>'[23]EDE''s'!J70</f>
        <v>3.8198329179041604E-2</v>
      </c>
      <c r="K68" s="35">
        <v>0</v>
      </c>
      <c r="L68" s="25">
        <f>'[23]EDE''s'!L70</f>
        <v>87.65494020387419</v>
      </c>
      <c r="M68" s="25">
        <f>'[23]EDE''s'!M70</f>
        <v>84.888422717622689</v>
      </c>
      <c r="N68" s="25">
        <f>'[23]EDE''s'!N70</f>
        <v>81.451536712450604</v>
      </c>
      <c r="O68" s="25">
        <f>'[23]EDE''s'!O70</f>
        <v>86.999449200457818</v>
      </c>
      <c r="P68" s="25">
        <f>'[23]EDE''s'!P70</f>
        <v>88.251443297437845</v>
      </c>
      <c r="Q68" s="25">
        <f>'[23]EDE''s'!Q70</f>
        <v>101.32989374503259</v>
      </c>
      <c r="R68" s="25">
        <f>'[23]EDE''s'!R70</f>
        <v>109.60986750456306</v>
      </c>
      <c r="S68" s="25">
        <f>'[23]EDE''s'!S70</f>
        <v>113.41784167323166</v>
      </c>
      <c r="T68" s="25">
        <f>'[23]EDE''s'!T70</f>
        <v>112.28333706489272</v>
      </c>
      <c r="U68" s="25">
        <f>'[23]EDE''s'!U70</f>
        <v>112.02805282098656</v>
      </c>
      <c r="V68" s="25">
        <f>'[23]EDE''s'!V70</f>
        <v>110.64164761743123</v>
      </c>
      <c r="W68" s="25">
        <f>'[23]EDE''s'!W70</f>
        <v>107.38391070118143</v>
      </c>
      <c r="X68" s="25">
        <f>'[23]EDE''s'!X70</f>
        <v>103.61888550232668</v>
      </c>
      <c r="Y68" s="25">
        <f>'[23]EDE''s'!Y70</f>
        <v>100.7414124540413</v>
      </c>
      <c r="Z68" s="25">
        <f>'[23]EDE''s'!Z70</f>
        <v>105.40969249213168</v>
      </c>
      <c r="AA68" s="25">
        <f>'[23]EDE''s'!AA70</f>
        <v>109.9186896204838</v>
      </c>
      <c r="AB68" s="25">
        <f>'[23]EDE''s'!AB70</f>
        <v>112.98518009906181</v>
      </c>
      <c r="AC68" s="25">
        <f>'[23]EDE''s'!AC70</f>
        <v>114.83245964530565</v>
      </c>
      <c r="AD68" s="25">
        <f>'[23]EDE''s'!AD70</f>
        <v>116.68124399750464</v>
      </c>
      <c r="AE68" s="25">
        <f>'[23]EDE''s'!AE70</f>
        <v>118.46749899078972</v>
      </c>
      <c r="AF68" s="25">
        <f>'[23]EDE''s'!AF70</f>
        <v>120.46342757015142</v>
      </c>
      <c r="AG68" s="25">
        <f>'[23]EDE''s'!AG70</f>
        <v>112.7395695752914</v>
      </c>
      <c r="AH68" s="25">
        <f>'[23]EDE''s'!AH70</f>
        <v>112.87461388562039</v>
      </c>
      <c r="AI68" s="25">
        <f>'[23]EDE''s'!AI70</f>
        <v>113.53394641411873</v>
      </c>
      <c r="AJ68" s="25">
        <f>'[23]EDE''s'!AJ70</f>
        <v>111.43306232043865</v>
      </c>
      <c r="AK68" s="25">
        <f>'[23]EDE''s'!AK70</f>
        <v>113.13734610838664</v>
      </c>
      <c r="AL68" s="25">
        <f>'[23]EDE''s'!AL70</f>
        <v>113.09164207703324</v>
      </c>
      <c r="AM68" s="25">
        <f>'[23]EDE''s'!AM70</f>
        <v>115.05897546620795</v>
      </c>
      <c r="AN68" s="25">
        <f>'[23]EDE''s'!AN70</f>
        <v>119.79374689536797</v>
      </c>
      <c r="AO68" s="25">
        <f>'[23]EDE''s'!AO70</f>
        <v>133.72189464864692</v>
      </c>
      <c r="AP68" s="25">
        <f>'[23]EDE''s'!AP70</f>
        <v>137.7423928340142</v>
      </c>
      <c r="AQ68" s="25">
        <f>'[23]EDE''s'!AQ70</f>
        <v>138.50789166710365</v>
      </c>
      <c r="AR68" s="25">
        <f>'[23]EDE''s'!AR70</f>
        <v>139.74784795950114</v>
      </c>
      <c r="AS68" s="25">
        <f>'[23]EDE''s'!AS70</f>
        <v>143.95966468202721</v>
      </c>
      <c r="AT68" s="25">
        <f>'[23]EDE''s'!AT70</f>
        <v>135.48507378649575</v>
      </c>
      <c r="AU68" s="25">
        <f>'[23]EDE''s'!AU70</f>
        <v>127.39079605565959</v>
      </c>
      <c r="AV68" s="25">
        <f>'[23]EDE''s'!AV70</f>
        <v>119.03571030538818</v>
      </c>
      <c r="AW68" s="25">
        <f>'[23]EDE''s'!AW70</f>
        <v>113.41722168513897</v>
      </c>
      <c r="AX68" s="25">
        <f>'[23]EDE''s'!AX70</f>
        <v>118.48197187383319</v>
      </c>
      <c r="AY68" s="25">
        <f>'[23]EDE''s'!AY70</f>
        <v>120.09943568891946</v>
      </c>
      <c r="AZ68" s="25">
        <f>'[23]EDE''s'!AZ70</f>
        <v>125.74834492865949</v>
      </c>
      <c r="BA68" s="25">
        <f>'[23]EDE''s'!BA70</f>
        <v>138.40718536200066</v>
      </c>
      <c r="BB68" s="25">
        <f>'[23]EDE''s'!BB70</f>
        <v>139.23101432183699</v>
      </c>
      <c r="BC68" s="25">
        <f>'[23]EDE''s'!BC70</f>
        <v>141.68607802647264</v>
      </c>
      <c r="BD68" s="25">
        <f>'[23]EDE''s'!BD70</f>
        <v>136.2923874682152</v>
      </c>
      <c r="BE68" s="25">
        <f>'[23]EDE''s'!BE70</f>
        <v>137.57246588525112</v>
      </c>
      <c r="BF68" s="25">
        <f>'[23]EDE''s'!BF70</f>
        <v>132.20396581627188</v>
      </c>
      <c r="BG68" s="25">
        <f>'[23]EDE''s'!BG70</f>
        <v>120.91860204148297</v>
      </c>
      <c r="BH68" s="25">
        <f>'[23]EDE''s'!BH70</f>
        <v>116.89708608121138</v>
      </c>
      <c r="BI68" s="25">
        <f>'[23]EDE''s'!BI70</f>
        <v>117.586285878458</v>
      </c>
      <c r="BJ68" s="25">
        <f>'[23]EDE''s'!BJ70</f>
        <v>118.61339382798167</v>
      </c>
      <c r="BK68" s="25">
        <f>'[23]EDE''s'!BK70</f>
        <v>122.74999855903297</v>
      </c>
      <c r="BL68" s="25">
        <f>'[23]EDE''s'!BL70</f>
        <v>130.22238182083981</v>
      </c>
      <c r="BM68" s="25">
        <f>'[23]EDE''s'!BM70</f>
        <v>132.20557123034502</v>
      </c>
      <c r="BN68" s="25">
        <f>'[23]EDE''s'!BN70</f>
        <v>133.26823624840966</v>
      </c>
      <c r="BO68" s="25">
        <f>'[23]EDE''s'!BO70</f>
        <v>136.38960752225989</v>
      </c>
      <c r="BP68" s="25">
        <f>'[23]EDE''s'!BP70</f>
        <v>135.91748939446546</v>
      </c>
      <c r="BQ68" s="25">
        <f>'[23]EDE''s'!BQ70</f>
        <v>138.77511585005996</v>
      </c>
      <c r="BR68" s="25">
        <f>'[23]EDE''s'!BR70</f>
        <v>134.61343143896647</v>
      </c>
      <c r="BS68" s="25">
        <f>'[23]EDE''s'!BS70</f>
        <v>127.26144350883314</v>
      </c>
      <c r="BT68" s="25">
        <f>'[23]EDE''s'!BT70</f>
        <v>121.56916109654685</v>
      </c>
      <c r="BU68" s="25">
        <f>'[23]EDE''s'!BU70</f>
        <v>110.60745055751437</v>
      </c>
      <c r="BV68" s="25">
        <f>'[23]EDE''s'!BV70</f>
        <v>118.19077769261806</v>
      </c>
      <c r="BW68" s="25">
        <f>'[23]EDE''s'!BW70</f>
        <v>130.00970078186882</v>
      </c>
      <c r="BX68" s="25">
        <f>'[23]EDE''s'!BX70</f>
        <v>129.43708784016343</v>
      </c>
      <c r="BY68" s="25">
        <f>'[23]EDE''s'!BY70</f>
        <v>135.73548253836623</v>
      </c>
      <c r="BZ68" s="25">
        <f>'[23]EDE''s'!BZ70</f>
        <v>140.16018550381338</v>
      </c>
      <c r="CA68" s="25">
        <f>'[23]EDE''s'!CA70</f>
        <v>142.04153996119814</v>
      </c>
      <c r="CB68" s="25">
        <f>'[23]EDE''s'!CB70</f>
        <v>136.52791816855904</v>
      </c>
      <c r="CC68" s="25">
        <f>'[23]EDE''s'!CC70</f>
        <v>135.88560882608772</v>
      </c>
      <c r="CD68" s="25">
        <f>'[23]EDE''s'!CD70</f>
        <v>136.80731292804765</v>
      </c>
      <c r="CE68" s="25">
        <f>'[23]EDE''s'!CE70</f>
        <v>125.70852586094344</v>
      </c>
      <c r="CF68" s="25">
        <f>'[23]EDE''s'!CF70</f>
        <v>121.12949371171439</v>
      </c>
      <c r="CG68" s="25">
        <f>'[23]EDE''s'!CG70</f>
        <v>120.40053032882949</v>
      </c>
      <c r="CH68" s="25">
        <f>'[23]EDE''s'!CH70</f>
        <v>117.89748370856648</v>
      </c>
      <c r="CI68" s="25">
        <f>'[23]EDE''s'!CI70</f>
        <v>125.85091484179502</v>
      </c>
      <c r="CJ68" s="25">
        <f>'[23]EDE''s'!CJ70</f>
        <v>132.75960233652677</v>
      </c>
      <c r="CK68" s="25">
        <f>'[23]EDE''s'!CK70</f>
        <v>134.21564610719801</v>
      </c>
      <c r="CL68" s="25">
        <f>'[23]EDE''s'!CL70</f>
        <v>136.78723979915276</v>
      </c>
      <c r="CM68" s="25">
        <f>'[23]EDE''s'!CM70</f>
        <v>143.61675315209712</v>
      </c>
      <c r="CN68" s="25">
        <f>'[23]EDE''s'!CN70</f>
        <v>141.98685469576759</v>
      </c>
      <c r="CO68" s="25">
        <f>'[23]EDE''s'!CO70</f>
        <v>141.53412845005184</v>
      </c>
      <c r="CP68" s="25">
        <f>'[23]EDE''s'!CP70</f>
        <v>136.86463515352659</v>
      </c>
      <c r="CQ68" s="25">
        <f>'[23]EDE''s'!CQ70</f>
        <v>127.03682228752585</v>
      </c>
      <c r="CR68" s="25">
        <f>'[23]EDE''s'!CR70</f>
        <v>124.10245301871947</v>
      </c>
      <c r="CS68" s="25">
        <f>'[23]EDE''s'!CS70</f>
        <v>121.48476488895906</v>
      </c>
      <c r="CT68" s="25">
        <f>'[23]EDE''s'!CT70</f>
        <v>119.84557298589269</v>
      </c>
      <c r="CU68" s="25">
        <f>'[23]EDE''s'!CU70</f>
        <v>127.80375003479628</v>
      </c>
      <c r="CV68" s="25">
        <f>'[23]EDE''s'!CV70</f>
        <v>130.44233932159503</v>
      </c>
      <c r="CW68" s="25">
        <f>'[23]EDE''s'!CW70</f>
        <v>136.38915231671612</v>
      </c>
      <c r="CX68" s="25">
        <f>'[23]EDE''s'!CX70</f>
        <v>137.58572912982322</v>
      </c>
      <c r="CY68" s="25">
        <f>'[23]EDE''s'!CY70</f>
        <v>141.01123030253996</v>
      </c>
      <c r="CZ68" s="25">
        <f>'[23]EDE''s'!CZ70</f>
        <v>139.85059643573862</v>
      </c>
      <c r="DA68" s="25">
        <f>'[23]EDE''s'!DA70</f>
        <v>134.12685436088111</v>
      </c>
      <c r="DB68" s="25">
        <f>'[23]EDE''s'!DB70</f>
        <v>133.69435825266962</v>
      </c>
      <c r="DC68" s="25">
        <f>'[23]EDE''s'!DC70</f>
        <v>121.99239777456182</v>
      </c>
      <c r="DD68" s="25">
        <f>'[23]EDE''s'!DD70</f>
        <v>122.10910528935329</v>
      </c>
      <c r="DE68" s="25">
        <f>'[23]EDE''s'!DE70</f>
        <v>118.19017547237826</v>
      </c>
      <c r="DF68" s="25">
        <f>'[23]EDE''s'!DF70</f>
        <v>120.89326320048625</v>
      </c>
      <c r="DG68" s="25">
        <f>'[23]EDE''s'!DG70</f>
        <v>126.71079971563955</v>
      </c>
      <c r="DH68" s="25">
        <f>'[23]EDE''s'!DH70</f>
        <v>126.83609869161546</v>
      </c>
      <c r="DI68" s="25">
        <f>'[23]EDE''s'!DI70</f>
        <v>140.21166139850629</v>
      </c>
      <c r="DJ68" s="25">
        <f>'[23]EDE''s'!DJ70</f>
        <v>140.78101699630784</v>
      </c>
      <c r="DK68" s="25">
        <f>'[23]EDE''s'!DK70</f>
        <v>145.66044495889665</v>
      </c>
      <c r="DL68" s="25">
        <f>'[23]EDE''s'!DL70</f>
        <v>145.07109480980947</v>
      </c>
      <c r="DM68" s="25">
        <f>'[23]EDE''s'!DM70</f>
        <v>138.8532440363725</v>
      </c>
      <c r="DN68" s="25">
        <f>'[23]EDE''s'!DN70</f>
        <v>140.88867481024042</v>
      </c>
      <c r="DO68" s="25">
        <f>'[23]EDE''s'!DO70</f>
        <v>132.52789848748725</v>
      </c>
      <c r="DP68" s="25">
        <f>'[23]EDE''s'!DP70</f>
        <v>126.13764076432335</v>
      </c>
      <c r="DQ68" s="25">
        <f>'[23]EDE''s'!DQ70</f>
        <v>121.79823498065795</v>
      </c>
      <c r="DR68" s="25">
        <f>'[23]EDE''s'!DR70</f>
        <v>117.34818294749516</v>
      </c>
      <c r="DS68" s="25">
        <f>'[23]EDE''s'!DS70</f>
        <v>130.49040148783948</v>
      </c>
      <c r="DT68" s="25">
        <f>'[23]EDE''s'!DT70</f>
        <v>139.4355410523745</v>
      </c>
      <c r="DU68" s="25">
        <f>'[23]EDE''s'!DU70</f>
        <v>143.64288131764545</v>
      </c>
      <c r="DV68" s="25">
        <f>'[23]EDE''s'!DV70</f>
        <v>147.69874375194684</v>
      </c>
      <c r="DW68" s="25">
        <f>'[23]EDE''s'!DW70</f>
        <v>152.36350213445036</v>
      </c>
      <c r="DX68" s="25">
        <f>'[23]EDE''s'!DX70</f>
        <v>146.66886278805089</v>
      </c>
      <c r="DY68" s="25">
        <f>'[23]EDE''s'!DY70</f>
        <v>142.59540957462434</v>
      </c>
      <c r="DZ68" s="25">
        <f>'[23]EDE''s'!DZ70</f>
        <v>144.78230696226871</v>
      </c>
      <c r="EA68" s="25">
        <f>'[23]EDE''s'!EA70</f>
        <v>132.60883475743304</v>
      </c>
      <c r="EB68" s="25">
        <f>'[23]EDE''s'!EB70</f>
        <v>135.83426249691041</v>
      </c>
      <c r="EC68" s="25">
        <f>'[23]EDE''s'!EC70</f>
        <v>134.41214315772427</v>
      </c>
      <c r="ED68" s="25">
        <f>'[23]EDE''s'!ED70</f>
        <v>132.86848686866904</v>
      </c>
      <c r="EE68" s="25">
        <f>'[23]EDE''s'!EE70</f>
        <v>134.72439987242328</v>
      </c>
      <c r="EF68" s="25">
        <f>'[23]EDE''s'!EF70</f>
        <v>138.41225457899961</v>
      </c>
      <c r="EG68" s="25">
        <f>'[23]EDE''s'!EG70</f>
        <v>148.38772701681532</v>
      </c>
      <c r="EH68" s="25">
        <f>'[23]EDE''s'!EH70</f>
        <v>152.46922860965662</v>
      </c>
      <c r="EI68" s="25">
        <f>'[23]EDE''s'!EI70</f>
        <v>155.43492128536039</v>
      </c>
      <c r="EJ68" s="25">
        <f>'[23]EDE''s'!EJ70</f>
        <v>155.71394011097533</v>
      </c>
      <c r="EK68" s="25">
        <f>'[23]EDE''s'!EK70</f>
        <v>143.48435796781206</v>
      </c>
      <c r="EL68" s="25">
        <f>'[23]EDE''s'!EL70</f>
        <v>143.25845409019993</v>
      </c>
      <c r="EM68" s="25">
        <f>'[23]EDE''s'!EM70</f>
        <v>133.85068962867069</v>
      </c>
      <c r="EN68" s="25">
        <f>'[23]EDE''s'!EN70</f>
        <v>127.88418368118647</v>
      </c>
      <c r="EO68" s="25">
        <f>'[23]EDE''s'!EO70</f>
        <v>121.66845548116024</v>
      </c>
      <c r="EP68" s="25">
        <f>'[23]EDE''s'!EP70</f>
        <v>123.77173188938792</v>
      </c>
      <c r="EQ68" s="25">
        <f>'[23]EDE''s'!EQ70</f>
        <v>116.93282425654436</v>
      </c>
      <c r="ER68" s="25">
        <f>'[23]EDE''s'!ER70</f>
        <v>116.22632895920822</v>
      </c>
      <c r="ES68" s="25">
        <f>'[23]EDE''s'!ES70</f>
        <v>123.12944403947192</v>
      </c>
      <c r="ET68" s="25">
        <f>'[23]EDE''s'!ET70</f>
        <v>138.21080270632919</v>
      </c>
      <c r="EU68" s="25">
        <f>'[23]EDE''s'!EU70</f>
        <v>132.2364587076398</v>
      </c>
      <c r="EV68" s="25">
        <f>'[23]EDE''s'!EV70</f>
        <v>127.14318960964563</v>
      </c>
      <c r="EW68" s="25">
        <f>'[23]EDE''s'!EW70</f>
        <v>128.09443681118137</v>
      </c>
      <c r="EX68" s="25">
        <f>'[23]EDE''s'!EX70</f>
        <v>123.26311037393019</v>
      </c>
      <c r="EY68" s="25">
        <f>'[23]EDE''s'!EY70</f>
        <v>113.91315068783157</v>
      </c>
      <c r="EZ68" s="25">
        <f>'[23]EDE''s'!EZ70</f>
        <v>110.90057233894827</v>
      </c>
      <c r="FA68" s="25">
        <f>'[23]EDE''s'!FA70</f>
        <v>112.38946003223714</v>
      </c>
      <c r="FB68" s="25">
        <f>'[23]EDE''s'!FB70</f>
        <v>115.14525618798473</v>
      </c>
      <c r="FC68" s="25">
        <f>'[23]EDE''s'!FC70</f>
        <v>120.40640199523438</v>
      </c>
      <c r="FD68" s="25">
        <f>'[23]EDE''s'!FD70</f>
        <v>126.17038245716671</v>
      </c>
      <c r="FE68" s="25">
        <f>'[23]EDE''s'!FE70</f>
        <v>131.02858977067262</v>
      </c>
      <c r="FF68" s="25">
        <f>'[23]EDE''s'!FF70</f>
        <v>133.16234956099976</v>
      </c>
      <c r="FG68" s="25">
        <f>'[23]EDE''s'!FG70</f>
        <v>138.31984031958061</v>
      </c>
      <c r="FH68" s="25">
        <f>'[23]EDE''s'!FH70</f>
        <v>146.64139544393186</v>
      </c>
      <c r="FI68" s="25">
        <f>'[23]EDE''s'!FI70</f>
        <v>149.46940285365386</v>
      </c>
      <c r="FJ68" s="25">
        <f>'[23]EDE''s'!FJ70</f>
        <v>147.58604114761928</v>
      </c>
      <c r="FK68" s="25">
        <f>'[23]EDE''s'!FK70</f>
        <v>143.01410028007427</v>
      </c>
      <c r="FL68" s="25">
        <f>'[23]EDE''s'!FL70</f>
        <v>141.45758958544315</v>
      </c>
      <c r="FM68" s="25">
        <f>'[23]EDE''s'!FM70</f>
        <v>137.35634257334451</v>
      </c>
      <c r="FN68" s="25">
        <f>'[23]EDE''s'!FN70</f>
        <v>141.75434610360071</v>
      </c>
      <c r="FO68" s="25">
        <f>'[23]EDE''s'!FO70</f>
        <v>165.13669158999676</v>
      </c>
      <c r="FP68" s="25">
        <f>'[23]EDE''s'!FP70</f>
        <v>166.75780176688943</v>
      </c>
      <c r="FQ68" s="25">
        <f>'[23]EDE''s'!FQ70</f>
        <v>187.56831032277802</v>
      </c>
      <c r="FR68" s="25">
        <f>'[23]EDE''s'!FR70</f>
        <v>198.37977895775953</v>
      </c>
      <c r="FS68" s="25">
        <f>'[23]EDE''s'!FS70</f>
        <v>183.53144761574416</v>
      </c>
      <c r="FT68" s="25">
        <f>'[23]EDE''s'!FT70</f>
        <v>190.85506300499819</v>
      </c>
      <c r="FU68" s="25">
        <f>'[23]EDE''s'!FU70</f>
        <v>180.51957675571174</v>
      </c>
      <c r="FV68" s="25">
        <f>'[23]EDE''s'!FV70</f>
        <v>177.47993608909965</v>
      </c>
      <c r="FW68" s="37"/>
      <c r="FX68" s="25">
        <f>'[23]EDE''s'!GW70</f>
        <v>1195.9403432591623</v>
      </c>
      <c r="FY68" s="25">
        <f>'[23]EDE''s'!GX70</f>
        <v>1342.2666202468272</v>
      </c>
      <c r="FZ68" s="25">
        <f>'[23]EDE''s'!GY70</f>
        <v>1529.0703345008828</v>
      </c>
      <c r="GA68" s="25">
        <f>'[23]EDE''s'!GZ70</f>
        <v>1543.0943834034708</v>
      </c>
      <c r="GB68" s="25">
        <f>'[23]EDE''s'!HA70</f>
        <v>1544.5000413608634</v>
      </c>
      <c r="GC68" s="25">
        <f>'[23]EDE''s'!HB70</f>
        <v>1562.6807517557272</v>
      </c>
      <c r="GD68" s="25">
        <f>'[23]EDE''s'!HC70</f>
        <v>1580.0801045727519</v>
      </c>
      <c r="GE68" s="25">
        <f>'[23]EDE''s'!HD70</f>
        <v>1568.329198822893</v>
      </c>
      <c r="GF68" s="25">
        <f>'[23]EDE''s'!HE70</f>
        <v>1598.7334778670934</v>
      </c>
      <c r="GG68" s="25">
        <f>'[23]EDE''s'!HF70</f>
        <v>1645.5705425191099</v>
      </c>
      <c r="GH68" s="25">
        <f>'[23]EDE''s'!HG70</f>
        <v>1708.8508656842168</v>
      </c>
      <c r="GI68" s="25">
        <f>'[23]EDE''s'!HH70</f>
        <v>1492.4741172035169</v>
      </c>
      <c r="GJ68" s="25">
        <f>'[23]EDE''s'!HI70</f>
        <v>1574.2337923881034</v>
      </c>
      <c r="GK68" s="25">
        <f>'EDE''s'!C68</f>
        <v>1870.7968843653659</v>
      </c>
      <c r="GL68" s="260"/>
      <c r="GM68" s="260"/>
      <c r="GN68" s="260"/>
      <c r="GO68" s="260"/>
      <c r="GP68" s="260"/>
      <c r="GQ68" s="260"/>
      <c r="GR68" s="260"/>
      <c r="GS68" s="260"/>
    </row>
    <row r="69" spans="1:201" ht="13.8">
      <c r="A69" s="9"/>
      <c r="B69" s="18" t="s">
        <v>18</v>
      </c>
      <c r="C69" s="19">
        <f>'[23]EDE''s'!C71</f>
        <v>648.93454569182427</v>
      </c>
      <c r="D69" s="19">
        <f>'[23]EDE''s'!D71</f>
        <v>479.90273017223512</v>
      </c>
      <c r="E69" s="19">
        <f>'[23]EDE''s'!E71</f>
        <v>169.03181551958914</v>
      </c>
      <c r="F69" s="20">
        <f>'[23]EDE''s'!F71</f>
        <v>0.35222099165579723</v>
      </c>
      <c r="G69" s="22"/>
      <c r="H69" s="19">
        <f>'[23]EDE''s'!H71</f>
        <v>448.14206354434793</v>
      </c>
      <c r="I69" s="19">
        <f>'[23]EDE''s'!I71</f>
        <v>31.76066662788719</v>
      </c>
      <c r="J69" s="20">
        <f>'[23]EDE''s'!J71</f>
        <v>7.087187124701623E-2</v>
      </c>
      <c r="K69" s="36">
        <v>0</v>
      </c>
      <c r="L69" s="19">
        <f>'[23]EDE''s'!L71</f>
        <v>27.635313034148929</v>
      </c>
      <c r="M69" s="19">
        <f>'[23]EDE''s'!M71</f>
        <v>26.121395858866027</v>
      </c>
      <c r="N69" s="19">
        <f>'[23]EDE''s'!N71</f>
        <v>24.240174074043001</v>
      </c>
      <c r="O69" s="19">
        <f>'[23]EDE''s'!O71</f>
        <v>26.432942838445218</v>
      </c>
      <c r="P69" s="19">
        <f>'[23]EDE''s'!P71</f>
        <v>28.629503543128319</v>
      </c>
      <c r="Q69" s="19">
        <f>'[23]EDE''s'!Q71</f>
        <v>31.262378384435305</v>
      </c>
      <c r="R69" s="19">
        <f>'[23]EDE''s'!R71</f>
        <v>33.765812526900341</v>
      </c>
      <c r="S69" s="19">
        <f>'[23]EDE''s'!S71</f>
        <v>37.04140476195748</v>
      </c>
      <c r="T69" s="19">
        <f>'[23]EDE''s'!T71</f>
        <v>35.891360280931394</v>
      </c>
      <c r="U69" s="19">
        <f>'[23]EDE''s'!U71</f>
        <v>34.528606640214569</v>
      </c>
      <c r="V69" s="19">
        <f>'[23]EDE''s'!V71</f>
        <v>36.003498510320398</v>
      </c>
      <c r="W69" s="19">
        <f>'[23]EDE''s'!W71</f>
        <v>32.768214783959934</v>
      </c>
      <c r="X69" s="19">
        <f>'[23]EDE''s'!X71</f>
        <v>32.140897692180239</v>
      </c>
      <c r="Y69" s="19">
        <f>'[23]EDE''s'!Y71</f>
        <v>31.152893654579103</v>
      </c>
      <c r="Z69" s="19">
        <f>'[23]EDE''s'!Z71</f>
        <v>31.112055287754252</v>
      </c>
      <c r="AA69" s="19">
        <f>'[23]EDE''s'!AA71</f>
        <v>33.479445506103637</v>
      </c>
      <c r="AB69" s="19">
        <f>'[23]EDE''s'!AB71</f>
        <v>32.837455024412257</v>
      </c>
      <c r="AC69" s="19">
        <f>'[23]EDE''s'!AC71</f>
        <v>35.355097734606737</v>
      </c>
      <c r="AD69" s="19">
        <f>'[23]EDE''s'!AD71</f>
        <v>35.044885207497032</v>
      </c>
      <c r="AE69" s="19">
        <f>'[23]EDE''s'!AE71</f>
        <v>35.869531239805802</v>
      </c>
      <c r="AF69" s="19">
        <f>'[23]EDE''s'!AF71</f>
        <v>36.898654020146616</v>
      </c>
      <c r="AG69" s="19">
        <f>'[23]EDE''s'!AG71</f>
        <v>34.328350273660675</v>
      </c>
      <c r="AH69" s="19">
        <f>'[23]EDE''s'!AH71</f>
        <v>35.199596375415112</v>
      </c>
      <c r="AI69" s="19">
        <f>'[23]EDE''s'!AI71</f>
        <v>35.56321135959427</v>
      </c>
      <c r="AJ69" s="19">
        <f>'[23]EDE''s'!AJ71</f>
        <v>33.786483375018854</v>
      </c>
      <c r="AK69" s="19">
        <f>'[23]EDE''s'!AK71</f>
        <v>33.920683205407691</v>
      </c>
      <c r="AL69" s="19">
        <f>'[23]EDE''s'!AL71</f>
        <v>33.126836434314761</v>
      </c>
      <c r="AM69" s="19">
        <f>'[23]EDE''s'!AM71</f>
        <v>31.813726717299485</v>
      </c>
      <c r="AN69" s="19">
        <f>'[23]EDE''s'!AN71</f>
        <v>34.904966071697004</v>
      </c>
      <c r="AO69" s="19">
        <f>'[23]EDE''s'!AO71</f>
        <v>39.725141588669814</v>
      </c>
      <c r="AP69" s="19">
        <f>'[23]EDE''s'!AP71</f>
        <v>40.960978662628769</v>
      </c>
      <c r="AQ69" s="19">
        <f>'[23]EDE''s'!AQ71</f>
        <v>41.532352855606746</v>
      </c>
      <c r="AR69" s="19">
        <f>'[23]EDE''s'!AR71</f>
        <v>41.826419953053218</v>
      </c>
      <c r="AS69" s="19">
        <f>'[23]EDE''s'!AS71</f>
        <v>45.057674783748105</v>
      </c>
      <c r="AT69" s="19">
        <f>'[23]EDE''s'!AT71</f>
        <v>41.293746872216694</v>
      </c>
      <c r="AU69" s="19">
        <f>'[23]EDE''s'!AU71</f>
        <v>36.8796684023038</v>
      </c>
      <c r="AV69" s="19">
        <f>'[23]EDE''s'!AV71</f>
        <v>34.232859921274446</v>
      </c>
      <c r="AW69" s="19">
        <f>'[23]EDE''s'!AW71</f>
        <v>32.216700776199339</v>
      </c>
      <c r="AX69" s="19">
        <f>'[23]EDE''s'!AX71</f>
        <v>33.612417262713222</v>
      </c>
      <c r="AY69" s="19">
        <f>'[23]EDE''s'!AY71</f>
        <v>33.743283533839566</v>
      </c>
      <c r="AZ69" s="19">
        <f>'[23]EDE''s'!AZ71</f>
        <v>35.277261748801557</v>
      </c>
      <c r="BA69" s="19">
        <f>'[23]EDE''s'!BA71</f>
        <v>40.820156477784785</v>
      </c>
      <c r="BB69" s="19">
        <f>'[23]EDE''s'!BB71</f>
        <v>39.362213275623155</v>
      </c>
      <c r="BC69" s="19">
        <f>'[23]EDE''s'!BC71</f>
        <v>41.369016766853072</v>
      </c>
      <c r="BD69" s="19">
        <f>'[23]EDE''s'!BD71</f>
        <v>39.088429980934244</v>
      </c>
      <c r="BE69" s="19">
        <f>'[23]EDE''s'!BE71</f>
        <v>40.56723615865981</v>
      </c>
      <c r="BF69" s="19">
        <f>'[23]EDE''s'!BF71</f>
        <v>37.521915151439593</v>
      </c>
      <c r="BG69" s="19">
        <f>'[23]EDE''s'!BG71</f>
        <v>30.849263328603332</v>
      </c>
      <c r="BH69" s="19">
        <f>'[23]EDE''s'!BH71</f>
        <v>33.993921324976917</v>
      </c>
      <c r="BI69" s="19">
        <f>'[23]EDE''s'!BI71</f>
        <v>35.332775461280832</v>
      </c>
      <c r="BJ69" s="19">
        <f>'[23]EDE''s'!BJ71</f>
        <v>33.322589527457538</v>
      </c>
      <c r="BK69" s="19">
        <f>'[23]EDE''s'!BK71</f>
        <v>33.884615432728133</v>
      </c>
      <c r="BL69" s="19">
        <f>'[23]EDE''s'!BL71</f>
        <v>37.097803510404027</v>
      </c>
      <c r="BM69" s="19">
        <f>'[23]EDE''s'!BM71</f>
        <v>38.739659262098201</v>
      </c>
      <c r="BN69" s="19">
        <f>'[23]EDE''s'!BN71</f>
        <v>38.370501371530771</v>
      </c>
      <c r="BO69" s="19">
        <f>'[23]EDE''s'!BO71</f>
        <v>38.443401724486677</v>
      </c>
      <c r="BP69" s="19">
        <f>'[23]EDE''s'!BP71</f>
        <v>40.539537035312279</v>
      </c>
      <c r="BQ69" s="19">
        <f>'[23]EDE''s'!BQ71</f>
        <v>39.512362698841493</v>
      </c>
      <c r="BR69" s="19">
        <f>'[23]EDE''s'!BR71</f>
        <v>39.899040945945757</v>
      </c>
      <c r="BS69" s="19">
        <f>'[23]EDE''s'!BS71</f>
        <v>37.231250955741274</v>
      </c>
      <c r="BT69" s="19">
        <f>'[23]EDE''s'!BT71</f>
        <v>36.768970920793123</v>
      </c>
      <c r="BU69" s="19">
        <f>'[23]EDE''s'!BU71</f>
        <v>34.362550162671127</v>
      </c>
      <c r="BV69" s="19">
        <f>'[23]EDE''s'!BV71</f>
        <v>34.248511733975</v>
      </c>
      <c r="BW69" s="19">
        <f>'[23]EDE''s'!BW71</f>
        <v>36.951560715994631</v>
      </c>
      <c r="BX69" s="19">
        <f>'[23]EDE''s'!BX71</f>
        <v>38.459528417163632</v>
      </c>
      <c r="BY69" s="19">
        <f>'[23]EDE''s'!BY71</f>
        <v>39.078372296674935</v>
      </c>
      <c r="BZ69" s="19">
        <f>'[23]EDE''s'!BZ71</f>
        <v>40.71516956091962</v>
      </c>
      <c r="CA69" s="19">
        <f>'[23]EDE''s'!CA71</f>
        <v>42.284401105055231</v>
      </c>
      <c r="CB69" s="19">
        <f>'[23]EDE''s'!CB71</f>
        <v>41.954943318164339</v>
      </c>
      <c r="CC69" s="19">
        <f>'[23]EDE''s'!CC71</f>
        <v>39.360790131741389</v>
      </c>
      <c r="CD69" s="19">
        <f>'[23]EDE''s'!CD71</f>
        <v>40.752763038812972</v>
      </c>
      <c r="CE69" s="19">
        <f>'[23]EDE''s'!CE71</f>
        <v>36.923990756493701</v>
      </c>
      <c r="CF69" s="19">
        <f>'[23]EDE''s'!CF71</f>
        <v>36.221085183259191</v>
      </c>
      <c r="CG69" s="19">
        <f>'[23]EDE''s'!CG71</f>
        <v>35.462641824828971</v>
      </c>
      <c r="CH69" s="19">
        <f>'[23]EDE''s'!CH71</f>
        <v>34.802668766797964</v>
      </c>
      <c r="CI69" s="19">
        <f>'[23]EDE''s'!CI71</f>
        <v>37.069295293388606</v>
      </c>
      <c r="CJ69" s="19">
        <f>'[23]EDE''s'!CJ71</f>
        <v>39.465956647823731</v>
      </c>
      <c r="CK69" s="19">
        <f>'[23]EDE''s'!CK71</f>
        <v>39.461943700869647</v>
      </c>
      <c r="CL69" s="19">
        <f>'[23]EDE''s'!CL71</f>
        <v>38.75674697861146</v>
      </c>
      <c r="CM69" s="19">
        <f>'[23]EDE''s'!CM71</f>
        <v>42.465296928914569</v>
      </c>
      <c r="CN69" s="19">
        <f>'[23]EDE''s'!CN71</f>
        <v>43.2073085128551</v>
      </c>
      <c r="CO69" s="19">
        <f>'[23]EDE''s'!CO71</f>
        <v>42.018823562098248</v>
      </c>
      <c r="CP69" s="19">
        <f>'[23]EDE''s'!CP71</f>
        <v>41.271879863243996</v>
      </c>
      <c r="CQ69" s="19">
        <f>'[23]EDE''s'!CQ71</f>
        <v>37.380959700792985</v>
      </c>
      <c r="CR69" s="19">
        <f>'[23]EDE''s'!CR71</f>
        <v>37.207827995810547</v>
      </c>
      <c r="CS69" s="19">
        <f>'[23]EDE''s'!CS71</f>
        <v>36.819146645222688</v>
      </c>
      <c r="CT69" s="19">
        <f>'[23]EDE''s'!CT71</f>
        <v>34.350983977959842</v>
      </c>
      <c r="CU69" s="19">
        <f>'[23]EDE''s'!CU71</f>
        <v>38.146916649994729</v>
      </c>
      <c r="CV69" s="19">
        <f>'[23]EDE''s'!CV71</f>
        <v>38.821407256498468</v>
      </c>
      <c r="CW69" s="19">
        <f>'[23]EDE''s'!CW71</f>
        <v>41.08358029099648</v>
      </c>
      <c r="CX69" s="19">
        <f>'[23]EDE''s'!CX71</f>
        <v>41.728492574582972</v>
      </c>
      <c r="CY69" s="19">
        <f>'[23]EDE''s'!CY71</f>
        <v>43.21828144684477</v>
      </c>
      <c r="CZ69" s="19">
        <f>'[23]EDE''s'!CZ71</f>
        <v>43.521432836270584</v>
      </c>
      <c r="DA69" s="19">
        <f>'[23]EDE''s'!DA71</f>
        <v>42.178327861379678</v>
      </c>
      <c r="DB69" s="19">
        <f>'[23]EDE''s'!DB71</f>
        <v>40.833154059002837</v>
      </c>
      <c r="DC69" s="19">
        <f>'[23]EDE''s'!DC71</f>
        <v>36.766310746424061</v>
      </c>
      <c r="DD69" s="19">
        <f>'[23]EDE''s'!DD71</f>
        <v>37.920476527286887</v>
      </c>
      <c r="DE69" s="19">
        <f>'[23]EDE''s'!DE71</f>
        <v>35.62886624420436</v>
      </c>
      <c r="DF69" s="19">
        <f>'[23]EDE''s'!DF71</f>
        <v>36.157918460517962</v>
      </c>
      <c r="DG69" s="19">
        <f>'[23]EDE''s'!DG71</f>
        <v>38.345978240905374</v>
      </c>
      <c r="DH69" s="19">
        <f>'[23]EDE''s'!DH71</f>
        <v>38.079039474327253</v>
      </c>
      <c r="DI69" s="19">
        <f>'[23]EDE''s'!DI71</f>
        <v>42.769697275032136</v>
      </c>
      <c r="DJ69" s="19">
        <f>'[23]EDE''s'!DJ71</f>
        <v>43.381153720578254</v>
      </c>
      <c r="DK69" s="19">
        <f>'[23]EDE''s'!DK71</f>
        <v>45.546697163391165</v>
      </c>
      <c r="DL69" s="19">
        <f>'[23]EDE''s'!DL71</f>
        <v>45.597372237377463</v>
      </c>
      <c r="DM69" s="19">
        <f>'[23]EDE''s'!DM71</f>
        <v>42.105151860312596</v>
      </c>
      <c r="DN69" s="19">
        <f>'[23]EDE''s'!DN71</f>
        <v>43.134924091619801</v>
      </c>
      <c r="DO69" s="19">
        <f>'[23]EDE''s'!DO71</f>
        <v>39.565211773255257</v>
      </c>
      <c r="DP69" s="19">
        <f>'[23]EDE''s'!DP71</f>
        <v>39.418074028752649</v>
      </c>
      <c r="DQ69" s="19">
        <f>'[23]EDE''s'!DQ71</f>
        <v>37.778650365808979</v>
      </c>
      <c r="DR69" s="19">
        <f>'[23]EDE''s'!DR71</f>
        <v>35.133210446272891</v>
      </c>
      <c r="DS69" s="19">
        <f>'[23]EDE''s'!DS71</f>
        <v>38.532788792191091</v>
      </c>
      <c r="DT69" s="19">
        <f>'[23]EDE''s'!DT71</f>
        <v>42.890684526296468</v>
      </c>
      <c r="DU69" s="19">
        <f>'[23]EDE''s'!DU71</f>
        <v>43.885347755506736</v>
      </c>
      <c r="DV69" s="19">
        <f>'[23]EDE''s'!DV71</f>
        <v>45.124246905780502</v>
      </c>
      <c r="DW69" s="19">
        <f>'[23]EDE''s'!DW71</f>
        <v>47.596988215218445</v>
      </c>
      <c r="DX69" s="19">
        <f>'[23]EDE''s'!DX71</f>
        <v>46.892616009797692</v>
      </c>
      <c r="DY69" s="19">
        <f>'[23]EDE''s'!DY71</f>
        <v>44.47815773757938</v>
      </c>
      <c r="DZ69" s="19">
        <f>'[23]EDE''s'!DZ71</f>
        <v>44.322193570695603</v>
      </c>
      <c r="EA69" s="19">
        <f>'[23]EDE''s'!EA71</f>
        <v>42.745188889478598</v>
      </c>
      <c r="EB69" s="19">
        <f>'[23]EDE''s'!EB71</f>
        <v>41.220562792685847</v>
      </c>
      <c r="EC69" s="19">
        <f>'[23]EDE''s'!EC71</f>
        <v>40.04467710227167</v>
      </c>
      <c r="ED69" s="19">
        <f>'[23]EDE''s'!ED71</f>
        <v>38.321325423212784</v>
      </c>
      <c r="EE69" s="19">
        <f>'[23]EDE''s'!EE71</f>
        <v>42.49379062835208</v>
      </c>
      <c r="EF69" s="19">
        <f>'[23]EDE''s'!EF71</f>
        <v>43.205815490465781</v>
      </c>
      <c r="EG69" s="19">
        <f>'[23]EDE''s'!EG71</f>
        <v>46.226700923379077</v>
      </c>
      <c r="EH69" s="19">
        <f>'[23]EDE''s'!EH71</f>
        <v>47.393044676607012</v>
      </c>
      <c r="EI69" s="19">
        <f>'[23]EDE''s'!EI71</f>
        <v>49.774303093683187</v>
      </c>
      <c r="EJ69" s="19">
        <f>'[23]EDE''s'!EJ71</f>
        <v>50.064888451170667</v>
      </c>
      <c r="EK69" s="19">
        <f>'[23]EDE''s'!EK71</f>
        <v>45.164814907332541</v>
      </c>
      <c r="EL69" s="19">
        <f>'[23]EDE''s'!EL71</f>
        <v>46.449549622751448</v>
      </c>
      <c r="EM69" s="19">
        <f>'[23]EDE''s'!EM71</f>
        <v>41.996799287110974</v>
      </c>
      <c r="EN69" s="19">
        <f>'[23]EDE''s'!EN71</f>
        <v>40.84473751314632</v>
      </c>
      <c r="EO69" s="19">
        <f>'[23]EDE''s'!EO71</f>
        <v>38.888316310424642</v>
      </c>
      <c r="EP69" s="19">
        <f>'[23]EDE''s'!EP71</f>
        <v>38.669635644209812</v>
      </c>
      <c r="EQ69" s="19">
        <f>'[23]EDE''s'!EQ71</f>
        <v>38.786004826782765</v>
      </c>
      <c r="ER69" s="19">
        <f>'[23]EDE''s'!ER71</f>
        <v>37.426347506491879</v>
      </c>
      <c r="ES69" s="19">
        <f>'[23]EDE''s'!ES71</f>
        <v>39.863433865018393</v>
      </c>
      <c r="ET69" s="19">
        <f>'[23]EDE''s'!ET71</f>
        <v>42.324039783757804</v>
      </c>
      <c r="EU69" s="19">
        <f>'[23]EDE''s'!EU71</f>
        <v>43.08922152091629</v>
      </c>
      <c r="EV69" s="19">
        <f>'[23]EDE''s'!EV71</f>
        <v>43.803017529106619</v>
      </c>
      <c r="EW69" s="19">
        <f>'[23]EDE''s'!EW71</f>
        <v>42.074405596253904</v>
      </c>
      <c r="EX69" s="19">
        <f>'[23]EDE''s'!EX71</f>
        <v>42.372903448239484</v>
      </c>
      <c r="EY69" s="19">
        <f>'[23]EDE''s'!EY71</f>
        <v>37.00757452150156</v>
      </c>
      <c r="EZ69" s="19">
        <f>'[23]EDE''s'!EZ71</f>
        <v>36.903453555965214</v>
      </c>
      <c r="FA69" s="19">
        <f>'[23]EDE''s'!FA71</f>
        <v>37.310025930358904</v>
      </c>
      <c r="FB69" s="19">
        <f>'[23]EDE''s'!FB71</f>
        <v>37.382479169336058</v>
      </c>
      <c r="FC69" s="19">
        <f>'[23]EDE''s'!FC71</f>
        <v>40.022460039247605</v>
      </c>
      <c r="FD69" s="19">
        <f>'[23]EDE''s'!FD71</f>
        <v>42.261412636744168</v>
      </c>
      <c r="FE69" s="19">
        <f>'[23]EDE''s'!FE71</f>
        <v>44.802247307897453</v>
      </c>
      <c r="FF69" s="19">
        <f>'[23]EDE''s'!FF71</f>
        <v>44.632527951295536</v>
      </c>
      <c r="FG69" s="19">
        <f>'[23]EDE''s'!FG71</f>
        <v>48.559611961847736</v>
      </c>
      <c r="FH69" s="19">
        <f>'[23]EDE''s'!FH71</f>
        <v>51.744986282389249</v>
      </c>
      <c r="FI69" s="19">
        <f>'[23]EDE''s'!FI71</f>
        <v>47.615517703045484</v>
      </c>
      <c r="FJ69" s="19">
        <f>'[23]EDE''s'!FJ71</f>
        <v>48.668007634107681</v>
      </c>
      <c r="FK69" s="19">
        <f>'[23]EDE''s'!FK71</f>
        <v>44.340752718750934</v>
      </c>
      <c r="FL69" s="19">
        <f>'[23]EDE''s'!FL71</f>
        <v>45.313492519773689</v>
      </c>
      <c r="FM69" s="19">
        <f>'[23]EDE''s'!FM71</f>
        <v>45.505503502900503</v>
      </c>
      <c r="FN69" s="19">
        <f>'[23]EDE''s'!FN71</f>
        <v>45.687644238185598</v>
      </c>
      <c r="FO69" s="19">
        <f>'[23]EDE''s'!FO71</f>
        <v>56.064509502748166</v>
      </c>
      <c r="FP69" s="19">
        <f>'[23]EDE''s'!FP71</f>
        <v>57.528864682628296</v>
      </c>
      <c r="FQ69" s="19">
        <f>'[23]EDE''s'!FQ71</f>
        <v>63.950694273269519</v>
      </c>
      <c r="FR69" s="19">
        <f>'[23]EDE''s'!FR71</f>
        <v>70.85897536316169</v>
      </c>
      <c r="FS69" s="19">
        <f>'[23]EDE''s'!FS71</f>
        <v>65.59078033508311</v>
      </c>
      <c r="FT69" s="19">
        <f>'[23]EDE''s'!FT71</f>
        <v>69.39672607074597</v>
      </c>
      <c r="FU69" s="19">
        <f>'[23]EDE''s'!FU71</f>
        <v>64.820241025714012</v>
      </c>
      <c r="FV69" s="19">
        <f>'[23]EDE''s'!FV71</f>
        <v>64.217114177613709</v>
      </c>
      <c r="FW69" s="37"/>
      <c r="FX69" s="19">
        <f>'[23]EDE''s'!GW71</f>
        <v>374.32060523735089</v>
      </c>
      <c r="FY69" s="19">
        <f>'[23]EDE''s'!GX71</f>
        <v>408.98207337575576</v>
      </c>
      <c r="FZ69" s="19">
        <f>'[23]EDE''s'!GY71</f>
        <v>454.82867892196498</v>
      </c>
      <c r="GA69" s="19">
        <f>'[23]EDE''s'!GZ71</f>
        <v>438.66075438272611</v>
      </c>
      <c r="GB69" s="19">
        <f>'[23]EDE''s'!HA71</f>
        <v>446.3674592508039</v>
      </c>
      <c r="GC69" s="19">
        <f>'[23]EDE''s'!HB71</f>
        <v>461.86155215845969</v>
      </c>
      <c r="GD69" s="19">
        <f>'[23]EDE''s'!HC71</f>
        <v>467.58460696348442</v>
      </c>
      <c r="GE69" s="19">
        <f>'[23]EDE''s'!HD71</f>
        <v>474.67586234098763</v>
      </c>
      <c r="GF69" s="19">
        <f>'[23]EDE''s'!HE71</f>
        <v>488.23248706880855</v>
      </c>
      <c r="GG69" s="19">
        <f>'[23]EDE''s'!HF71</f>
        <v>508.79814724337899</v>
      </c>
      <c r="GH69" s="19">
        <f>'[23]EDE''s'!HG71</f>
        <v>532.35627239902306</v>
      </c>
      <c r="GI69" s="19">
        <f>'[23]EDE''s'!HH71</f>
        <v>485.1496380658495</v>
      </c>
      <c r="GJ69" s="19">
        <f>'[23]EDE''s'!HI71</f>
        <v>524.24348289098612</v>
      </c>
      <c r="GK69" s="19">
        <f>'EDE''s'!C69</f>
        <v>648.93454569182427</v>
      </c>
      <c r="GL69" s="260"/>
      <c r="GM69" s="260"/>
      <c r="GN69" s="260"/>
      <c r="GO69" s="260"/>
      <c r="GP69" s="260"/>
      <c r="GQ69" s="260"/>
      <c r="GR69" s="260"/>
      <c r="GS69" s="260"/>
    </row>
    <row r="70" spans="1:201" ht="13.8">
      <c r="A70" s="9"/>
      <c r="B70" s="18" t="s">
        <v>19</v>
      </c>
      <c r="C70" s="19">
        <f>'[23]EDE''s'!C72</f>
        <v>713.68747554274557</v>
      </c>
      <c r="D70" s="19">
        <f>'[23]EDE''s'!D72</f>
        <v>571.688116603754</v>
      </c>
      <c r="E70" s="19">
        <f>'[23]EDE''s'!E72</f>
        <v>141.99935893899158</v>
      </c>
      <c r="F70" s="20">
        <f>'[23]EDE''s'!F72</f>
        <v>0.24838606018710296</v>
      </c>
      <c r="G70" s="22"/>
      <c r="H70" s="19">
        <f>'[23]EDE''s'!H72</f>
        <v>577.43193976529653</v>
      </c>
      <c r="I70" s="19">
        <f>'[23]EDE''s'!I72</f>
        <v>-5.7438231615425366</v>
      </c>
      <c r="J70" s="20">
        <f>'[23]EDE''s'!J72</f>
        <v>-9.9471864404957859E-3</v>
      </c>
      <c r="K70" s="36">
        <v>0</v>
      </c>
      <c r="L70" s="19">
        <f>'[23]EDE''s'!L72</f>
        <v>38.44748691291138</v>
      </c>
      <c r="M70" s="19">
        <f>'[23]EDE''s'!M72</f>
        <v>36.419711191943215</v>
      </c>
      <c r="N70" s="19">
        <f>'[23]EDE''s'!N72</f>
        <v>36.259297327079651</v>
      </c>
      <c r="O70" s="19">
        <f>'[23]EDE''s'!O72</f>
        <v>38.677168628062532</v>
      </c>
      <c r="P70" s="19">
        <f>'[23]EDE''s'!P72</f>
        <v>38.224061266190077</v>
      </c>
      <c r="Q70" s="19">
        <f>'[23]EDE''s'!Q72</f>
        <v>45.068865611210313</v>
      </c>
      <c r="R70" s="19">
        <f>'[23]EDE''s'!R72</f>
        <v>47.960829513509047</v>
      </c>
      <c r="S70" s="19">
        <f>'[23]EDE''s'!S72</f>
        <v>47.5193584104479</v>
      </c>
      <c r="T70" s="19">
        <f>'[23]EDE''s'!T72</f>
        <v>47.991088429159504</v>
      </c>
      <c r="U70" s="19">
        <f>'[23]EDE''s'!U72</f>
        <v>49.057111098822098</v>
      </c>
      <c r="V70" s="19">
        <f>'[23]EDE''s'!V72</f>
        <v>47.167705716341089</v>
      </c>
      <c r="W70" s="19">
        <f>'[23]EDE''s'!W72</f>
        <v>46.149666684178086</v>
      </c>
      <c r="X70" s="19">
        <f>'[23]EDE''s'!X72</f>
        <v>43.001028901866597</v>
      </c>
      <c r="Y70" s="19">
        <f>'[23]EDE''s'!Y72</f>
        <v>42.764850778513328</v>
      </c>
      <c r="Z70" s="19">
        <f>'[23]EDE''s'!Z72</f>
        <v>45.059047638872435</v>
      </c>
      <c r="AA70" s="19">
        <f>'[23]EDE''s'!AA72</f>
        <v>45.514160548044153</v>
      </c>
      <c r="AB70" s="19">
        <f>'[23]EDE''s'!AB72</f>
        <v>47.882583862106799</v>
      </c>
      <c r="AC70" s="19">
        <f>'[23]EDE''s'!AC72</f>
        <v>47.579049006921096</v>
      </c>
      <c r="AD70" s="19">
        <f>'[23]EDE''s'!AD72</f>
        <v>48.913452861288924</v>
      </c>
      <c r="AE70" s="19">
        <f>'[23]EDE''s'!AE72</f>
        <v>49.605686351451865</v>
      </c>
      <c r="AF70" s="19">
        <f>'[23]EDE''s'!AF72</f>
        <v>49.758367406689615</v>
      </c>
      <c r="AG70" s="19">
        <f>'[23]EDE''s'!AG72</f>
        <v>46.868071571090312</v>
      </c>
      <c r="AH70" s="19">
        <f>'[23]EDE''s'!AH72</f>
        <v>46.18589362059123</v>
      </c>
      <c r="AI70" s="19">
        <f>'[23]EDE''s'!AI72</f>
        <v>45.488147595013217</v>
      </c>
      <c r="AJ70" s="19">
        <f>'[23]EDE''s'!AJ72</f>
        <v>45.400440049117151</v>
      </c>
      <c r="AK70" s="19">
        <f>'[23]EDE''s'!AK72</f>
        <v>46.574475859802675</v>
      </c>
      <c r="AL70" s="19">
        <f>'[23]EDE''s'!AL72</f>
        <v>46.492812963173243</v>
      </c>
      <c r="AM70" s="19">
        <f>'[23]EDE''s'!AM72</f>
        <v>48.833513815690523</v>
      </c>
      <c r="AN70" s="19">
        <f>'[23]EDE''s'!AN72</f>
        <v>50.165978105488236</v>
      </c>
      <c r="AO70" s="19">
        <f>'[23]EDE''s'!AO72</f>
        <v>55.898625943569463</v>
      </c>
      <c r="AP70" s="19">
        <f>'[23]EDE''s'!AP72</f>
        <v>56.746613306796569</v>
      </c>
      <c r="AQ70" s="19">
        <f>'[23]EDE''s'!AQ72</f>
        <v>56.763446968687738</v>
      </c>
      <c r="AR70" s="19">
        <f>'[23]EDE''s'!AR72</f>
        <v>57.6951475525793</v>
      </c>
      <c r="AS70" s="19">
        <f>'[23]EDE''s'!AS72</f>
        <v>59.100288538351883</v>
      </c>
      <c r="AT70" s="19">
        <f>'[23]EDE''s'!AT72</f>
        <v>55.602327475106769</v>
      </c>
      <c r="AU70" s="19">
        <f>'[23]EDE''s'!AU72</f>
        <v>53.272738873082687</v>
      </c>
      <c r="AV70" s="19">
        <f>'[23]EDE''s'!AV72</f>
        <v>51.011642076370869</v>
      </c>
      <c r="AW70" s="19">
        <f>'[23]EDE''s'!AW72</f>
        <v>47.544690380155672</v>
      </c>
      <c r="AX70" s="19">
        <f>'[23]EDE''s'!AX72</f>
        <v>50.166613071622784</v>
      </c>
      <c r="AY70" s="19">
        <f>'[23]EDE''s'!AY72</f>
        <v>50.100466948961859</v>
      </c>
      <c r="AZ70" s="19">
        <f>'[23]EDE''s'!AZ72</f>
        <v>53.194919182129389</v>
      </c>
      <c r="BA70" s="19">
        <f>'[23]EDE''s'!BA72</f>
        <v>56.823819535422167</v>
      </c>
      <c r="BB70" s="19">
        <f>'[23]EDE''s'!BB72</f>
        <v>58.936628285573548</v>
      </c>
      <c r="BC70" s="19">
        <f>'[23]EDE''s'!BC72</f>
        <v>59.410730245415351</v>
      </c>
      <c r="BD70" s="19">
        <f>'[23]EDE''s'!BD72</f>
        <v>57.634444105692651</v>
      </c>
      <c r="BE70" s="19">
        <f>'[23]EDE''s'!BE72</f>
        <v>56.233623689436854</v>
      </c>
      <c r="BF70" s="19">
        <f>'[23]EDE''s'!BF72</f>
        <v>55.855390438152597</v>
      </c>
      <c r="BG70" s="19">
        <f>'[23]EDE''s'!BG72</f>
        <v>53.023940579879188</v>
      </c>
      <c r="BH70" s="19">
        <f>'[23]EDE''s'!BH72</f>
        <v>47.327127053076026</v>
      </c>
      <c r="BI70" s="19">
        <f>'[23]EDE''s'!BI72</f>
        <v>46.512032598525181</v>
      </c>
      <c r="BJ70" s="19">
        <f>'[23]EDE''s'!BJ72</f>
        <v>49.211983823336141</v>
      </c>
      <c r="BK70" s="19">
        <f>'[23]EDE''s'!BK72</f>
        <v>51.1648005354144</v>
      </c>
      <c r="BL70" s="19">
        <f>'[23]EDE''s'!BL72</f>
        <v>53.690242094630364</v>
      </c>
      <c r="BM70" s="19">
        <f>'[23]EDE''s'!BM72</f>
        <v>53.983122053375403</v>
      </c>
      <c r="BN70" s="19">
        <f>'[23]EDE''s'!BN72</f>
        <v>55.027898834366745</v>
      </c>
      <c r="BO70" s="19">
        <f>'[23]EDE''s'!BO72</f>
        <v>56.644526019969831</v>
      </c>
      <c r="BP70" s="19">
        <f>'[23]EDE''s'!BP72</f>
        <v>54.534476589237975</v>
      </c>
      <c r="BQ70" s="19">
        <f>'[23]EDE''s'!BQ72</f>
        <v>57.498518296001677</v>
      </c>
      <c r="BR70" s="19">
        <f>'[23]EDE''s'!BR72</f>
        <v>55.350730705504475</v>
      </c>
      <c r="BS70" s="19">
        <f>'[23]EDE''s'!BS72</f>
        <v>52.616876240058495</v>
      </c>
      <c r="BT70" s="19">
        <f>'[23]EDE''s'!BT72</f>
        <v>49.500926201092859</v>
      </c>
      <c r="BU70" s="19">
        <f>'[23]EDE''s'!BU72</f>
        <v>39.893107880190037</v>
      </c>
      <c r="BV70" s="19">
        <f>'[23]EDE''s'!BV72</f>
        <v>48.296089738979916</v>
      </c>
      <c r="BW70" s="19">
        <f>'[23]EDE''s'!BW72</f>
        <v>52.78901343869498</v>
      </c>
      <c r="BX70" s="19">
        <f>'[23]EDE''s'!BX72</f>
        <v>51.726085537500772</v>
      </c>
      <c r="BY70" s="19">
        <f>'[23]EDE''s'!BY72</f>
        <v>55.267244389631443</v>
      </c>
      <c r="BZ70" s="19">
        <f>'[23]EDE''s'!BZ72</f>
        <v>56.760994796086756</v>
      </c>
      <c r="CA70" s="19">
        <f>'[23]EDE''s'!CA72</f>
        <v>57.304156012164725</v>
      </c>
      <c r="CB70" s="19">
        <f>'[23]EDE''s'!CB72</f>
        <v>53.754502287359443</v>
      </c>
      <c r="CC70" s="19">
        <f>'[23]EDE''s'!CC72</f>
        <v>55.20218643430556</v>
      </c>
      <c r="CD70" s="19">
        <f>'[23]EDE''s'!CD72</f>
        <v>54.974469428550712</v>
      </c>
      <c r="CE70" s="19">
        <f>'[23]EDE''s'!CE72</f>
        <v>50.78187587641046</v>
      </c>
      <c r="CF70" s="19">
        <f>'[23]EDE''s'!CF72</f>
        <v>47.157949093222875</v>
      </c>
      <c r="CG70" s="19">
        <f>'[23]EDE''s'!CG72</f>
        <v>46.353292634414501</v>
      </c>
      <c r="CH70" s="19">
        <f>'[23]EDE''s'!CH72</f>
        <v>46.669632423959456</v>
      </c>
      <c r="CI70" s="19">
        <f>'[23]EDE''s'!CI72</f>
        <v>48.657724688713024</v>
      </c>
      <c r="CJ70" s="19">
        <f>'[23]EDE''s'!CJ72</f>
        <v>51.294330746430013</v>
      </c>
      <c r="CK70" s="19">
        <f>'[23]EDE''s'!CK72</f>
        <v>52.256557262066693</v>
      </c>
      <c r="CL70" s="19">
        <f>'[23]EDE''s'!CL72</f>
        <v>54.895447803730569</v>
      </c>
      <c r="CM70" s="19">
        <f>'[23]EDE''s'!CM72</f>
        <v>56.137342477842772</v>
      </c>
      <c r="CN70" s="19">
        <f>'[23]EDE''s'!CN72</f>
        <v>55.459263500205665</v>
      </c>
      <c r="CO70" s="19">
        <f>'[23]EDE''s'!CO72</f>
        <v>55.429963770599926</v>
      </c>
      <c r="CP70" s="19">
        <f>'[23]EDE''s'!CP72</f>
        <v>53.517984731463457</v>
      </c>
      <c r="CQ70" s="19">
        <f>'[23]EDE''s'!CQ72</f>
        <v>49.342843019304702</v>
      </c>
      <c r="CR70" s="19">
        <f>'[23]EDE''s'!CR72</f>
        <v>47.412911753267544</v>
      </c>
      <c r="CS70" s="19">
        <f>'[23]EDE''s'!CS72</f>
        <v>47.223173909081794</v>
      </c>
      <c r="CT70" s="19">
        <f>'[23]EDE''s'!CT72</f>
        <v>47.279691888564365</v>
      </c>
      <c r="CU70" s="19">
        <f>'[23]EDE''s'!CU72</f>
        <v>49.754392903704158</v>
      </c>
      <c r="CV70" s="19">
        <f>'[23]EDE''s'!CV72</f>
        <v>50.436546966732713</v>
      </c>
      <c r="CW70" s="19">
        <f>'[23]EDE''s'!CW72</f>
        <v>54.32376891621562</v>
      </c>
      <c r="CX70" s="19">
        <f>'[23]EDE''s'!CX72</f>
        <v>55.363780281337959</v>
      </c>
      <c r="CY70" s="19">
        <f>'[23]EDE''s'!CY72</f>
        <v>56.541881505495994</v>
      </c>
      <c r="CZ70" s="19">
        <f>'[23]EDE''s'!CZ72</f>
        <v>55.909969400492862</v>
      </c>
      <c r="DA70" s="19">
        <f>'[23]EDE''s'!DA72</f>
        <v>52.534889962120786</v>
      </c>
      <c r="DB70" s="19">
        <f>'[23]EDE''s'!DB72</f>
        <v>54.787931240864332</v>
      </c>
      <c r="DC70" s="19">
        <f>'[23]EDE''s'!DC72</f>
        <v>49.222624567586863</v>
      </c>
      <c r="DD70" s="19">
        <f>'[23]EDE''s'!DD72</f>
        <v>49.098173760441902</v>
      </c>
      <c r="DE70" s="19">
        <f>'[23]EDE''s'!DE72</f>
        <v>48.51802470564509</v>
      </c>
      <c r="DF70" s="19">
        <f>'[23]EDE''s'!DF72</f>
        <v>49.916456439730744</v>
      </c>
      <c r="DG70" s="19">
        <f>'[23]EDE''s'!DG72</f>
        <v>50.607300917093497</v>
      </c>
      <c r="DH70" s="19">
        <f>'[23]EDE''s'!DH72</f>
        <v>50.346269271208733</v>
      </c>
      <c r="DI70" s="19">
        <f>'[23]EDE''s'!DI72</f>
        <v>55.430141759113674</v>
      </c>
      <c r="DJ70" s="19">
        <f>'[23]EDE''s'!DJ72</f>
        <v>56.887997326110863</v>
      </c>
      <c r="DK70" s="19">
        <f>'[23]EDE''s'!DK72</f>
        <v>58.43876259760696</v>
      </c>
      <c r="DL70" s="19">
        <f>'[23]EDE''s'!DL72</f>
        <v>58.433247757362629</v>
      </c>
      <c r="DM70" s="19">
        <f>'[23]EDE''s'!DM72</f>
        <v>58.702625874007289</v>
      </c>
      <c r="DN70" s="19">
        <f>'[23]EDE''s'!DN72</f>
        <v>56.192501671616505</v>
      </c>
      <c r="DO70" s="19">
        <f>'[23]EDE''s'!DO72</f>
        <v>54.482042370080357</v>
      </c>
      <c r="DP70" s="19">
        <f>'[23]EDE''s'!DP72</f>
        <v>49.954499440781049</v>
      </c>
      <c r="DQ70" s="19">
        <f>'[23]EDE''s'!DQ72</f>
        <v>47.890939010825775</v>
      </c>
      <c r="DR70" s="19">
        <f>'[23]EDE''s'!DR72</f>
        <v>45.288853131957261</v>
      </c>
      <c r="DS70" s="19">
        <f>'[23]EDE''s'!DS72</f>
        <v>52.767039805227633</v>
      </c>
      <c r="DT70" s="19">
        <f>'[23]EDE''s'!DT72</f>
        <v>54.268004385265357</v>
      </c>
      <c r="DU70" s="19">
        <f>'[23]EDE''s'!DU72</f>
        <v>58.05257375207681</v>
      </c>
      <c r="DV70" s="19">
        <f>'[23]EDE''s'!DV72</f>
        <v>59.264936410865502</v>
      </c>
      <c r="DW70" s="19">
        <f>'[23]EDE''s'!DW72</f>
        <v>60.544686497639063</v>
      </c>
      <c r="DX70" s="19">
        <f>'[23]EDE''s'!DX72</f>
        <v>58.497098501027601</v>
      </c>
      <c r="DY70" s="19">
        <f>'[23]EDE''s'!DY72</f>
        <v>56.469489591612074</v>
      </c>
      <c r="DZ70" s="19">
        <f>'[23]EDE''s'!DZ72</f>
        <v>57.417795321266468</v>
      </c>
      <c r="EA70" s="19">
        <f>'[23]EDE''s'!EA72</f>
        <v>55.845918626568285</v>
      </c>
      <c r="EB70" s="19">
        <f>'[23]EDE''s'!EB72</f>
        <v>53.159462901256504</v>
      </c>
      <c r="EC70" s="19">
        <f>'[23]EDE''s'!EC72</f>
        <v>51.921654841878329</v>
      </c>
      <c r="ED70" s="19">
        <f>'[23]EDE''s'!ED72</f>
        <v>52.288563691653572</v>
      </c>
      <c r="EE70" s="19">
        <f>'[23]EDE''s'!EE72</f>
        <v>55.233155617141506</v>
      </c>
      <c r="EF70" s="19">
        <f>'[23]EDE''s'!EF72</f>
        <v>55.614176653673134</v>
      </c>
      <c r="EG70" s="19">
        <f>'[23]EDE''s'!EG72</f>
        <v>60.079545814614214</v>
      </c>
      <c r="EH70" s="19">
        <f>'[23]EDE''s'!EH72</f>
        <v>62.438886958699008</v>
      </c>
      <c r="EI70" s="19">
        <f>'[23]EDE''s'!EI72</f>
        <v>63.641270953735678</v>
      </c>
      <c r="EJ70" s="19">
        <f>'[23]EDE''s'!EJ72</f>
        <v>61.999120750798212</v>
      </c>
      <c r="EK70" s="19">
        <f>'[23]EDE''s'!EK72</f>
        <v>60.199636713391627</v>
      </c>
      <c r="EL70" s="19">
        <f>'[23]EDE''s'!EL72</f>
        <v>59.386752726450474</v>
      </c>
      <c r="EM70" s="19">
        <f>'[23]EDE''s'!EM72</f>
        <v>56.649154212231174</v>
      </c>
      <c r="EN70" s="19">
        <f>'[23]EDE''s'!EN72</f>
        <v>53.142347089548146</v>
      </c>
      <c r="EO70" s="19">
        <f>'[23]EDE''s'!EO72</f>
        <v>50.776602814866571</v>
      </c>
      <c r="EP70" s="19">
        <f>'[23]EDE''s'!EP72</f>
        <v>51.709730242338452</v>
      </c>
      <c r="EQ70" s="19">
        <f>'[23]EDE''s'!EQ72</f>
        <v>47.452001983140725</v>
      </c>
      <c r="ER70" s="19">
        <f>'[23]EDE''s'!ER72</f>
        <v>49.144762543824349</v>
      </c>
      <c r="ES70" s="19">
        <f>'[23]EDE''s'!ES72</f>
        <v>51.98929752275415</v>
      </c>
      <c r="ET70" s="19">
        <f>'[23]EDE''s'!ET72</f>
        <v>61.440739416096122</v>
      </c>
      <c r="EU70" s="19">
        <f>'[23]EDE''s'!EU72</f>
        <v>54.616033695776601</v>
      </c>
      <c r="EV70" s="19">
        <f>'[23]EDE''s'!EV72</f>
        <v>52.66095220825958</v>
      </c>
      <c r="EW70" s="19">
        <f>'[23]EDE''s'!EW72</f>
        <v>53.686117993769493</v>
      </c>
      <c r="EX70" s="19">
        <f>'[23]EDE''s'!EX72</f>
        <v>50.813354254922352</v>
      </c>
      <c r="EY70" s="19">
        <f>'[23]EDE''s'!EY72</f>
        <v>47.139193631013441</v>
      </c>
      <c r="EZ70" s="19">
        <f>'[23]EDE''s'!EZ72</f>
        <v>45.517437834889783</v>
      </c>
      <c r="FA70" s="19">
        <f>'[23]EDE''s'!FA72</f>
        <v>45.987718015277949</v>
      </c>
      <c r="FB70" s="19">
        <f>'[23]EDE''s'!FB72</f>
        <v>47.192944192174991</v>
      </c>
      <c r="FC70" s="19">
        <f>'[23]EDE''s'!FC72</f>
        <v>47.987458393246499</v>
      </c>
      <c r="FD70" s="19">
        <f>'[23]EDE''s'!FD72</f>
        <v>50.946986529707402</v>
      </c>
      <c r="FE70" s="19">
        <f>'[23]EDE''s'!FE72</f>
        <v>53.411479007558754</v>
      </c>
      <c r="FF70" s="19">
        <f>'[23]EDE''s'!FF72</f>
        <v>52.484134184098082</v>
      </c>
      <c r="FG70" s="19">
        <f>'[23]EDE''s'!FG72</f>
        <v>55.072374648372083</v>
      </c>
      <c r="FH70" s="19">
        <f>'[23]EDE''s'!FH72</f>
        <v>56.83200409838085</v>
      </c>
      <c r="FI70" s="19">
        <f>'[23]EDE''s'!FI72</f>
        <v>58.763072743262278</v>
      </c>
      <c r="FJ70" s="19">
        <f>'[23]EDE''s'!FJ72</f>
        <v>57.492506956785448</v>
      </c>
      <c r="FK70" s="19">
        <f>'[23]EDE''s'!FK72</f>
        <v>55.317816286010668</v>
      </c>
      <c r="FL70" s="19">
        <f>'[23]EDE''s'!FL72</f>
        <v>53.569690035378571</v>
      </c>
      <c r="FM70" s="19">
        <f>'[23]EDE''s'!FM72</f>
        <v>53.196368618328002</v>
      </c>
      <c r="FN70" s="19">
        <f>'[23]EDE''s'!FN72</f>
        <v>53.36565723896075</v>
      </c>
      <c r="FO70" s="19">
        <f>'[23]EDE''s'!FO72</f>
        <v>61.443725681646534</v>
      </c>
      <c r="FP70" s="19">
        <f>'[23]EDE''s'!FP72</f>
        <v>59.973227876550936</v>
      </c>
      <c r="FQ70" s="19">
        <f>'[23]EDE''s'!FQ72</f>
        <v>71.335533672565845</v>
      </c>
      <c r="FR70" s="19">
        <f>'[23]EDE''s'!FR72</f>
        <v>74.445635524387313</v>
      </c>
      <c r="FS70" s="19">
        <f>'[23]EDE''s'!FS72</f>
        <v>71.439582454010747</v>
      </c>
      <c r="FT70" s="19">
        <f>'[23]EDE''s'!FT72</f>
        <v>74.326240048538679</v>
      </c>
      <c r="FU70" s="19">
        <f>'[23]EDE''s'!FU72</f>
        <v>70.737360108338308</v>
      </c>
      <c r="FV70" s="19">
        <f>'[23]EDE''s'!FV72</f>
        <v>69.854454284039875</v>
      </c>
      <c r="FW70" s="37"/>
      <c r="FX70" s="19">
        <f>'[23]EDE''s'!GW72</f>
        <v>518.94235078985491</v>
      </c>
      <c r="FY70" s="19">
        <f>'[23]EDE''s'!GX72</f>
        <v>558.62034014244955</v>
      </c>
      <c r="FZ70" s="19">
        <f>'[23]EDE''s'!GY72</f>
        <v>632.54640945144615</v>
      </c>
      <c r="GA70" s="19">
        <f>'[23]EDE''s'!GZ72</f>
        <v>649.93690853881287</v>
      </c>
      <c r="GB70" s="19">
        <f>'[23]EDE''s'!HA72</f>
        <v>633.56233484349661</v>
      </c>
      <c r="GC70" s="19">
        <f>'[23]EDE''s'!HB72</f>
        <v>626.25065202096778</v>
      </c>
      <c r="GD70" s="19">
        <f>'[23]EDE''s'!HC72</f>
        <v>617.1723321519537</v>
      </c>
      <c r="GE70" s="19">
        <f>'[23]EDE''s'!HD72</f>
        <v>620.79156329546493</v>
      </c>
      <c r="GF70" s="19">
        <f>'[23]EDE''s'!HE72</f>
        <v>647.05354445001819</v>
      </c>
      <c r="GG70" s="19">
        <f>'[23]EDE''s'!HF72</f>
        <v>656.26183447511289</v>
      </c>
      <c r="GH70" s="19">
        <f>'[23]EDE''s'!HG72</f>
        <v>692.6113818355235</v>
      </c>
      <c r="GI70" s="19">
        <f>'[23]EDE''s'!HH72</f>
        <v>624.57113339630996</v>
      </c>
      <c r="GJ70" s="19">
        <f>'[23]EDE''s'!HI72</f>
        <v>627.00593288976461</v>
      </c>
      <c r="GK70" s="19">
        <f>'EDE''s'!C70</f>
        <v>713.68747554274557</v>
      </c>
      <c r="GL70" s="260"/>
      <c r="GM70" s="260"/>
      <c r="GN70" s="260"/>
      <c r="GO70" s="260"/>
      <c r="GP70" s="260"/>
      <c r="GQ70" s="260"/>
      <c r="GR70" s="260"/>
      <c r="GS70" s="260"/>
    </row>
    <row r="71" spans="1:201" ht="13.8">
      <c r="A71" s="9"/>
      <c r="B71" s="18" t="s">
        <v>20</v>
      </c>
      <c r="C71" s="19">
        <f>'[23]EDE''s'!C73</f>
        <v>508.17486313079593</v>
      </c>
      <c r="D71" s="19">
        <f>'[23]EDE''s'!D73</f>
        <v>379.62884533203999</v>
      </c>
      <c r="E71" s="19">
        <f>'[23]EDE''s'!E73</f>
        <v>128.54601779875594</v>
      </c>
      <c r="F71" s="20">
        <f>'[23]EDE''s'!F73</f>
        <v>0.33860972204660572</v>
      </c>
      <c r="G71" s="22"/>
      <c r="H71" s="19">
        <f>'[23]EDE''s'!H73</f>
        <v>352.9869632060408</v>
      </c>
      <c r="I71" s="19">
        <f>'[23]EDE''s'!I73</f>
        <v>26.641882125999189</v>
      </c>
      <c r="J71" s="20">
        <f>'[23]EDE''s'!J73</f>
        <v>7.5475541317507944E-2</v>
      </c>
      <c r="K71" s="36">
        <v>0</v>
      </c>
      <c r="L71" s="19">
        <f>'[23]EDE''s'!L73</f>
        <v>21.572140256813874</v>
      </c>
      <c r="M71" s="19">
        <f>'[23]EDE''s'!M73</f>
        <v>22.347315666813437</v>
      </c>
      <c r="N71" s="19">
        <f>'[23]EDE''s'!N73</f>
        <v>20.95206531132796</v>
      </c>
      <c r="O71" s="19">
        <f>'[23]EDE''s'!O73</f>
        <v>21.889337733950075</v>
      </c>
      <c r="P71" s="19">
        <f>'[23]EDE''s'!P73</f>
        <v>21.397878488119446</v>
      </c>
      <c r="Q71" s="19">
        <f>'[23]EDE''s'!Q73</f>
        <v>24.998649749386971</v>
      </c>
      <c r="R71" s="19">
        <f>'[23]EDE''s'!R73</f>
        <v>27.883225464153664</v>
      </c>
      <c r="S71" s="19">
        <f>'[23]EDE''s'!S73</f>
        <v>28.857078500826276</v>
      </c>
      <c r="T71" s="19">
        <f>'[23]EDE''s'!T73</f>
        <v>28.400888354801825</v>
      </c>
      <c r="U71" s="19">
        <f>'[23]EDE''s'!U73</f>
        <v>28.442335081949896</v>
      </c>
      <c r="V71" s="19">
        <f>'[23]EDE''s'!V73</f>
        <v>27.470443390769741</v>
      </c>
      <c r="W71" s="19">
        <f>'[23]EDE''s'!W73</f>
        <v>28.466029233043418</v>
      </c>
      <c r="X71" s="19">
        <f>'[23]EDE''s'!X73</f>
        <v>28.476958908279844</v>
      </c>
      <c r="Y71" s="19">
        <f>'[23]EDE''s'!Y73</f>
        <v>26.823668020948865</v>
      </c>
      <c r="Z71" s="19">
        <f>'[23]EDE''s'!Z73</f>
        <v>29.238589565505002</v>
      </c>
      <c r="AA71" s="19">
        <f>'[23]EDE''s'!AA73</f>
        <v>30.925083566336006</v>
      </c>
      <c r="AB71" s="19">
        <f>'[23]EDE''s'!AB73</f>
        <v>32.265141212542744</v>
      </c>
      <c r="AC71" s="19">
        <f>'[23]EDE''s'!AC73</f>
        <v>31.898312903777828</v>
      </c>
      <c r="AD71" s="19">
        <f>'[23]EDE''s'!AD73</f>
        <v>32.722905928718674</v>
      </c>
      <c r="AE71" s="19">
        <f>'[23]EDE''s'!AE73</f>
        <v>32.992281399532061</v>
      </c>
      <c r="AF71" s="19">
        <f>'[23]EDE''s'!AF73</f>
        <v>33.806406143315193</v>
      </c>
      <c r="AG71" s="19">
        <f>'[23]EDE''s'!AG73</f>
        <v>31.543147730540419</v>
      </c>
      <c r="AH71" s="19">
        <f>'[23]EDE''s'!AH73</f>
        <v>31.489123889614049</v>
      </c>
      <c r="AI71" s="19">
        <f>'[23]EDE''s'!AI73</f>
        <v>32.482587459511251</v>
      </c>
      <c r="AJ71" s="19">
        <f>'[23]EDE''s'!AJ73</f>
        <v>32.246138896302639</v>
      </c>
      <c r="AK71" s="19">
        <f>'[23]EDE''s'!AK73</f>
        <v>32.642187043176264</v>
      </c>
      <c r="AL71" s="19">
        <f>'[23]EDE''s'!AL73</f>
        <v>33.471992679545245</v>
      </c>
      <c r="AM71" s="19">
        <f>'[23]EDE''s'!AM73</f>
        <v>34.41173493321795</v>
      </c>
      <c r="AN71" s="19">
        <f>'[23]EDE''s'!AN73</f>
        <v>34.722802718182741</v>
      </c>
      <c r="AO71" s="19">
        <f>'[23]EDE''s'!AO73</f>
        <v>38.098127116407639</v>
      </c>
      <c r="AP71" s="19">
        <f>'[23]EDE''s'!AP73</f>
        <v>40.034800864588846</v>
      </c>
      <c r="AQ71" s="19">
        <f>'[23]EDE''s'!AQ73</f>
        <v>40.212091842809187</v>
      </c>
      <c r="AR71" s="19">
        <f>'[23]EDE''s'!AR73</f>
        <v>40.226280453868618</v>
      </c>
      <c r="AS71" s="19">
        <f>'[23]EDE''s'!AS73</f>
        <v>39.801701359927215</v>
      </c>
      <c r="AT71" s="19">
        <f>'[23]EDE''s'!AT73</f>
        <v>38.588999439172277</v>
      </c>
      <c r="AU71" s="19">
        <f>'[23]EDE''s'!AU73</f>
        <v>37.238388780273112</v>
      </c>
      <c r="AV71" s="19">
        <f>'[23]EDE''s'!AV73</f>
        <v>33.791208307742863</v>
      </c>
      <c r="AW71" s="19">
        <f>'[23]EDE''s'!AW73</f>
        <v>33.655830528783952</v>
      </c>
      <c r="AX71" s="19">
        <f>'[23]EDE''s'!AX73</f>
        <v>34.702941539497189</v>
      </c>
      <c r="AY71" s="19">
        <f>'[23]EDE''s'!AY73</f>
        <v>36.255685206118031</v>
      </c>
      <c r="AZ71" s="19">
        <f>'[23]EDE''s'!AZ73</f>
        <v>37.276163997728553</v>
      </c>
      <c r="BA71" s="19">
        <f>'[23]EDE''s'!BA73</f>
        <v>40.763209348793715</v>
      </c>
      <c r="BB71" s="19">
        <f>'[23]EDE''s'!BB73</f>
        <v>40.932172760640306</v>
      </c>
      <c r="BC71" s="19">
        <f>'[23]EDE''s'!BC73</f>
        <v>40.906331014204227</v>
      </c>
      <c r="BD71" s="19">
        <f>'[23]EDE''s'!BD73</f>
        <v>39.569513381588315</v>
      </c>
      <c r="BE71" s="19">
        <f>'[23]EDE''s'!BE73</f>
        <v>40.771606037154442</v>
      </c>
      <c r="BF71" s="19">
        <f>'[23]EDE''s'!BF73</f>
        <v>38.826660226679678</v>
      </c>
      <c r="BG71" s="19">
        <f>'[23]EDE''s'!BG73</f>
        <v>37.045398133000447</v>
      </c>
      <c r="BH71" s="19">
        <f>'[23]EDE''s'!BH73</f>
        <v>35.576037703158434</v>
      </c>
      <c r="BI71" s="19">
        <f>'[23]EDE''s'!BI73</f>
        <v>35.741477818651987</v>
      </c>
      <c r="BJ71" s="19">
        <f>'[23]EDE''s'!BJ73</f>
        <v>36.078820477187982</v>
      </c>
      <c r="BK71" s="19">
        <f>'[23]EDE''s'!BK73</f>
        <v>37.700582590890434</v>
      </c>
      <c r="BL71" s="19">
        <f>'[23]EDE''s'!BL73</f>
        <v>39.434336215805416</v>
      </c>
      <c r="BM71" s="19">
        <f>'[23]EDE''s'!BM73</f>
        <v>39.482789914871404</v>
      </c>
      <c r="BN71" s="19">
        <f>'[23]EDE''s'!BN73</f>
        <v>39.869836042512148</v>
      </c>
      <c r="BO71" s="19">
        <f>'[23]EDE''s'!BO73</f>
        <v>41.3016797778034</v>
      </c>
      <c r="BP71" s="19">
        <f>'[23]EDE''s'!BP73</f>
        <v>40.843475769915216</v>
      </c>
      <c r="BQ71" s="19">
        <f>'[23]EDE''s'!BQ73</f>
        <v>41.764234855216792</v>
      </c>
      <c r="BR71" s="19">
        <f>'[23]EDE''s'!BR73</f>
        <v>39.363659787516227</v>
      </c>
      <c r="BS71" s="19">
        <f>'[23]EDE''s'!BS73</f>
        <v>37.41331631303337</v>
      </c>
      <c r="BT71" s="19">
        <f>'[23]EDE''s'!BT73</f>
        <v>35.299263974660882</v>
      </c>
      <c r="BU71" s="19">
        <f>'[23]EDE''s'!BU73</f>
        <v>36.351792514653205</v>
      </c>
      <c r="BV71" s="19">
        <f>'[23]EDE''s'!BV73</f>
        <v>35.646176219663133</v>
      </c>
      <c r="BW71" s="19">
        <f>'[23]EDE''s'!BW73</f>
        <v>40.269126627179197</v>
      </c>
      <c r="BX71" s="19">
        <f>'[23]EDE''s'!BX73</f>
        <v>39.25147388549901</v>
      </c>
      <c r="BY71" s="19">
        <f>'[23]EDE''s'!BY73</f>
        <v>41.389865852059856</v>
      </c>
      <c r="BZ71" s="19">
        <f>'[23]EDE''s'!BZ73</f>
        <v>42.684021146807005</v>
      </c>
      <c r="CA71" s="19">
        <f>'[23]EDE''s'!CA73</f>
        <v>42.452982843978184</v>
      </c>
      <c r="CB71" s="19">
        <f>'[23]EDE''s'!CB73</f>
        <v>40.818472563035243</v>
      </c>
      <c r="CC71" s="19">
        <f>'[23]EDE''s'!CC73</f>
        <v>41.322632260040749</v>
      </c>
      <c r="CD71" s="19">
        <f>'[23]EDE''s'!CD73</f>
        <v>41.080080460683966</v>
      </c>
      <c r="CE71" s="19">
        <f>'[23]EDE''s'!CE73</f>
        <v>38.002659228039278</v>
      </c>
      <c r="CF71" s="19">
        <f>'[23]EDE''s'!CF73</f>
        <v>37.750459435232329</v>
      </c>
      <c r="CG71" s="19">
        <f>'[23]EDE''s'!CG73</f>
        <v>38.584595869586018</v>
      </c>
      <c r="CH71" s="19">
        <f>'[23]EDE''s'!CH73</f>
        <v>36.425182517809063</v>
      </c>
      <c r="CI71" s="19">
        <f>'[23]EDE''s'!CI73</f>
        <v>40.12389485969338</v>
      </c>
      <c r="CJ71" s="19">
        <f>'[23]EDE''s'!CJ73</f>
        <v>41.999314942273045</v>
      </c>
      <c r="CK71" s="19">
        <f>'[23]EDE''s'!CK73</f>
        <v>42.497145144261687</v>
      </c>
      <c r="CL71" s="19">
        <f>'[23]EDE''s'!CL73</f>
        <v>43.135045016810722</v>
      </c>
      <c r="CM71" s="19">
        <f>'[23]EDE''s'!CM73</f>
        <v>45.014113745339792</v>
      </c>
      <c r="CN71" s="19">
        <f>'[23]EDE''s'!CN73</f>
        <v>43.320282682706804</v>
      </c>
      <c r="CO71" s="19">
        <f>'[23]EDE''s'!CO73</f>
        <v>44.085341117353664</v>
      </c>
      <c r="CP71" s="19">
        <f>'[23]EDE''s'!CP73</f>
        <v>42.074770558819154</v>
      </c>
      <c r="CQ71" s="19">
        <f>'[23]EDE''s'!CQ73</f>
        <v>40.313019567428157</v>
      </c>
      <c r="CR71" s="19">
        <f>'[23]EDE''s'!CR73</f>
        <v>39.481713269641382</v>
      </c>
      <c r="CS71" s="19">
        <f>'[23]EDE''s'!CS73</f>
        <v>37.442444334654581</v>
      </c>
      <c r="CT71" s="19">
        <f>'[23]EDE''s'!CT73</f>
        <v>38.21489711936848</v>
      </c>
      <c r="CU71" s="19">
        <f>'[23]EDE''s'!CU73</f>
        <v>39.902440481097393</v>
      </c>
      <c r="CV71" s="19">
        <f>'[23]EDE''s'!CV73</f>
        <v>41.184385098363855</v>
      </c>
      <c r="CW71" s="19">
        <f>'[23]EDE''s'!CW73</f>
        <v>40.981803109504028</v>
      </c>
      <c r="CX71" s="19">
        <f>'[23]EDE''s'!CX73</f>
        <v>40.493456273902304</v>
      </c>
      <c r="CY71" s="19">
        <f>'[23]EDE''s'!CY73</f>
        <v>41.251067350199207</v>
      </c>
      <c r="CZ71" s="19">
        <f>'[23]EDE''s'!CZ73</f>
        <v>40.419194198975184</v>
      </c>
      <c r="DA71" s="19">
        <f>'[23]EDE''s'!DA73</f>
        <v>39.413636537380661</v>
      </c>
      <c r="DB71" s="19">
        <f>'[23]EDE''s'!DB73</f>
        <v>38.073272952802455</v>
      </c>
      <c r="DC71" s="19">
        <f>'[23]EDE''s'!DC73</f>
        <v>36.003462460550907</v>
      </c>
      <c r="DD71" s="19">
        <f>'[23]EDE''s'!DD73</f>
        <v>35.090455001624498</v>
      </c>
      <c r="DE71" s="19">
        <f>'[23]EDE''s'!DE73</f>
        <v>34.043284522528801</v>
      </c>
      <c r="DF71" s="19">
        <f>'[23]EDE''s'!DF73</f>
        <v>34.818888300237546</v>
      </c>
      <c r="DG71" s="19">
        <f>'[23]EDE''s'!DG73</f>
        <v>37.757520557640682</v>
      </c>
      <c r="DH71" s="19">
        <f>'[23]EDE''s'!DH73</f>
        <v>38.410789946079483</v>
      </c>
      <c r="DI71" s="19">
        <f>'[23]EDE''s'!DI73</f>
        <v>42.011822364360476</v>
      </c>
      <c r="DJ71" s="19">
        <f>'[23]EDE''s'!DJ73</f>
        <v>40.511865949618723</v>
      </c>
      <c r="DK71" s="19">
        <f>'[23]EDE''s'!DK73</f>
        <v>41.674985197898515</v>
      </c>
      <c r="DL71" s="19">
        <f>'[23]EDE''s'!DL73</f>
        <v>41.040474815069373</v>
      </c>
      <c r="DM71" s="19">
        <f>'[23]EDE''s'!DM73</f>
        <v>38.045466302052617</v>
      </c>
      <c r="DN71" s="19">
        <f>'[23]EDE''s'!DN73</f>
        <v>41.561249047004104</v>
      </c>
      <c r="DO71" s="19">
        <f>'[23]EDE''s'!DO73</f>
        <v>38.480644344151642</v>
      </c>
      <c r="DP71" s="19">
        <f>'[23]EDE''s'!DP73</f>
        <v>36.765067294789645</v>
      </c>
      <c r="DQ71" s="19">
        <f>'[23]EDE''s'!DQ73</f>
        <v>36.128645604023212</v>
      </c>
      <c r="DR71" s="19">
        <f>'[23]EDE''s'!DR73</f>
        <v>36.92611936926501</v>
      </c>
      <c r="DS71" s="19">
        <f>'[23]EDE''s'!DS73</f>
        <v>39.190572890420754</v>
      </c>
      <c r="DT71" s="19">
        <f>'[23]EDE''s'!DT73</f>
        <v>42.276852140812686</v>
      </c>
      <c r="DU71" s="19">
        <f>'[23]EDE''s'!DU73</f>
        <v>41.704959810061901</v>
      </c>
      <c r="DV71" s="19">
        <f>'[23]EDE''s'!DV73</f>
        <v>43.309560435300817</v>
      </c>
      <c r="DW71" s="19">
        <f>'[23]EDE''s'!DW73</f>
        <v>44.221827421592835</v>
      </c>
      <c r="DX71" s="19">
        <f>'[23]EDE''s'!DX73</f>
        <v>41.279148277225595</v>
      </c>
      <c r="DY71" s="19">
        <f>'[23]EDE''s'!DY73</f>
        <v>41.647762245432894</v>
      </c>
      <c r="DZ71" s="19">
        <f>'[23]EDE''s'!DZ73</f>
        <v>43.042318070306642</v>
      </c>
      <c r="EA71" s="19">
        <f>'[23]EDE''s'!EA73</f>
        <v>34.017727241386162</v>
      </c>
      <c r="EB71" s="19">
        <f>'[23]EDE''s'!EB73</f>
        <v>41.454236802968083</v>
      </c>
      <c r="EC71" s="19">
        <f>'[23]EDE''s'!EC73</f>
        <v>42.445811213574281</v>
      </c>
      <c r="ED71" s="19">
        <f>'[23]EDE''s'!ED73</f>
        <v>42.258597753802697</v>
      </c>
      <c r="EE71" s="19">
        <f>'[23]EDE''s'!EE73</f>
        <v>36.997453626929683</v>
      </c>
      <c r="EF71" s="19">
        <f>'[23]EDE''s'!EF73</f>
        <v>39.592262434860679</v>
      </c>
      <c r="EG71" s="19">
        <f>'[23]EDE''s'!EG73</f>
        <v>42.081480278822035</v>
      </c>
      <c r="EH71" s="19">
        <f>'[23]EDE''s'!EH73</f>
        <v>42.637296974350612</v>
      </c>
      <c r="EI71" s="19">
        <f>'[23]EDE''s'!EI73</f>
        <v>42.019347237941524</v>
      </c>
      <c r="EJ71" s="19">
        <f>'[23]EDE''s'!EJ73</f>
        <v>43.649930909006457</v>
      </c>
      <c r="EK71" s="19">
        <f>'[23]EDE''s'!EK73</f>
        <v>38.119906347087884</v>
      </c>
      <c r="EL71" s="19">
        <f>'[23]EDE''s'!EL73</f>
        <v>37.422151740997997</v>
      </c>
      <c r="EM71" s="19">
        <f>'[23]EDE''s'!EM73</f>
        <v>35.204736129328559</v>
      </c>
      <c r="EN71" s="19">
        <f>'[23]EDE''s'!EN73</f>
        <v>33.897099078492005</v>
      </c>
      <c r="EO71" s="19">
        <f>'[23]EDE''s'!EO73</f>
        <v>32.003536355869009</v>
      </c>
      <c r="EP71" s="19">
        <f>'[23]EDE''s'!EP73</f>
        <v>33.392366002839658</v>
      </c>
      <c r="EQ71" s="19">
        <f>'[23]EDE''s'!EQ73</f>
        <v>30.694817446620878</v>
      </c>
      <c r="ER71" s="19">
        <f>'[23]EDE''s'!ER73</f>
        <v>29.655218908891975</v>
      </c>
      <c r="ES71" s="19">
        <f>'[23]EDE''s'!ES73</f>
        <v>31.276712651699384</v>
      </c>
      <c r="ET71" s="19">
        <f>'[23]EDE''s'!ET73</f>
        <v>34.446023506475264</v>
      </c>
      <c r="EU71" s="19">
        <f>'[23]EDE''s'!EU73</f>
        <v>34.531203490946908</v>
      </c>
      <c r="EV71" s="19">
        <f>'[23]EDE''s'!EV73</f>
        <v>30.679219872279429</v>
      </c>
      <c r="EW71" s="19">
        <f>'[23]EDE''s'!EW73</f>
        <v>32.333913221157971</v>
      </c>
      <c r="EX71" s="19">
        <f>'[23]EDE''s'!EX73</f>
        <v>30.076852670768364</v>
      </c>
      <c r="EY71" s="19">
        <f>'[23]EDE''s'!EY73</f>
        <v>29.766382535316577</v>
      </c>
      <c r="EZ71" s="19">
        <f>'[23]EDE''s'!EZ73</f>
        <v>28.479680948093279</v>
      </c>
      <c r="FA71" s="19">
        <f>'[23]EDE''s'!FA73</f>
        <v>29.09171608660029</v>
      </c>
      <c r="FB71" s="19">
        <f>'[23]EDE''s'!FB73</f>
        <v>30.569832826473679</v>
      </c>
      <c r="FC71" s="19">
        <f>'[23]EDE''s'!FC73</f>
        <v>32.396483562740279</v>
      </c>
      <c r="FD71" s="19">
        <f>'[23]EDE''s'!FD73</f>
        <v>32.961983290715132</v>
      </c>
      <c r="FE71" s="19">
        <f>'[23]EDE''s'!FE73</f>
        <v>32.814863455216418</v>
      </c>
      <c r="FF71" s="19">
        <f>'[23]EDE''s'!FF73</f>
        <v>36.04568742560614</v>
      </c>
      <c r="FG71" s="19">
        <f>'[23]EDE''s'!FG73</f>
        <v>34.68785370936078</v>
      </c>
      <c r="FH71" s="19">
        <f>'[23]EDE''s'!FH73</f>
        <v>38.064405063161743</v>
      </c>
      <c r="FI71" s="19">
        <f>'[23]EDE''s'!FI73</f>
        <v>43.090812407346114</v>
      </c>
      <c r="FJ71" s="19">
        <f>'[23]EDE''s'!FJ73</f>
        <v>41.425526556726155</v>
      </c>
      <c r="FK71" s="19">
        <f>'[23]EDE''s'!FK73</f>
        <v>43.355531275312678</v>
      </c>
      <c r="FL71" s="19">
        <f>'[23]EDE''s'!FL73</f>
        <v>42.574407030290885</v>
      </c>
      <c r="FM71" s="19">
        <f>'[23]EDE''s'!FM73</f>
        <v>38.654470452115994</v>
      </c>
      <c r="FN71" s="19">
        <f>'[23]EDE''s'!FN73</f>
        <v>42.701044626454362</v>
      </c>
      <c r="FO71" s="19">
        <f>'[23]EDE''s'!FO73</f>
        <v>47.62845640560208</v>
      </c>
      <c r="FP71" s="19">
        <f>'[23]EDE''s'!FP73</f>
        <v>49.25570920771019</v>
      </c>
      <c r="FQ71" s="19">
        <f>'[23]EDE''s'!FQ73</f>
        <v>52.282082376942626</v>
      </c>
      <c r="FR71" s="19">
        <f>'[23]EDE''s'!FR73</f>
        <v>53.075168070210509</v>
      </c>
      <c r="FS71" s="19">
        <f>'[23]EDE''s'!FS73</f>
        <v>46.501084826650306</v>
      </c>
      <c r="FT71" s="19">
        <f>'[23]EDE''s'!FT73</f>
        <v>47.13209688571353</v>
      </c>
      <c r="FU71" s="19">
        <f>'[23]EDE''s'!FU73</f>
        <v>44.96197562165942</v>
      </c>
      <c r="FV71" s="19">
        <f>'[23]EDE''s'!FV73</f>
        <v>43.408367627446076</v>
      </c>
      <c r="FW71" s="37"/>
      <c r="FX71" s="19">
        <f>'[23]EDE''s'!GW73</f>
        <v>302.67738723195657</v>
      </c>
      <c r="FY71" s="19">
        <f>'[23]EDE''s'!GX73</f>
        <v>374.66420672862193</v>
      </c>
      <c r="FZ71" s="19">
        <f>'[23]EDE''s'!GY73</f>
        <v>441.69524612747176</v>
      </c>
      <c r="GA71" s="19">
        <f>'[23]EDE''s'!GZ73</f>
        <v>454.49672048193173</v>
      </c>
      <c r="GB71" s="19">
        <f>'[23]EDE''s'!HA73</f>
        <v>464.57024726656277</v>
      </c>
      <c r="GC71" s="19">
        <f>'[23]EDE''s'!HB73</f>
        <v>474.56854757629969</v>
      </c>
      <c r="GD71" s="19">
        <f>'[23]EDE''s'!HC73</f>
        <v>495.32316545731379</v>
      </c>
      <c r="GE71" s="19">
        <f>'[23]EDE''s'!HD73</f>
        <v>472.86177318644042</v>
      </c>
      <c r="GF71" s="19">
        <f>'[23]EDE''s'!HE73</f>
        <v>463.44744634826645</v>
      </c>
      <c r="GG71" s="19">
        <f>'[23]EDE''s'!HF73</f>
        <v>480.51056080061812</v>
      </c>
      <c r="GH71" s="19">
        <f>'[23]EDE''s'!HG73</f>
        <v>483.88321144967051</v>
      </c>
      <c r="GI71" s="19">
        <f>'[23]EDE''s'!HH73</f>
        <v>382.75334574135735</v>
      </c>
      <c r="GJ71" s="19">
        <f>'[23]EDE''s'!HI73</f>
        <v>422.98437660735266</v>
      </c>
      <c r="GK71" s="19">
        <f>'EDE''s'!C71</f>
        <v>508.17486313079593</v>
      </c>
      <c r="GL71" s="260"/>
      <c r="GM71" s="260"/>
      <c r="GN71" s="260"/>
      <c r="GO71" s="260"/>
      <c r="GP71" s="260"/>
      <c r="GQ71" s="260"/>
      <c r="GR71" s="260"/>
      <c r="GS71" s="260"/>
    </row>
    <row r="72" spans="1:201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37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60"/>
      <c r="GM72" s="260"/>
      <c r="GN72" s="260"/>
      <c r="GO72" s="260"/>
      <c r="GP72" s="260"/>
      <c r="GQ72" s="260"/>
      <c r="GR72" s="260"/>
      <c r="GS72" s="260"/>
    </row>
    <row r="73" spans="1:201" ht="13.8">
      <c r="A73" s="9"/>
      <c r="B73" s="34" t="s">
        <v>32</v>
      </c>
      <c r="C73" s="25">
        <f>'[23]EDE''s'!C75</f>
        <v>102858.06541361901</v>
      </c>
      <c r="D73" s="25">
        <f>'[23]EDE''s'!D75</f>
        <v>81835.515750691906</v>
      </c>
      <c r="E73" s="25">
        <f>'[23]EDE''s'!E75</f>
        <v>21022.549662927107</v>
      </c>
      <c r="F73" s="26">
        <f>'[23]EDE''s'!F75</f>
        <v>0.25688784961008038</v>
      </c>
      <c r="G73" s="27"/>
      <c r="H73" s="25">
        <f>'[23]EDE''s'!H75</f>
        <v>77773.899036250543</v>
      </c>
      <c r="I73" s="25">
        <f>'[23]EDE''s'!I75</f>
        <v>4061.616714441363</v>
      </c>
      <c r="J73" s="26">
        <f>'[23]EDE''s'!J75</f>
        <v>5.222339068468506E-2</v>
      </c>
      <c r="K73" s="35">
        <v>0</v>
      </c>
      <c r="L73" s="25">
        <f>'[23]EDE''s'!L75</f>
        <v>3112.8110020140002</v>
      </c>
      <c r="M73" s="25">
        <f>'[23]EDE''s'!M75</f>
        <v>3026.8580000000002</v>
      </c>
      <c r="N73" s="25">
        <f>'[23]EDE''s'!N75</f>
        <v>2912.2915500000004</v>
      </c>
      <c r="O73" s="25">
        <f>'[23]EDE''s'!O75</f>
        <v>3124.1328208985997</v>
      </c>
      <c r="P73" s="25">
        <f>'[23]EDE''s'!P75</f>
        <v>3187.4479787282007</v>
      </c>
      <c r="Q73" s="25">
        <f>'[23]EDE''s'!Q75</f>
        <v>3648.8590747905005</v>
      </c>
      <c r="R73" s="25">
        <f>'[23]EDE''s'!R75</f>
        <v>3957.5190711860005</v>
      </c>
      <c r="S73" s="25">
        <f>'[23]EDE''s'!S75</f>
        <v>4097.3216065029992</v>
      </c>
      <c r="T73" s="25">
        <f>'[23]EDE''s'!T75</f>
        <v>4055.9772997940004</v>
      </c>
      <c r="U73" s="25">
        <f>'[23]EDE''s'!U75</f>
        <v>4051.6065583237996</v>
      </c>
      <c r="V73" s="25">
        <f>'[23]EDE''s'!V75</f>
        <v>3998.8104281892001</v>
      </c>
      <c r="W73" s="25">
        <f>'[23]EDE''s'!W75</f>
        <v>3883.7431599385586</v>
      </c>
      <c r="X73" s="25">
        <f>'[23]EDE''s'!X75</f>
        <v>3752.6615573522631</v>
      </c>
      <c r="Y73" s="25">
        <f>'[23]EDE''s'!Y75</f>
        <v>3658.202762161111</v>
      </c>
      <c r="Z73" s="25">
        <f>'[23]EDE''s'!Z75</f>
        <v>3833.33941813811</v>
      </c>
      <c r="AA73" s="25">
        <f>'[23]EDE''s'!AA75</f>
        <v>4017.7259592699997</v>
      </c>
      <c r="AB73" s="25">
        <f>'[23]EDE''s'!AB75</f>
        <v>4158.4534490999995</v>
      </c>
      <c r="AC73" s="25">
        <f>'[23]EDE''s'!AC75</f>
        <v>4227.5340353499987</v>
      </c>
      <c r="AD73" s="25">
        <f>'[23]EDE''s'!AD75</f>
        <v>4301.8041037000012</v>
      </c>
      <c r="AE73" s="25">
        <f>'[23]EDE''s'!AE75</f>
        <v>4379.6842039399999</v>
      </c>
      <c r="AF73" s="25">
        <f>'[23]EDE''s'!AF75</f>
        <v>4462.9772499899982</v>
      </c>
      <c r="AG73" s="25">
        <f>'[23]EDE''s'!AG75</f>
        <v>4218.5568581099988</v>
      </c>
      <c r="AH73" s="25">
        <f>'[23]EDE''s'!AH75</f>
        <v>4211.2502569199996</v>
      </c>
      <c r="AI73" s="25">
        <f>'[23]EDE''s'!AI75</f>
        <v>4244.682301190016</v>
      </c>
      <c r="AJ73" s="25">
        <f>'[23]EDE''s'!AJ75</f>
        <v>4183.5203153899965</v>
      </c>
      <c r="AK73" s="25">
        <f>'[23]EDE''s'!AK75</f>
        <v>4286.3893770700015</v>
      </c>
      <c r="AL73" s="25">
        <f>'[23]EDE''s'!AL75</f>
        <v>4282.3846647099799</v>
      </c>
      <c r="AM73" s="25">
        <f>'[23]EDE''s'!AM75</f>
        <v>4361.5290770999982</v>
      </c>
      <c r="AN73" s="25">
        <f>'[23]EDE''s'!AN75</f>
        <v>4549.0357652300145</v>
      </c>
      <c r="AO73" s="25">
        <f>'[23]EDE''s'!AO75</f>
        <v>5097.6390902799994</v>
      </c>
      <c r="AP73" s="25">
        <f>'[23]EDE''s'!AP75</f>
        <v>5249.4452363399814</v>
      </c>
      <c r="AQ73" s="25">
        <f>'[23]EDE''s'!AQ75</f>
        <v>5281.5829250499974</v>
      </c>
      <c r="AR73" s="25">
        <f>'[23]EDE''s'!AR75</f>
        <v>5340.2823375699891</v>
      </c>
      <c r="AS73" s="25">
        <f>'[23]EDE''s'!AS75</f>
        <v>5523.6891459499793</v>
      </c>
      <c r="AT73" s="25">
        <f>'[23]EDE''s'!AT75</f>
        <v>5218.1398743499904</v>
      </c>
      <c r="AU73" s="25">
        <f>'[23]EDE''s'!AU75</f>
        <v>4920.7879746399904</v>
      </c>
      <c r="AV73" s="25">
        <f>'[23]EDE''s'!AV75</f>
        <v>4636.0600021218925</v>
      </c>
      <c r="AW73" s="25">
        <f>'[23]EDE''s'!AW75</f>
        <v>4425.9369504300203</v>
      </c>
      <c r="AX73" s="25">
        <f>'[23]EDE''s'!AX75</f>
        <v>4628.9247663500391</v>
      </c>
      <c r="AY73" s="25">
        <f>'[23]EDE''s'!AY75</f>
        <v>4694.0143842400039</v>
      </c>
      <c r="AZ73" s="25">
        <f>'[23]EDE''s'!AZ75</f>
        <v>4916.0309463100002</v>
      </c>
      <c r="BA73" s="25">
        <f>'[23]EDE''s'!BA75</f>
        <v>5416.7866506384762</v>
      </c>
      <c r="BB73" s="25">
        <f>'[23]EDE''s'!BB75</f>
        <v>5450.9916724099439</v>
      </c>
      <c r="BC73" s="25">
        <f>'[23]EDE''s'!BC75</f>
        <v>5551.0480079601584</v>
      </c>
      <c r="BD73" s="25">
        <f>'[23]EDE''s'!BD75</f>
        <v>5355.1050837298844</v>
      </c>
      <c r="BE73" s="25">
        <f>'[23]EDE''s'!BE75</f>
        <v>5437.8131017997312</v>
      </c>
      <c r="BF73" s="25">
        <f>'[23]EDE''s'!BF75</f>
        <v>5294.4647618203107</v>
      </c>
      <c r="BG73" s="25">
        <f>'[23]EDE''s'!BG75</f>
        <v>4872.3667018207398</v>
      </c>
      <c r="BH73" s="25">
        <f>'[23]EDE''s'!BH75</f>
        <v>4759.2661347501826</v>
      </c>
      <c r="BI73" s="25">
        <f>'[23]EDE''s'!BI75</f>
        <v>4803.220304330247</v>
      </c>
      <c r="BJ73" s="25">
        <f>'[23]EDE''s'!BJ75</f>
        <v>4874.4598704702757</v>
      </c>
      <c r="BK73" s="25">
        <f>'[23]EDE''s'!BK75</f>
        <v>5050.6346157104026</v>
      </c>
      <c r="BL73" s="25">
        <f>'[23]EDE''s'!BL75</f>
        <v>5363.0004394803746</v>
      </c>
      <c r="BM73" s="25">
        <f>'[23]EDE''s'!BM75</f>
        <v>5499.2097203403082</v>
      </c>
      <c r="BN73" s="25">
        <f>'[23]EDE''s'!BN75</f>
        <v>5598.7985071500625</v>
      </c>
      <c r="BO73" s="25">
        <f>'[23]EDE''s'!BO75</f>
        <v>5795.7263430901603</v>
      </c>
      <c r="BP73" s="25">
        <f>'[23]EDE''s'!BP75</f>
        <v>5804.4923020800425</v>
      </c>
      <c r="BQ73" s="25">
        <f>'[23]EDE''s'!BQ75</f>
        <v>5900.0656829000545</v>
      </c>
      <c r="BR73" s="25">
        <f>'[23]EDE''s'!BR75</f>
        <v>5724.5169400009117</v>
      </c>
      <c r="BS73" s="25">
        <f>'[23]EDE''s'!BS75</f>
        <v>5434.0127332497714</v>
      </c>
      <c r="BT73" s="25">
        <f>'[23]EDE''s'!BT75</f>
        <v>5223.7295969897423</v>
      </c>
      <c r="BU73" s="25">
        <f>'[23]EDE''s'!BU75</f>
        <v>4776.217747739418</v>
      </c>
      <c r="BV73" s="25">
        <f>'[23]EDE''s'!BV75</f>
        <v>5108.07540201949</v>
      </c>
      <c r="BW73" s="25">
        <f>'[23]EDE''s'!BW75</f>
        <v>5616.8871086995478</v>
      </c>
      <c r="BX73" s="25">
        <f>'[23]EDE''s'!BX75</f>
        <v>5602.4649204792304</v>
      </c>
      <c r="BY73" s="25">
        <f>'[23]EDE''s'!BY75</f>
        <v>5901.9280897989556</v>
      </c>
      <c r="BZ73" s="25">
        <f>'[23]EDE''s'!BZ75</f>
        <v>6107.4660673101171</v>
      </c>
      <c r="CA73" s="25">
        <f>'[23]EDE''s'!CA75</f>
        <v>6193.2384087721766</v>
      </c>
      <c r="CB73" s="25">
        <f>'[23]EDE''s'!CB75</f>
        <v>5975.1670933000141</v>
      </c>
      <c r="CC73" s="25">
        <f>'[23]EDE''s'!CC75</f>
        <v>5966.5332551402707</v>
      </c>
      <c r="CD73" s="25">
        <f>'[23]EDE''s'!CD75</f>
        <v>6039.6871667596906</v>
      </c>
      <c r="CE73" s="25">
        <f>'[23]EDE''s'!CE75</f>
        <v>5563.9513503901926</v>
      </c>
      <c r="CF73" s="25">
        <f>'[23]EDE''s'!CF75</f>
        <v>5403.3350343093134</v>
      </c>
      <c r="CG73" s="25">
        <f>'[23]EDE''s'!CG75</f>
        <v>5403.7804820594265</v>
      </c>
      <c r="CH73" s="25">
        <f>'[23]EDE''s'!CH75</f>
        <v>5276.1953499192505</v>
      </c>
      <c r="CI73" s="25">
        <f>'[23]EDE''s'!CI75</f>
        <v>5637.7590137097268</v>
      </c>
      <c r="CJ73" s="25">
        <f>'[23]EDE''s'!CJ75</f>
        <v>5956.2721709904963</v>
      </c>
      <c r="CK73" s="25">
        <f>'[23]EDE''s'!CK75</f>
        <v>6028.2823233401887</v>
      </c>
      <c r="CL73" s="25">
        <f>'[23]EDE''s'!CL75</f>
        <v>6163.701418969722</v>
      </c>
      <c r="CM73" s="25">
        <f>'[23]EDE''s'!CM75</f>
        <v>6483.334172571067</v>
      </c>
      <c r="CN73" s="25">
        <f>'[23]EDE''s'!CN75</f>
        <v>6421.8098615511153</v>
      </c>
      <c r="CO73" s="25">
        <f>'[23]EDE''s'!CO75</f>
        <v>6416.2940257418049</v>
      </c>
      <c r="CP73" s="25">
        <f>'[23]EDE''s'!CP75</f>
        <v>6218.2120283207205</v>
      </c>
      <c r="CQ73" s="25">
        <f>'[23]EDE''s'!CQ75</f>
        <v>5783.6943340597909</v>
      </c>
      <c r="CR73" s="25">
        <f>'[23]EDE''s'!CR75</f>
        <v>5660.9830354300957</v>
      </c>
      <c r="CS73" s="25">
        <f>'[23]EDE''s'!CS75</f>
        <v>5559.6530773313007</v>
      </c>
      <c r="CT73" s="25">
        <f>'[23]EDE''s'!CT75</f>
        <v>5490.0537911399524</v>
      </c>
      <c r="CU73" s="25">
        <f>'[23]EDE''s'!CU75</f>
        <v>5860.2492522205312</v>
      </c>
      <c r="CV73" s="25">
        <f>'[23]EDE''s'!CV75</f>
        <v>5987.4338172005337</v>
      </c>
      <c r="CW73" s="25">
        <f>'[23]EDE''s'!CW75</f>
        <v>6267.6444641817588</v>
      </c>
      <c r="CX73" s="25">
        <f>'[23]EDE''s'!CX75</f>
        <v>6328.1868184616551</v>
      </c>
      <c r="CY73" s="25">
        <f>'[23]EDE''s'!CY75</f>
        <v>6487.3767624216835</v>
      </c>
      <c r="CZ73" s="25">
        <f>'[23]EDE''s'!CZ75</f>
        <v>6457.5453501816555</v>
      </c>
      <c r="DA73" s="25">
        <f>'[23]EDE''s'!DA75</f>
        <v>6228.4621486416727</v>
      </c>
      <c r="DB73" s="25">
        <f>'[23]EDE''s'!DB75</f>
        <v>6228.7265649411011</v>
      </c>
      <c r="DC73" s="25">
        <f>'[23]EDE''s'!DC75</f>
        <v>5693.8853729696766</v>
      </c>
      <c r="DD73" s="25">
        <f>'[23]EDE''s'!DD75</f>
        <v>5712.6058509307568</v>
      </c>
      <c r="DE73" s="25">
        <f>'[23]EDE''s'!DE75</f>
        <v>5570.125684749979</v>
      </c>
      <c r="DF73" s="25">
        <f>'[23]EDE''s'!DF75</f>
        <v>5720.3307135100476</v>
      </c>
      <c r="DG73" s="25">
        <f>'[23]EDE''s'!DG75</f>
        <v>6005.5991423001988</v>
      </c>
      <c r="DH73" s="25">
        <f>'[23]EDE''s'!DH75</f>
        <v>6017.1298891499755</v>
      </c>
      <c r="DI73" s="25">
        <f>'[23]EDE''s'!DI75</f>
        <v>6660.6988900714823</v>
      </c>
      <c r="DJ73" s="25">
        <f>'[23]EDE''s'!DJ75</f>
        <v>6692.3775954619832</v>
      </c>
      <c r="DK73" s="25">
        <f>'[23]EDE''s'!DK75</f>
        <v>6930.6994257711831</v>
      </c>
      <c r="DL73" s="25">
        <f>'[23]EDE''s'!DL75</f>
        <v>6922.8796869809939</v>
      </c>
      <c r="DM73" s="25">
        <f>'[23]EDE''s'!DM75</f>
        <v>6641.5450568013484</v>
      </c>
      <c r="DN73" s="25">
        <f>'[23]EDE''s'!DN75</f>
        <v>6758.9261955013253</v>
      </c>
      <c r="DO73" s="25">
        <f>'[23]EDE''s'!DO75</f>
        <v>6387.6949505715947</v>
      </c>
      <c r="DP73" s="25">
        <f>'[23]EDE''s'!DP75</f>
        <v>6108.1774127201279</v>
      </c>
      <c r="DQ73" s="25">
        <f>'[23]EDE''s'!DQ75</f>
        <v>5948.2238622798986</v>
      </c>
      <c r="DR73" s="25">
        <f>'[23]EDE''s'!DR75</f>
        <v>5773.8725871499228</v>
      </c>
      <c r="DS73" s="25">
        <f>'[23]EDE''s'!DS75</f>
        <v>6443.7073687505554</v>
      </c>
      <c r="DT73" s="25">
        <f>'[23]EDE''s'!DT75</f>
        <v>6888.3667119611946</v>
      </c>
      <c r="DU73" s="25">
        <f>'[23]EDE''s'!DU75</f>
        <v>7098.2709874808997</v>
      </c>
      <c r="DV73" s="25">
        <f>'[23]EDE''s'!DV75</f>
        <v>7323.5092800709062</v>
      </c>
      <c r="DW73" s="25">
        <f>'[23]EDE''s'!DW75</f>
        <v>7576.671288741094</v>
      </c>
      <c r="DX73" s="25">
        <f>'[23]EDE''s'!DX75</f>
        <v>7307.1600791909259</v>
      </c>
      <c r="DY73" s="25">
        <f>'[23]EDE''s'!DY75</f>
        <v>7126.4907843109995</v>
      </c>
      <c r="DZ73" s="25">
        <f>'[23]EDE''s'!DZ75</f>
        <v>7259.0229153207483</v>
      </c>
      <c r="EA73" s="25">
        <f>'[23]EDE''s'!EA75</f>
        <v>6658.2895931707126</v>
      </c>
      <c r="EB73" s="25">
        <f>'[23]EDE''s'!EB75</f>
        <v>6842.8003909706094</v>
      </c>
      <c r="EC73" s="25">
        <f>'[23]EDE''s'!EC75</f>
        <v>6786.4287843905513</v>
      </c>
      <c r="ED73" s="25">
        <f>'[23]EDE''s'!ED75</f>
        <v>6715.598505500514</v>
      </c>
      <c r="EE73" s="25">
        <f>'[23]EDE''s'!EE75</f>
        <v>6810.6417521106905</v>
      </c>
      <c r="EF73" s="25">
        <f>'[23]EDE''s'!EF75</f>
        <v>6998.7741291107413</v>
      </c>
      <c r="EG73" s="25">
        <f>'[23]EDE''s'!EG75</f>
        <v>7527.3680997909023</v>
      </c>
      <c r="EH73" s="25">
        <f>'[23]EDE''s'!EH75</f>
        <v>7763.9313308009077</v>
      </c>
      <c r="EI73" s="25">
        <f>'[23]EDE''s'!EI75</f>
        <v>7954.4753577310894</v>
      </c>
      <c r="EJ73" s="25">
        <f>'[23]EDE''s'!EJ75</f>
        <v>8044.1354319509519</v>
      </c>
      <c r="EK73" s="25">
        <f>'[23]EDE''s'!EK75</f>
        <v>7568.5990047009309</v>
      </c>
      <c r="EL73" s="25">
        <f>'[23]EDE''s'!EL75</f>
        <v>7573.9455351401884</v>
      </c>
      <c r="EM73" s="25">
        <f>'[23]EDE''s'!EM75</f>
        <v>7082.0667583908935</v>
      </c>
      <c r="EN73" s="25">
        <f>'[23]EDE''s'!EN75</f>
        <v>6791.7499574506601</v>
      </c>
      <c r="EO73" s="25">
        <f>'[23]EDE''s'!EO75</f>
        <v>6493.4698027206168</v>
      </c>
      <c r="EP73" s="25">
        <f>'[23]EDE''s'!EP75</f>
        <v>6651.3567228306292</v>
      </c>
      <c r="EQ73" s="25">
        <f>'[23]EDE''s'!EQ75</f>
        <v>6337.9812470707921</v>
      </c>
      <c r="ER73" s="25">
        <f>'[23]EDE''s'!ER75</f>
        <v>6437.9390779110845</v>
      </c>
      <c r="ES73" s="25">
        <f>'[23]EDE''s'!ES75</f>
        <v>7133.5412792600182</v>
      </c>
      <c r="ET73" s="25">
        <f>'[23]EDE''s'!ET75</f>
        <v>8063.9369260613175</v>
      </c>
      <c r="EU73" s="25">
        <f>'[23]EDE''s'!EU75</f>
        <v>7733.5451436612866</v>
      </c>
      <c r="EV73" s="25">
        <f>'[23]EDE''s'!EV75</f>
        <v>7434.2402969414334</v>
      </c>
      <c r="EW73" s="25">
        <f>'[23]EDE''s'!EW75</f>
        <v>7491.705612451392</v>
      </c>
      <c r="EX73" s="25">
        <f>'[23]EDE''s'!EX75</f>
        <v>7204.4329698913225</v>
      </c>
      <c r="EY73" s="25">
        <f>'[23]EDE''s'!EY75</f>
        <v>6642.8909476211738</v>
      </c>
      <c r="EZ73" s="25">
        <f>'[23]EDE''s'!EZ75</f>
        <v>6466.2242210808872</v>
      </c>
      <c r="FA73" s="25">
        <f>'[23]EDE''s'!FA75</f>
        <v>6529.4679816008756</v>
      </c>
      <c r="FB73" s="25">
        <f>'[23]EDE''s'!FB75</f>
        <v>6615.3022294608609</v>
      </c>
      <c r="FC73" s="25">
        <f>'[23]EDE''s'!FC75</f>
        <v>6874.7841315208989</v>
      </c>
      <c r="FD73" s="25">
        <f>'[23]EDE''s'!FD75</f>
        <v>7196.7874543013495</v>
      </c>
      <c r="FE73" s="25">
        <f>'[23]EDE''s'!FE75</f>
        <v>7485.1130135214898</v>
      </c>
      <c r="FF73" s="25">
        <f>'[23]EDE''s'!FF75</f>
        <v>7616.3004805511173</v>
      </c>
      <c r="FG73" s="25">
        <f>'[23]EDE''s'!FG75</f>
        <v>7909.8721032818121</v>
      </c>
      <c r="FH73" s="25">
        <f>'[23]EDE''s'!FH75</f>
        <v>8323.2189640021279</v>
      </c>
      <c r="FI73" s="25">
        <f>'[23]EDE''s'!FI75</f>
        <v>8447.1287798116791</v>
      </c>
      <c r="FJ73" s="25">
        <f>'[23]EDE''s'!FJ75</f>
        <v>8371.3163915588029</v>
      </c>
      <c r="FK73" s="25">
        <f>'[23]EDE''s'!FK75</f>
        <v>8174.7002734190746</v>
      </c>
      <c r="FL73" s="25">
        <f>'[23]EDE''s'!FL75</f>
        <v>8180.8601954590995</v>
      </c>
      <c r="FM73" s="25">
        <f>'[23]EDE''s'!FM75</f>
        <v>7799.6562923190513</v>
      </c>
      <c r="FN73" s="25">
        <f>'[23]EDE''s'!FN75</f>
        <v>7813.3719783189781</v>
      </c>
      <c r="FO73" s="25">
        <f>'[23]EDE''s'!FO75</f>
        <v>9115.6939987902515</v>
      </c>
      <c r="FP73" s="25">
        <f>'[23]EDE''s'!FP75</f>
        <v>9225.575218709977</v>
      </c>
      <c r="FQ73" s="25">
        <f>'[23]EDE''s'!FQ75</f>
        <v>10315.638092328723</v>
      </c>
      <c r="FR73" s="25">
        <f>'[23]EDE''s'!FR75</f>
        <v>10855.539884347558</v>
      </c>
      <c r="FS73" s="25">
        <f>'[23]EDE''s'!FS75</f>
        <v>9888.0687437591623</v>
      </c>
      <c r="FT73" s="25">
        <f>'[23]EDE''s'!FT75</f>
        <v>10215.383648798423</v>
      </c>
      <c r="FU73" s="25">
        <f>'[23]EDE''s'!FU75</f>
        <v>9757.6066304188116</v>
      </c>
      <c r="FV73" s="25">
        <f>'[23]EDE''s'!FV75</f>
        <v>9690.6707303689764</v>
      </c>
      <c r="FW73" s="37"/>
      <c r="FX73" s="25">
        <f>'[23]EDE''s'!GW75</f>
        <v>43057.378550365858</v>
      </c>
      <c r="FY73" s="25">
        <f>'[23]EDE''s'!GX75</f>
        <v>49466.872155221499</v>
      </c>
      <c r="FZ73" s="25">
        <f>'[23]EDE''s'!GY75</f>
        <v>58294.425783679922</v>
      </c>
      <c r="GA73" s="25">
        <f>'[23]EDE''s'!GZ75</f>
        <v>60679.543029631204</v>
      </c>
      <c r="GB73" s="25">
        <f>'[23]EDE''s'!HA75</f>
        <v>64607.403593552794</v>
      </c>
      <c r="GC73" s="25">
        <f>'[23]EDE''s'!HB75</f>
        <v>68075.346207398848</v>
      </c>
      <c r="GD73" s="25">
        <f>'[23]EDE''s'!HC75</f>
        <v>71192.670215542632</v>
      </c>
      <c r="GE73" s="25">
        <f>'[23]EDE''s'!HD75</f>
        <v>72250.200455121623</v>
      </c>
      <c r="GF73" s="25">
        <f>'[23]EDE''s'!HE75</f>
        <v>76020.613081800868</v>
      </c>
      <c r="GG73" s="25">
        <f>'[23]EDE''s'!HF75</f>
        <v>81511.762871147992</v>
      </c>
      <c r="GH73" s="25">
        <f>'[23]EDE''s'!HG75</f>
        <v>87668.765080588957</v>
      </c>
      <c r="GI73" s="25">
        <f>'[23]EDE''s'!HH75</f>
        <v>84416.789983871728</v>
      </c>
      <c r="GJ73" s="25">
        <f>'[23]EDE''s'!HI75</f>
        <v>90010.216024110967</v>
      </c>
      <c r="GK73" s="25">
        <f>'EDE''s'!C73</f>
        <v>102858.06541361901</v>
      </c>
      <c r="GL73" s="260"/>
      <c r="GM73" s="260"/>
      <c r="GN73" s="260"/>
      <c r="GO73" s="260"/>
      <c r="GP73" s="260"/>
      <c r="GQ73" s="260"/>
      <c r="GR73" s="260"/>
      <c r="GS73" s="260"/>
    </row>
    <row r="74" spans="1:201" ht="13.8">
      <c r="A74" s="9"/>
      <c r="B74" s="18" t="s">
        <v>18</v>
      </c>
      <c r="C74" s="19">
        <f>'[23]EDE''s'!C76</f>
        <v>35653.190134309014</v>
      </c>
      <c r="D74" s="19">
        <f>'[23]EDE''s'!D76</f>
        <v>27440.255252051906</v>
      </c>
      <c r="E74" s="19">
        <f>'[23]EDE''s'!E76</f>
        <v>8212.9348822571083</v>
      </c>
      <c r="F74" s="20">
        <f>'[23]EDE''s'!F76</f>
        <v>0.2993024229117901</v>
      </c>
      <c r="G74" s="22"/>
      <c r="H74" s="19">
        <f>'[23]EDE''s'!H76</f>
        <v>25295.572792040541</v>
      </c>
      <c r="I74" s="19">
        <f>'[23]EDE''s'!I76</f>
        <v>2144.682460011365</v>
      </c>
      <c r="J74" s="20">
        <f>'[23]EDE''s'!J76</f>
        <v>8.4784894085743218E-2</v>
      </c>
      <c r="K74" s="36">
        <v>0</v>
      </c>
      <c r="L74" s="19">
        <f>'[23]EDE''s'!L76</f>
        <v>981.38800000000003</v>
      </c>
      <c r="M74" s="19">
        <f>'[23]EDE''s'!M76</f>
        <v>931.40800000000002</v>
      </c>
      <c r="N74" s="19">
        <f>'[23]EDE''s'!N76</f>
        <v>866.70500000000004</v>
      </c>
      <c r="O74" s="19">
        <f>'[23]EDE''s'!O76</f>
        <v>949.20169074</v>
      </c>
      <c r="P74" s="19">
        <f>'[23]EDE''s'!P76</f>
        <v>1034.03468307</v>
      </c>
      <c r="Q74" s="19">
        <f>'[23]EDE''s'!Q76</f>
        <v>1125.7488669100001</v>
      </c>
      <c r="R74" s="19">
        <f>'[23]EDE''s'!R76</f>
        <v>1219.1315441900001</v>
      </c>
      <c r="S74" s="19">
        <f>'[23]EDE''s'!S76</f>
        <v>1338.1540842899997</v>
      </c>
      <c r="T74" s="19">
        <f>'[23]EDE''s'!T76</f>
        <v>1296.4928400200006</v>
      </c>
      <c r="U74" s="19">
        <f>'[23]EDE''s'!U76</f>
        <v>1248.76158775</v>
      </c>
      <c r="V74" s="19">
        <f>'[23]EDE''s'!V76</f>
        <v>1301.2384431599999</v>
      </c>
      <c r="W74" s="19">
        <f>'[23]EDE''s'!W76</f>
        <v>1185.1247472700004</v>
      </c>
      <c r="X74" s="19">
        <f>'[23]EDE''s'!X76</f>
        <v>1164.0147508199996</v>
      </c>
      <c r="Y74" s="19">
        <f>'[23]EDE''s'!Y76</f>
        <v>1131.2487967000002</v>
      </c>
      <c r="Z74" s="19">
        <f>'[23]EDE''s'!Z76</f>
        <v>1131.4241138</v>
      </c>
      <c r="AA74" s="19">
        <f>'[23]EDE''s'!AA76</f>
        <v>1223.7339962499989</v>
      </c>
      <c r="AB74" s="19">
        <f>'[23]EDE''s'!AB76</f>
        <v>1208.5923834100006</v>
      </c>
      <c r="AC74" s="19">
        <f>'[23]EDE''s'!AC76</f>
        <v>1301.5908520800001</v>
      </c>
      <c r="AD74" s="19">
        <f>'[23]EDE''s'!AD76</f>
        <v>1292.0348278300007</v>
      </c>
      <c r="AE74" s="19">
        <f>'[23]EDE''s'!AE76</f>
        <v>1326.0786351700006</v>
      </c>
      <c r="AF74" s="19">
        <f>'[23]EDE''s'!AF76</f>
        <v>1367.0360936</v>
      </c>
      <c r="AG74" s="19">
        <f>'[23]EDE''s'!AG76</f>
        <v>1284.5188075499993</v>
      </c>
      <c r="AH74" s="19">
        <f>'[23]EDE''s'!AH76</f>
        <v>1313.26526113</v>
      </c>
      <c r="AI74" s="19">
        <f>'[23]EDE''s'!AI76</f>
        <v>1329.598226780015</v>
      </c>
      <c r="AJ74" s="19">
        <f>'[23]EDE''s'!AJ76</f>
        <v>1268.4425666999955</v>
      </c>
      <c r="AK74" s="19">
        <f>'[23]EDE''s'!AK76</f>
        <v>1285.1393563299991</v>
      </c>
      <c r="AL74" s="19">
        <f>'[23]EDE''s'!AL76</f>
        <v>1254.39735183998</v>
      </c>
      <c r="AM74" s="19">
        <f>'[23]EDE''s'!AM76</f>
        <v>1205.9597572999999</v>
      </c>
      <c r="AN74" s="19">
        <f>'[23]EDE''s'!AN76</f>
        <v>1325.4776911100148</v>
      </c>
      <c r="AO74" s="19">
        <f>'[23]EDE''s'!AO76</f>
        <v>1514.3700675299999</v>
      </c>
      <c r="AP74" s="19">
        <f>'[23]EDE''s'!AP76</f>
        <v>1561.04747341998</v>
      </c>
      <c r="AQ74" s="19">
        <f>'[23]EDE''s'!AQ76</f>
        <v>1583.7116790899963</v>
      </c>
      <c r="AR74" s="19">
        <f>'[23]EDE''s'!AR76</f>
        <v>1598.3422641599898</v>
      </c>
      <c r="AS74" s="19">
        <f>'[23]EDE''s'!AS76</f>
        <v>1728.8494641499797</v>
      </c>
      <c r="AT74" s="19">
        <f>'[23]EDE''s'!AT76</f>
        <v>1590.4080139099899</v>
      </c>
      <c r="AU74" s="19">
        <f>'[23]EDE''s'!AU76</f>
        <v>1424.56939120999</v>
      </c>
      <c r="AV74" s="19">
        <f>'[23]EDE''s'!AV76</f>
        <v>1333.2603487818917</v>
      </c>
      <c r="AW74" s="19">
        <f>'[23]EDE''s'!AW76</f>
        <v>1257.2084227400148</v>
      </c>
      <c r="AX74" s="19">
        <f>'[23]EDE''s'!AX76</f>
        <v>1313.1900850700379</v>
      </c>
      <c r="AY74" s="19">
        <f>'[23]EDE''s'!AY76</f>
        <v>1318.8359909499991</v>
      </c>
      <c r="AZ74" s="19">
        <f>'[23]EDE''s'!AZ76</f>
        <v>1379.1363262599978</v>
      </c>
      <c r="BA74" s="19">
        <f>'[23]EDE''s'!BA76</f>
        <v>1597.5621360084722</v>
      </c>
      <c r="BB74" s="19">
        <f>'[23]EDE''s'!BB76</f>
        <v>1541.0582032899395</v>
      </c>
      <c r="BC74" s="19">
        <f>'[23]EDE''s'!BC76</f>
        <v>1620.776023400153</v>
      </c>
      <c r="BD74" s="19">
        <f>'[23]EDE''s'!BD76</f>
        <v>1535.8352289098816</v>
      </c>
      <c r="BE74" s="19">
        <f>'[23]EDE''s'!BE76</f>
        <v>1603.4970869197302</v>
      </c>
      <c r="BF74" s="19">
        <f>'[23]EDE''s'!BF76</f>
        <v>1502.6664014103073</v>
      </c>
      <c r="BG74" s="19">
        <f>'[23]EDE''s'!BG76</f>
        <v>1243.0587261207399</v>
      </c>
      <c r="BH74" s="19">
        <f>'[23]EDE''s'!BH76</f>
        <v>1384.0047170801827</v>
      </c>
      <c r="BI74" s="19">
        <f>'[23]EDE''s'!BI76</f>
        <v>1443.2899486202496</v>
      </c>
      <c r="BJ74" s="19">
        <f>'[23]EDE''s'!BJ76</f>
        <v>1369.4037426102773</v>
      </c>
      <c r="BK74" s="19">
        <f>'[23]EDE''s'!BK76</f>
        <v>1394.2062212104017</v>
      </c>
      <c r="BL74" s="19">
        <f>'[23]EDE''s'!BL76</f>
        <v>1527.8136810903732</v>
      </c>
      <c r="BM74" s="19">
        <f>'[23]EDE''s'!BM76</f>
        <v>1611.4109927003105</v>
      </c>
      <c r="BN74" s="19">
        <f>'[23]EDE''s'!BN76</f>
        <v>1612.002318370065</v>
      </c>
      <c r="BO74" s="19">
        <f>'[23]EDE''s'!BO76</f>
        <v>1633.6100685401643</v>
      </c>
      <c r="BP74" s="19">
        <f>'[23]EDE''s'!BP76</f>
        <v>1731.2814686300462</v>
      </c>
      <c r="BQ74" s="19">
        <f>'[23]EDE''s'!BQ76</f>
        <v>1679.8799538500559</v>
      </c>
      <c r="BR74" s="19">
        <f>'[23]EDE''s'!BR76</f>
        <v>1696.7306556509106</v>
      </c>
      <c r="BS74" s="19">
        <f>'[23]EDE''s'!BS76</f>
        <v>1589.75952330977</v>
      </c>
      <c r="BT74" s="19">
        <f>'[23]EDE''s'!BT76</f>
        <v>1579.933265289744</v>
      </c>
      <c r="BU74" s="19">
        <f>'[23]EDE''s'!BU76</f>
        <v>1483.8333323594156</v>
      </c>
      <c r="BV74" s="19">
        <f>'[23]EDE''s'!BV76</f>
        <v>1480.1830037794921</v>
      </c>
      <c r="BW74" s="19">
        <f>'[23]EDE''s'!BW76</f>
        <v>1596.4404485495456</v>
      </c>
      <c r="BX74" s="19">
        <f>'[23]EDE''s'!BX76</f>
        <v>1664.6554894792303</v>
      </c>
      <c r="BY74" s="19">
        <f>'[23]EDE''s'!BY76</f>
        <v>1699.1706136689525</v>
      </c>
      <c r="BZ74" s="19">
        <f>'[23]EDE''s'!BZ76</f>
        <v>1774.1594421001164</v>
      </c>
      <c r="CA74" s="19">
        <f>'[23]EDE''s'!CA76</f>
        <v>1843.6675432221762</v>
      </c>
      <c r="CB74" s="19">
        <f>'[23]EDE''s'!CB76</f>
        <v>1836.1650868100155</v>
      </c>
      <c r="CC74" s="19">
        <f>'[23]EDE''s'!CC76</f>
        <v>1728.2732534995666</v>
      </c>
      <c r="CD74" s="19">
        <f>'[23]EDE''s'!CD76</f>
        <v>1799.1285309796917</v>
      </c>
      <c r="CE74" s="19">
        <f>'[23]EDE''s'!CE76</f>
        <v>1634.2828525301925</v>
      </c>
      <c r="CF74" s="19">
        <f>'[23]EDE''s'!CF76</f>
        <v>1615.7473506593124</v>
      </c>
      <c r="CG74" s="19">
        <f>'[23]EDE''s'!CG76</f>
        <v>1591.6236515894263</v>
      </c>
      <c r="CH74" s="19">
        <f>'[23]EDE''s'!CH76</f>
        <v>1557.5029537192493</v>
      </c>
      <c r="CI74" s="19">
        <f>'[23]EDE''s'!CI76</f>
        <v>1660.5978107897272</v>
      </c>
      <c r="CJ74" s="19">
        <f>'[23]EDE''s'!CJ76</f>
        <v>1770.6438942704931</v>
      </c>
      <c r="CK74" s="19">
        <f>'[23]EDE''s'!CK76</f>
        <v>1772.4292551301901</v>
      </c>
      <c r="CL74" s="19">
        <f>'[23]EDE''s'!CL76</f>
        <v>1746.3983972297215</v>
      </c>
      <c r="CM74" s="19">
        <f>'[23]EDE''s'!CM76</f>
        <v>1917.0236388510691</v>
      </c>
      <c r="CN74" s="19">
        <f>'[23]EDE''s'!CN76</f>
        <v>1954.1887908811129</v>
      </c>
      <c r="CO74" s="19">
        <f>'[23]EDE''s'!CO76</f>
        <v>1904.8771454818059</v>
      </c>
      <c r="CP74" s="19">
        <f>'[23]EDE''s'!CP76</f>
        <v>1875.1176993907236</v>
      </c>
      <c r="CQ74" s="19">
        <f>'[23]EDE''s'!CQ76</f>
        <v>1701.8691189697929</v>
      </c>
      <c r="CR74" s="19">
        <f>'[23]EDE''s'!CR76</f>
        <v>1697.2499571600965</v>
      </c>
      <c r="CS74" s="19">
        <f>'[23]EDE''s'!CS76</f>
        <v>1684.9987909013003</v>
      </c>
      <c r="CT74" s="19">
        <f>'[23]EDE''s'!CT76</f>
        <v>1573.5979654399534</v>
      </c>
      <c r="CU74" s="19">
        <f>'[23]EDE''s'!CU76</f>
        <v>1749.1696426105332</v>
      </c>
      <c r="CV74" s="19">
        <f>'[23]EDE''s'!CV76</f>
        <v>1781.9414144805362</v>
      </c>
      <c r="CW74" s="19">
        <f>'[23]EDE''s'!CW76</f>
        <v>1887.9600775117622</v>
      </c>
      <c r="CX74" s="19">
        <f>'[23]EDE''s'!CX76</f>
        <v>1919.2811517216567</v>
      </c>
      <c r="CY74" s="19">
        <f>'[23]EDE''s'!CY76</f>
        <v>1988.3045780716852</v>
      </c>
      <c r="CZ74" s="19">
        <f>'[23]EDE''s'!CZ76</f>
        <v>2009.5847526416594</v>
      </c>
      <c r="DA74" s="19">
        <f>'[23]EDE''s'!DA76</f>
        <v>1958.6392287316742</v>
      </c>
      <c r="DB74" s="19">
        <f>'[23]EDE''s'!DB76</f>
        <v>1902.3880644011008</v>
      </c>
      <c r="DC74" s="19">
        <f>'[23]EDE''s'!DC76</f>
        <v>1716.0344644096715</v>
      </c>
      <c r="DD74" s="19">
        <f>'[23]EDE''s'!DD76</f>
        <v>1774.0260692807569</v>
      </c>
      <c r="DE74" s="19">
        <f>'[23]EDE''s'!DE76</f>
        <v>1679.1350227899852</v>
      </c>
      <c r="DF74" s="19">
        <f>'[23]EDE''s'!DF76</f>
        <v>1710.8914593800205</v>
      </c>
      <c r="DG74" s="19">
        <f>'[23]EDE''s'!DG76</f>
        <v>1817.4502453702</v>
      </c>
      <c r="DH74" s="19">
        <f>'[23]EDE''s'!DH76</f>
        <v>1806.4772484699795</v>
      </c>
      <c r="DI74" s="19">
        <f>'[23]EDE''s'!DI76</f>
        <v>2031.7573611714918</v>
      </c>
      <c r="DJ74" s="19">
        <f>'[23]EDE''s'!DJ76</f>
        <v>2062.2315949919889</v>
      </c>
      <c r="DK74" s="19">
        <f>'[23]EDE''s'!DK76</f>
        <v>2167.166714101189</v>
      </c>
      <c r="DL74" s="19">
        <f>'[23]EDE''s'!DL76</f>
        <v>2175.9339615909948</v>
      </c>
      <c r="DM74" s="19">
        <f>'[23]EDE''s'!DM76</f>
        <v>2013.9483606913559</v>
      </c>
      <c r="DN74" s="19">
        <f>'[23]EDE''s'!DN76</f>
        <v>2069.3343079313249</v>
      </c>
      <c r="DO74" s="19">
        <f>'[23]EDE''s'!DO76</f>
        <v>1906.9984987815994</v>
      </c>
      <c r="DP74" s="19">
        <f>'[23]EDE''s'!DP76</f>
        <v>1908.8084094201381</v>
      </c>
      <c r="DQ74" s="19">
        <f>'[23]EDE''s'!DQ76</f>
        <v>1844.9846143199034</v>
      </c>
      <c r="DR74" s="19">
        <f>'[23]EDE''s'!DR76</f>
        <v>1728.6563421699266</v>
      </c>
      <c r="DS74" s="19">
        <f>'[23]EDE''s'!DS76</f>
        <v>1902.7760835105505</v>
      </c>
      <c r="DT74" s="19">
        <f>'[23]EDE''s'!DT76</f>
        <v>2118.8770188311928</v>
      </c>
      <c r="DU74" s="19">
        <f>'[23]EDE''s'!DU76</f>
        <v>2168.6427332208964</v>
      </c>
      <c r="DV74" s="19">
        <f>'[23]EDE''s'!DV76</f>
        <v>2237.4451710009112</v>
      </c>
      <c r="DW74" s="19">
        <f>'[23]EDE''s'!DW76</f>
        <v>2366.883991171097</v>
      </c>
      <c r="DX74" s="19">
        <f>'[23]EDE''s'!DX76</f>
        <v>2336.2276437009286</v>
      </c>
      <c r="DY74" s="19">
        <f>'[23]EDE''s'!DY76</f>
        <v>2222.8848892510046</v>
      </c>
      <c r="DZ74" s="19">
        <f>'[23]EDE''s'!DZ76</f>
        <v>2222.2039801507508</v>
      </c>
      <c r="EA74" s="19">
        <f>'[23]EDE''s'!EA76</f>
        <v>2146.2359341407205</v>
      </c>
      <c r="EB74" s="19">
        <f>'[23]EDE''s'!EB76</f>
        <v>2076.5311933006215</v>
      </c>
      <c r="EC74" s="19">
        <f>'[23]EDE''s'!EC76</f>
        <v>2021.8437334905659</v>
      </c>
      <c r="ED74" s="19">
        <f>'[23]EDE''s'!ED76</f>
        <v>1936.8824151305284</v>
      </c>
      <c r="EE74" s="19">
        <f>'[23]EDE''s'!EE76</f>
        <v>2148.1631013607057</v>
      </c>
      <c r="EF74" s="19">
        <f>'[23]EDE''s'!EF76</f>
        <v>2184.689098530755</v>
      </c>
      <c r="EG74" s="19">
        <f>'[23]EDE''s'!EG76</f>
        <v>2344.9742164308968</v>
      </c>
      <c r="EH74" s="19">
        <f>'[23]EDE''s'!EH76</f>
        <v>2413.3154458909089</v>
      </c>
      <c r="EI74" s="19">
        <f>'[23]EDE''s'!EI76</f>
        <v>2547.2298254010934</v>
      </c>
      <c r="EJ74" s="19">
        <f>'[23]EDE''s'!EJ76</f>
        <v>2586.3371179209412</v>
      </c>
      <c r="EK74" s="19">
        <f>'[23]EDE''s'!EK76</f>
        <v>2382.3807556209213</v>
      </c>
      <c r="EL74" s="19">
        <f>'[23]EDE''s'!EL76</f>
        <v>2455.7458839602086</v>
      </c>
      <c r="EM74" s="19">
        <f>'[23]EDE''s'!EM76</f>
        <v>2222.059049640899</v>
      </c>
      <c r="EN74" s="19">
        <f>'[23]EDE''s'!EN76</f>
        <v>2169.2068266906826</v>
      </c>
      <c r="EO74" s="19">
        <f>'[23]EDE''s'!EO76</f>
        <v>2075.4772191506249</v>
      </c>
      <c r="EP74" s="19">
        <f>'[23]EDE''s'!EP76</f>
        <v>2078.0636829206269</v>
      </c>
      <c r="EQ74" s="19">
        <f>'[23]EDE''s'!EQ76</f>
        <v>2102.2751550207968</v>
      </c>
      <c r="ER74" s="19">
        <f>'[23]EDE''s'!ER76</f>
        <v>2073.0977852710944</v>
      </c>
      <c r="ES74" s="19">
        <f>'[23]EDE''s'!ES76</f>
        <v>2309.5</v>
      </c>
      <c r="ET74" s="19">
        <f>'[23]EDE''s'!ET76</f>
        <v>2469.4045659913058</v>
      </c>
      <c r="EU74" s="19">
        <f>'[23]EDE''s'!EU76</f>
        <v>2519.9740154412912</v>
      </c>
      <c r="EV74" s="19">
        <f>'[23]EDE''s'!EV76</f>
        <v>2561.2237591514049</v>
      </c>
      <c r="EW74" s="19">
        <f>'[23]EDE''s'!EW76</f>
        <v>2460.7552708213866</v>
      </c>
      <c r="EX74" s="19">
        <f>'[23]EDE''s'!EX76</f>
        <v>2476.594511581322</v>
      </c>
      <c r="EY74" s="19">
        <f>'[23]EDE''s'!EY76</f>
        <v>2158.111511251172</v>
      </c>
      <c r="EZ74" s="19">
        <f>'[23]EDE''s'!EZ76</f>
        <v>2151.7112147608859</v>
      </c>
      <c r="FA74" s="19">
        <f>'[23]EDE''s'!FA76</f>
        <v>2167.5931144708752</v>
      </c>
      <c r="FB74" s="19">
        <f>'[23]EDE''s'!FB76</f>
        <v>2147.6907167408613</v>
      </c>
      <c r="FC74" s="19">
        <f>'[23]EDE''s'!FC76</f>
        <v>2285.1423896309007</v>
      </c>
      <c r="FD74" s="19">
        <f>'[23]EDE''s'!FD76</f>
        <v>2410.6006365513467</v>
      </c>
      <c r="FE74" s="19">
        <f>'[23]EDE''s'!FE76</f>
        <v>2559.3642192614884</v>
      </c>
      <c r="FF74" s="19">
        <f>'[23]EDE''s'!FF76</f>
        <v>2552.7842156911188</v>
      </c>
      <c r="FG74" s="19">
        <f>'[23]EDE''s'!FG76</f>
        <v>2776.8996777018101</v>
      </c>
      <c r="FH74" s="19">
        <f>'[23]EDE''s'!FH76</f>
        <v>2936.9936764021313</v>
      </c>
      <c r="FI74" s="19">
        <f>'[23]EDE''s'!FI76</f>
        <v>2690.9481290216827</v>
      </c>
      <c r="FJ74" s="19">
        <f>'[23]EDE''s'!FJ76</f>
        <v>2760.5272618188023</v>
      </c>
      <c r="FK74" s="19">
        <f>'[23]EDE''s'!FK76</f>
        <v>2534.5218594790754</v>
      </c>
      <c r="FL74" s="19">
        <f>'[23]EDE''s'!FL76</f>
        <v>2620.5970874990639</v>
      </c>
      <c r="FM74" s="19">
        <f>'[23]EDE''s'!FM76</f>
        <v>2583.9890614590527</v>
      </c>
      <c r="FN74" s="19">
        <f>'[23]EDE''s'!FN76</f>
        <v>2518.261831528976</v>
      </c>
      <c r="FO74" s="19">
        <f>'[23]EDE''s'!FO76</f>
        <v>3094.8113826102513</v>
      </c>
      <c r="FP74" s="19">
        <f>'[23]EDE''s'!FP76</f>
        <v>3182.6808866099818</v>
      </c>
      <c r="FQ74" s="19">
        <f>'[23]EDE''s'!FQ76</f>
        <v>3517.0771477387216</v>
      </c>
      <c r="FR74" s="19">
        <f>'[23]EDE''s'!FR76</f>
        <v>3877.4739908475703</v>
      </c>
      <c r="FS74" s="19">
        <f>'[23]EDE''s'!FS76</f>
        <v>3533.814794879172</v>
      </c>
      <c r="FT74" s="19">
        <f>'[23]EDE''s'!FT76</f>
        <v>3714.4111852284282</v>
      </c>
      <c r="FU74" s="19">
        <f>'[23]EDE''s'!FU76</f>
        <v>3503.7220061388166</v>
      </c>
      <c r="FV74" s="19">
        <f>'[23]EDE''s'!FV76</f>
        <v>3506.350759768975</v>
      </c>
      <c r="FW74" s="37"/>
      <c r="FX74" s="19">
        <f>'[23]EDE''s'!GW76</f>
        <v>13477.3894874</v>
      </c>
      <c r="FY74" s="19">
        <f>'[23]EDE''s'!GX76</f>
        <v>15073.136745120015</v>
      </c>
      <c r="FZ74" s="19">
        <f>'[23]EDE''s'!GY76</f>
        <v>17340.715076749915</v>
      </c>
      <c r="GA74" s="19">
        <f>'[23]EDE''s'!GZ76</f>
        <v>17246.084979861167</v>
      </c>
      <c r="GB74" s="19">
        <f>'[23]EDE''s'!HA76</f>
        <v>18673.393291662807</v>
      </c>
      <c r="GC74" s="19">
        <f>'[23]EDE''s'!HB76</f>
        <v>20119.892862268134</v>
      </c>
      <c r="GD74" s="19">
        <f>'[23]EDE''s'!HC76</f>
        <v>21068.019706962627</v>
      </c>
      <c r="GE74" s="19">
        <f>'[23]EDE''s'!HD76</f>
        <v>21869.150088081631</v>
      </c>
      <c r="GF74" s="19">
        <f>'[23]EDE''s'!HE76</f>
        <v>23215.350844550885</v>
      </c>
      <c r="GG74" s="19">
        <f>'[23]EDE''s'!HF76</f>
        <v>25204.626810888018</v>
      </c>
      <c r="GH74" s="19">
        <f>'[23]EDE''s'!HG76</f>
        <v>27320.151836679044</v>
      </c>
      <c r="GI74" s="19">
        <f>'[23]EDE''s'!HH76</f>
        <v>27453.684303291713</v>
      </c>
      <c r="GJ74" s="19">
        <f>'[23]EDE''s'!HI76</f>
        <v>29974.777111530981</v>
      </c>
      <c r="GK74" s="19">
        <f>'EDE''s'!C74</f>
        <v>35653.190134309014</v>
      </c>
      <c r="GL74" s="260"/>
      <c r="GM74" s="260"/>
      <c r="GN74" s="260"/>
      <c r="GO74" s="260"/>
      <c r="GP74" s="260"/>
      <c r="GQ74" s="260"/>
      <c r="GR74" s="260"/>
      <c r="GS74" s="260"/>
    </row>
    <row r="75" spans="1:201" ht="13.8">
      <c r="A75" s="9"/>
      <c r="B75" s="18" t="s">
        <v>19</v>
      </c>
      <c r="C75" s="19">
        <f>'[23]EDE''s'!C77</f>
        <v>39231.774132840052</v>
      </c>
      <c r="D75" s="19">
        <f>'[23]EDE''s'!D77</f>
        <v>32693.071358219997</v>
      </c>
      <c r="E75" s="19">
        <f>'[23]EDE''s'!E77</f>
        <v>6538.7027746200547</v>
      </c>
      <c r="F75" s="20">
        <f>'[23]EDE''s'!F77</f>
        <v>0.20000270708662046</v>
      </c>
      <c r="G75" s="22"/>
      <c r="H75" s="19">
        <f>'[23]EDE''s'!H77</f>
        <v>32585.117647800012</v>
      </c>
      <c r="I75" s="19">
        <f>'[23]EDE''s'!I77</f>
        <v>107.95371041998442</v>
      </c>
      <c r="J75" s="20">
        <f>'[23]EDE''s'!J77</f>
        <v>3.3129759292820269E-3</v>
      </c>
      <c r="K75" s="36">
        <v>0</v>
      </c>
      <c r="L75" s="19">
        <f>'[23]EDE''s'!L77</f>
        <v>1365.3510000000001</v>
      </c>
      <c r="M75" s="19">
        <f>'[23]EDE''s'!M77</f>
        <v>1298.614</v>
      </c>
      <c r="N75" s="19">
        <f>'[23]EDE''s'!N77</f>
        <v>1296.4475500000001</v>
      </c>
      <c r="O75" s="19">
        <f>'[23]EDE''s'!O77</f>
        <v>1388.8893899999998</v>
      </c>
      <c r="P75" s="19">
        <f>'[23]EDE''s'!P77</f>
        <v>1380.569</v>
      </c>
      <c r="Q75" s="19">
        <f>'[23]EDE''s'!Q77</f>
        <v>1622.91633</v>
      </c>
      <c r="R75" s="19">
        <f>'[23]EDE''s'!R77</f>
        <v>1731.6497300000008</v>
      </c>
      <c r="S75" s="19">
        <f>'[23]EDE''s'!S77</f>
        <v>1716.67959</v>
      </c>
      <c r="T75" s="19">
        <f>'[23]EDE''s'!T77</f>
        <v>1733.5676900000001</v>
      </c>
      <c r="U75" s="19">
        <f>'[23]EDE''s'!U77</f>
        <v>1774.1994799999998</v>
      </c>
      <c r="V75" s="19">
        <f>'[23]EDE''s'!V77</f>
        <v>1704.7352199999998</v>
      </c>
      <c r="W75" s="19">
        <f>'[23]EDE''s'!W77</f>
        <v>1669.0903800000003</v>
      </c>
      <c r="X75" s="19">
        <f>'[23]EDE''s'!X77</f>
        <v>1557.3252627100007</v>
      </c>
      <c r="Y75" s="19">
        <f>'[23]EDE''s'!Y77</f>
        <v>1552.9114733499989</v>
      </c>
      <c r="Z75" s="19">
        <f>'[23]EDE''s'!Z77</f>
        <v>1638.6218323399989</v>
      </c>
      <c r="AA75" s="19">
        <f>'[23]EDE''s'!AA77</f>
        <v>1663.6244935200002</v>
      </c>
      <c r="AB75" s="19">
        <f>'[23]EDE''s'!AB77</f>
        <v>1762.3328638199994</v>
      </c>
      <c r="AC75" s="19">
        <f>'[23]EDE''s'!AC77</f>
        <v>1751.6131733799987</v>
      </c>
      <c r="AD75" s="19">
        <f>'[23]EDE''s'!AD77</f>
        <v>1803.3411800900001</v>
      </c>
      <c r="AE75" s="19">
        <f>'[23]EDE''s'!AE77</f>
        <v>1833.8974215699996</v>
      </c>
      <c r="AF75" s="19">
        <f>'[23]EDE''s'!AF77</f>
        <v>1843.4678990299997</v>
      </c>
      <c r="AG75" s="19">
        <f>'[23]EDE''s'!AG77</f>
        <v>1753.7376228899998</v>
      </c>
      <c r="AH75" s="19">
        <f>'[23]EDE''s'!AH77</f>
        <v>1723.1541236800003</v>
      </c>
      <c r="AI75" s="19">
        <f>'[23]EDE''s'!AI77</f>
        <v>1700.6608253199995</v>
      </c>
      <c r="AJ75" s="19">
        <f>'[23]EDE''s'!AJ77</f>
        <v>1704.4641807200005</v>
      </c>
      <c r="AK75" s="19">
        <f>'[23]EDE''s'!AK77</f>
        <v>1764.5485371100001</v>
      </c>
      <c r="AL75" s="19">
        <f>'[23]EDE''s'!AL77</f>
        <v>1760.5201020699997</v>
      </c>
      <c r="AM75" s="19">
        <f>'[23]EDE''s'!AM77</f>
        <v>1851.1271248599992</v>
      </c>
      <c r="AN75" s="19">
        <f>'[23]EDE''s'!AN77</f>
        <v>1904.9978359799998</v>
      </c>
      <c r="AO75" s="19">
        <f>'[23]EDE''s'!AO77</f>
        <v>2130.9226993200004</v>
      </c>
      <c r="AP75" s="19">
        <f>'[23]EDE''s'!AP77</f>
        <v>2162.6474810900013</v>
      </c>
      <c r="AQ75" s="19">
        <f>'[23]EDE''s'!AQ77</f>
        <v>2164.5037598100007</v>
      </c>
      <c r="AR75" s="19">
        <f>'[23]EDE''s'!AR77</f>
        <v>2204.7450600299999</v>
      </c>
      <c r="AS75" s="19">
        <f>'[23]EDE''s'!AS77</f>
        <v>2267.6603411300002</v>
      </c>
      <c r="AT75" s="19">
        <f>'[23]EDE''s'!AT77</f>
        <v>2141.4958415399997</v>
      </c>
      <c r="AU75" s="19">
        <f>'[23]EDE''s'!AU77</f>
        <v>2057.7927208200013</v>
      </c>
      <c r="AV75" s="19">
        <f>'[23]EDE''s'!AV77</f>
        <v>1986.7402216200012</v>
      </c>
      <c r="AW75" s="19">
        <f>'[23]EDE''s'!AW77</f>
        <v>1855.3602250500048</v>
      </c>
      <c r="AX75" s="19">
        <f>'[23]EDE''s'!AX77</f>
        <v>1959.9393394500021</v>
      </c>
      <c r="AY75" s="19">
        <f>'[23]EDE''s'!AY77</f>
        <v>1958.1466904200051</v>
      </c>
      <c r="AZ75" s="19">
        <f>'[23]EDE''s'!AZ77</f>
        <v>2079.6128094900027</v>
      </c>
      <c r="BA75" s="19">
        <f>'[23]EDE''s'!BA77</f>
        <v>2223.8910956300033</v>
      </c>
      <c r="BB75" s="19">
        <f>'[23]EDE''s'!BB77</f>
        <v>2307.4102530200043</v>
      </c>
      <c r="BC75" s="19">
        <f>'[23]EDE''s'!BC77</f>
        <v>2327.6232949200053</v>
      </c>
      <c r="BD75" s="19">
        <f>'[23]EDE''s'!BD77</f>
        <v>2264.5322336900017</v>
      </c>
      <c r="BE75" s="19">
        <f>'[23]EDE''s'!BE77</f>
        <v>2222.7408202100014</v>
      </c>
      <c r="BF75" s="19">
        <f>'[23]EDE''s'!BF77</f>
        <v>2236.8799196500036</v>
      </c>
      <c r="BG75" s="19">
        <f>'[23]EDE''s'!BG77</f>
        <v>2136.5784760900001</v>
      </c>
      <c r="BH75" s="19">
        <f>'[23]EDE''s'!BH77</f>
        <v>1926.8435218500001</v>
      </c>
      <c r="BI75" s="19">
        <f>'[23]EDE''s'!BI77</f>
        <v>1899.9455395999978</v>
      </c>
      <c r="BJ75" s="19">
        <f>'[23]EDE''s'!BJ77</f>
        <v>2022.3840879299983</v>
      </c>
      <c r="BK75" s="19">
        <f>'[23]EDE''s'!BK77</f>
        <v>2105.2115333900001</v>
      </c>
      <c r="BL75" s="19">
        <f>'[23]EDE''s'!BL77</f>
        <v>2211.14671628</v>
      </c>
      <c r="BM75" s="19">
        <f>'[23]EDE''s'!BM77</f>
        <v>2245.4765466199979</v>
      </c>
      <c r="BN75" s="19">
        <f>'[23]EDE''s'!BN77</f>
        <v>2311.8045718799985</v>
      </c>
      <c r="BO75" s="19">
        <f>'[23]EDE''s'!BO77</f>
        <v>2407.0468242399957</v>
      </c>
      <c r="BP75" s="19">
        <f>'[23]EDE''s'!BP77</f>
        <v>2328.9493572199972</v>
      </c>
      <c r="BQ75" s="19">
        <f>'[23]EDE''s'!BQ77</f>
        <v>2444.5667549100003</v>
      </c>
      <c r="BR75" s="19">
        <f>'[23]EDE''s'!BR77</f>
        <v>2353.823033690001</v>
      </c>
      <c r="BS75" s="19">
        <f>'[23]EDE''s'!BS77</f>
        <v>2246.7195687000017</v>
      </c>
      <c r="BT75" s="19">
        <f>'[23]EDE''s'!BT77</f>
        <v>2127.0151981199992</v>
      </c>
      <c r="BU75" s="19">
        <f>'[23]EDE''s'!BU77</f>
        <v>1722.6522165500021</v>
      </c>
      <c r="BV75" s="19">
        <f>'[23]EDE''s'!BV77</f>
        <v>2087.303872819999</v>
      </c>
      <c r="BW75" s="19">
        <f>'[23]EDE''s'!BW77</f>
        <v>2280.6754210000026</v>
      </c>
      <c r="BX75" s="19">
        <f>'[23]EDE''s'!BX77</f>
        <v>2238.8759244600005</v>
      </c>
      <c r="BY75" s="19">
        <f>'[23]EDE''s'!BY77</f>
        <v>2403.0805800300036</v>
      </c>
      <c r="BZ75" s="19">
        <f>'[23]EDE''s'!BZ77</f>
        <v>2473.3546721400007</v>
      </c>
      <c r="CA75" s="19">
        <f>'[23]EDE''s'!CA77</f>
        <v>2498.5528887800015</v>
      </c>
      <c r="CB75" s="19">
        <f>'[23]EDE''s'!CB77</f>
        <v>2352.574751690001</v>
      </c>
      <c r="CC75" s="19">
        <f>'[23]EDE''s'!CC77</f>
        <v>2423.8452030507055</v>
      </c>
      <c r="CD75" s="19">
        <f>'[23]EDE''s'!CD77</f>
        <v>2426.9798916499994</v>
      </c>
      <c r="CE75" s="19">
        <f>'[23]EDE''s'!CE77</f>
        <v>2247.6429893900004</v>
      </c>
      <c r="CF75" s="19">
        <f>'[23]EDE''s'!CF77</f>
        <v>2103.6181253100017</v>
      </c>
      <c r="CG75" s="19">
        <f>'[23]EDE''s'!CG77</f>
        <v>2080.4145740300014</v>
      </c>
      <c r="CH75" s="19">
        <f>'[23]EDE''s'!CH77</f>
        <v>2088.5780580900032</v>
      </c>
      <c r="CI75" s="19">
        <f>'[23]EDE''s'!CI77</f>
        <v>2179.7261171700002</v>
      </c>
      <c r="CJ75" s="19">
        <f>'[23]EDE''s'!CJ77</f>
        <v>2301.3250219000033</v>
      </c>
      <c r="CK75" s="19">
        <f>'[23]EDE''s'!CK77</f>
        <v>2347.0980437699995</v>
      </c>
      <c r="CL75" s="19">
        <f>'[23]EDE''s'!CL77</f>
        <v>2473.616325760001</v>
      </c>
      <c r="CM75" s="19">
        <f>'[23]EDE''s'!CM77</f>
        <v>2534.2248926799998</v>
      </c>
      <c r="CN75" s="19">
        <f>'[23]EDE''s'!CN77</f>
        <v>2508.3226614400019</v>
      </c>
      <c r="CO75" s="19">
        <f>'[23]EDE''s'!CO77</f>
        <v>2512.85643458</v>
      </c>
      <c r="CP75" s="19">
        <f>'[23]EDE''s'!CP77</f>
        <v>2431.4986556999988</v>
      </c>
      <c r="CQ75" s="19">
        <f>'[23]EDE''s'!CQ77</f>
        <v>2246.4661541299988</v>
      </c>
      <c r="CR75" s="19">
        <f>'[23]EDE''s'!CR77</f>
        <v>2162.7589347900002</v>
      </c>
      <c r="CS75" s="19">
        <f>'[23]EDE''s'!CS77</f>
        <v>2161.1307754100012</v>
      </c>
      <c r="CT75" s="19">
        <f>'[23]EDE''s'!CT77</f>
        <v>2165.8543176000003</v>
      </c>
      <c r="CU75" s="19">
        <f>'[23]EDE''s'!CU77</f>
        <v>2281.4130550099985</v>
      </c>
      <c r="CV75" s="19">
        <f>'[23]EDE''s'!CV77</f>
        <v>2315.0879423199985</v>
      </c>
      <c r="CW75" s="19">
        <f>'[23]EDE''s'!CW77</f>
        <v>2496.4013907099984</v>
      </c>
      <c r="CX75" s="19">
        <f>'[23]EDE''s'!CX77</f>
        <v>2546.4293921499989</v>
      </c>
      <c r="CY75" s="19">
        <f>'[23]EDE''s'!CY77</f>
        <v>2601.2714547299993</v>
      </c>
      <c r="CZ75" s="19">
        <f>'[23]EDE''s'!CZ77</f>
        <v>2581.6204730799973</v>
      </c>
      <c r="DA75" s="19">
        <f>'[23]EDE''s'!DA77</f>
        <v>2439.5679386599991</v>
      </c>
      <c r="DB75" s="19">
        <f>'[23]EDE''s'!DB77</f>
        <v>2552.5313649600007</v>
      </c>
      <c r="DC75" s="19">
        <f>'[23]EDE''s'!DC77</f>
        <v>2297.4217013300063</v>
      </c>
      <c r="DD75" s="19">
        <f>'[23]EDE''s'!DD77</f>
        <v>2296.9500434000015</v>
      </c>
      <c r="DE75" s="19">
        <f>'[23]EDE''s'!DE77</f>
        <v>2286.5817273399948</v>
      </c>
      <c r="DF75" s="19">
        <f>'[23]EDE''s'!DF77</f>
        <v>2361.9069526500275</v>
      </c>
      <c r="DG75" s="19">
        <f>'[23]EDE''s'!DG77</f>
        <v>2398.5892572999987</v>
      </c>
      <c r="DH75" s="19">
        <f>'[23]EDE''s'!DH77</f>
        <v>2388.4370834799965</v>
      </c>
      <c r="DI75" s="19">
        <f>'[23]EDE''s'!DI77</f>
        <v>2633.1867122099916</v>
      </c>
      <c r="DJ75" s="19">
        <f>'[23]EDE''s'!DJ77</f>
        <v>2704.3131728899953</v>
      </c>
      <c r="DK75" s="19">
        <f>'[23]EDE''s'!DK77</f>
        <v>2780.586716539995</v>
      </c>
      <c r="DL75" s="19">
        <f>'[23]EDE''s'!DL77</f>
        <v>2788.4696429299988</v>
      </c>
      <c r="DM75" s="19">
        <f>'[23]EDE''s'!DM77</f>
        <v>2807.8287792299925</v>
      </c>
      <c r="DN75" s="19">
        <f>'[23]EDE''s'!DN77</f>
        <v>2695.752316860001</v>
      </c>
      <c r="DO75" s="19">
        <f>'[23]EDE''s'!DO77</f>
        <v>2625.972877529995</v>
      </c>
      <c r="DP75" s="19">
        <f>'[23]EDE''s'!DP77</f>
        <v>2419.0316490699897</v>
      </c>
      <c r="DQ75" s="19">
        <f>'[23]EDE''s'!DQ77</f>
        <v>2338.835421189995</v>
      </c>
      <c r="DR75" s="19">
        <f>'[23]EDE''s'!DR77</f>
        <v>2228.3435587499957</v>
      </c>
      <c r="DS75" s="19">
        <f>'[23]EDE''s'!DS77</f>
        <v>2605.6733625100042</v>
      </c>
      <c r="DT75" s="19">
        <f>'[23]EDE''s'!DT77</f>
        <v>2680.9370990400021</v>
      </c>
      <c r="DU75" s="19">
        <f>'[23]EDE''s'!DU77</f>
        <v>2868.7317897900029</v>
      </c>
      <c r="DV75" s="19">
        <f>'[23]EDE''s'!DV77</f>
        <v>2938.598533489996</v>
      </c>
      <c r="DW75" s="19">
        <f>'[23]EDE''s'!DW77</f>
        <v>3010.7419522799964</v>
      </c>
      <c r="DX75" s="19">
        <f>'[23]EDE''s'!DX77</f>
        <v>2914.3722449999959</v>
      </c>
      <c r="DY75" s="19">
        <f>'[23]EDE''s'!DY77</f>
        <v>2822.1756813199963</v>
      </c>
      <c r="DZ75" s="19">
        <f>'[23]EDE''s'!DZ77</f>
        <v>2878.7847129199977</v>
      </c>
      <c r="EA75" s="19">
        <f>'[23]EDE''s'!EA77</f>
        <v>2804.0235742399936</v>
      </c>
      <c r="EB75" s="19">
        <f>'[23]EDE''s'!EB77</f>
        <v>2677.9664190599879</v>
      </c>
      <c r="EC75" s="19">
        <f>'[23]EDE''s'!EC77</f>
        <v>2621.5087764699842</v>
      </c>
      <c r="ED75" s="19">
        <f>'[23]EDE''s'!ED77</f>
        <v>2642.8313323799848</v>
      </c>
      <c r="EE75" s="19">
        <f>'[23]EDE''s'!EE77</f>
        <v>2792.1685760199844</v>
      </c>
      <c r="EF75" s="19">
        <f>'[23]EDE''s'!EF77</f>
        <v>2812.114158239986</v>
      </c>
      <c r="EG75" s="19">
        <f>'[23]EDE''s'!EG77</f>
        <v>3047.6971762200055</v>
      </c>
      <c r="EH75" s="19">
        <f>'[23]EDE''s'!EH77</f>
        <v>3179.4692944899998</v>
      </c>
      <c r="EI75" s="19">
        <f>'[23]EDE''s'!EI77</f>
        <v>3256.8802258199958</v>
      </c>
      <c r="EJ75" s="19">
        <f>'[23]EDE''s'!EJ77</f>
        <v>3202.8559782500106</v>
      </c>
      <c r="EK75" s="19">
        <f>'[23]EDE''s'!EK77</f>
        <v>3175.4465571400096</v>
      </c>
      <c r="EL75" s="19">
        <f>'[23]EDE''s'!EL77</f>
        <v>3139.7241685699828</v>
      </c>
      <c r="EM75" s="19">
        <f>'[23]EDE''s'!EM77</f>
        <v>2997.3180791999939</v>
      </c>
      <c r="EN75" s="19">
        <f>'[23]EDE''s'!EN77</f>
        <v>2822.3156546399769</v>
      </c>
      <c r="EO75" s="19">
        <f>'[23]EDE''s'!EO77</f>
        <v>2709.9574475499917</v>
      </c>
      <c r="EP75" s="19">
        <f>'[23]EDE''s'!EP77</f>
        <v>2778.824022520002</v>
      </c>
      <c r="EQ75" s="19">
        <f>'[23]EDE''s'!EQ77</f>
        <v>2571.9886662899953</v>
      </c>
      <c r="ER75" s="19">
        <f>'[23]EDE''s'!ER77</f>
        <v>2722.1971999699917</v>
      </c>
      <c r="ES75" s="19">
        <f>'[23]EDE''s'!ES77</f>
        <v>3012.0155487700185</v>
      </c>
      <c r="ET75" s="19">
        <f>'[23]EDE''s'!ET77</f>
        <v>3584.7722293800111</v>
      </c>
      <c r="EU75" s="19">
        <f>'[23]EDE''s'!EU77</f>
        <v>3194.0931138199944</v>
      </c>
      <c r="EV75" s="19">
        <f>'[23]EDE''s'!EV77</f>
        <v>3079.1596009500295</v>
      </c>
      <c r="EW75" s="19">
        <f>'[23]EDE''s'!EW77</f>
        <v>3139.8755597600039</v>
      </c>
      <c r="EX75" s="19">
        <f>'[23]EDE''s'!EX77</f>
        <v>2969.9186041499997</v>
      </c>
      <c r="EY75" s="19">
        <f>'[23]EDE''s'!EY77</f>
        <v>2748.9409322700012</v>
      </c>
      <c r="EZ75" s="19">
        <f>'[23]EDE''s'!EZ77</f>
        <v>2653.962489120001</v>
      </c>
      <c r="FA75" s="19">
        <f>'[23]EDE''s'!FA77</f>
        <v>2671.7392559899999</v>
      </c>
      <c r="FB75" s="19">
        <f>'[23]EDE''s'!FB77</f>
        <v>2711.3195911399989</v>
      </c>
      <c r="FC75" s="19">
        <f>'[23]EDE''s'!FC77</f>
        <v>2739.9159181499986</v>
      </c>
      <c r="FD75" s="19">
        <f>'[23]EDE''s'!FD77</f>
        <v>2906.0277566800023</v>
      </c>
      <c r="FE75" s="19">
        <f>'[23]EDE''s'!FE77</f>
        <v>3051.1734674899999</v>
      </c>
      <c r="FF75" s="19">
        <f>'[23]EDE''s'!FF77</f>
        <v>3001.8615451400001</v>
      </c>
      <c r="FG75" s="19">
        <f>'[23]EDE''s'!FG77</f>
        <v>3149.334461970001</v>
      </c>
      <c r="FH75" s="19">
        <f>'[23]EDE''s'!FH77</f>
        <v>3225.7277206199988</v>
      </c>
      <c r="FI75" s="19">
        <f>'[23]EDE''s'!FI77</f>
        <v>3320.9421693199988</v>
      </c>
      <c r="FJ75" s="19">
        <f>'[23]EDE''s'!FJ77</f>
        <v>3261.0669826000017</v>
      </c>
      <c r="FK75" s="19">
        <f>'[23]EDE''s'!FK77</f>
        <v>3161.9719106899984</v>
      </c>
      <c r="FL75" s="19">
        <f>'[23]EDE''s'!FL77</f>
        <v>3098.0744559400346</v>
      </c>
      <c r="FM75" s="19">
        <f>'[23]EDE''s'!FM77</f>
        <v>3020.707915259999</v>
      </c>
      <c r="FN75" s="19">
        <f>'[23]EDE''s'!FN77</f>
        <v>2941.4669979200016</v>
      </c>
      <c r="FO75" s="19">
        <f>'[23]EDE''s'!FO77</f>
        <v>3391.7489569800018</v>
      </c>
      <c r="FP75" s="19">
        <f>'[23]EDE''s'!FP77</f>
        <v>3317.9108804600028</v>
      </c>
      <c r="FQ75" s="19">
        <f>'[23]EDE''s'!FQ77</f>
        <v>3923.218944730002</v>
      </c>
      <c r="FR75" s="19">
        <f>'[23]EDE''s'!FR77</f>
        <v>4073.7396215299977</v>
      </c>
      <c r="FS75" s="19">
        <f>'[23]EDE''s'!FS77</f>
        <v>3848.9289520000007</v>
      </c>
      <c r="FT75" s="19">
        <f>'[23]EDE''s'!FT77</f>
        <v>3978.2599702299985</v>
      </c>
      <c r="FU75" s="19">
        <f>'[23]EDE''s'!FU77</f>
        <v>3823.5594522000001</v>
      </c>
      <c r="FV75" s="19">
        <f>'[23]EDE''s'!FV77</f>
        <v>3814.1579855900036</v>
      </c>
      <c r="FW75" s="37"/>
      <c r="FX75" s="19">
        <f>'[23]EDE''s'!GW77</f>
        <v>18682.709360000001</v>
      </c>
      <c r="FY75" s="19">
        <f>'[23]EDE''s'!GX77</f>
        <v>20584.688171699996</v>
      </c>
      <c r="FZ75" s="19">
        <f>'[23]EDE''s'!GY77</f>
        <v>24115.425684480004</v>
      </c>
      <c r="GA75" s="19">
        <f>'[23]EDE''s'!GZ77</f>
        <v>25559.455379240037</v>
      </c>
      <c r="GB75" s="19">
        <f>'[23]EDE''s'!HA77</f>
        <v>26503.918056309987</v>
      </c>
      <c r="GC75" s="19">
        <f>'[23]EDE''s'!HB77</f>
        <v>27282.553609680719</v>
      </c>
      <c r="GD75" s="19">
        <f>'[23]EDE''s'!HC77</f>
        <v>27807.745064560004</v>
      </c>
      <c r="GE75" s="19">
        <f>'[23]EDE''s'!HD77</f>
        <v>28601.488740749999</v>
      </c>
      <c r="GF75" s="19">
        <f>'[23]EDE''s'!HE77</f>
        <v>30768.575282359987</v>
      </c>
      <c r="GG75" s="19">
        <f>'[23]EDE''s'!HF77</f>
        <v>32510.249579599968</v>
      </c>
      <c r="GH75" s="19">
        <f>'[23]EDE''s'!HG77</f>
        <v>35545.980741859916</v>
      </c>
      <c r="GI75" s="19">
        <f>'[23]EDE''s'!HH77</f>
        <v>35334.058580070014</v>
      </c>
      <c r="GJ75" s="19">
        <f>'[23]EDE''s'!HI77</f>
        <v>35855.043268909998</v>
      </c>
      <c r="GK75" s="19">
        <f>'EDE''s'!C75</f>
        <v>39231.774132840052</v>
      </c>
      <c r="GL75" s="260"/>
      <c r="GM75" s="260"/>
      <c r="GN75" s="260"/>
      <c r="GO75" s="260"/>
      <c r="GP75" s="260"/>
      <c r="GQ75" s="260"/>
      <c r="GR75" s="260"/>
      <c r="GS75" s="260"/>
    </row>
    <row r="76" spans="1:201" ht="13.8">
      <c r="A76" s="9"/>
      <c r="B76" s="18" t="s">
        <v>20</v>
      </c>
      <c r="C76" s="19">
        <f>'[23]EDE''s'!C78</f>
        <v>27973.101146469962</v>
      </c>
      <c r="D76" s="19">
        <f>'[23]EDE''s'!D78</f>
        <v>21702.189140419996</v>
      </c>
      <c r="E76" s="19">
        <f>'[23]EDE''s'!E78</f>
        <v>6270.9120060499663</v>
      </c>
      <c r="F76" s="20">
        <f>'[23]EDE''s'!F78</f>
        <v>0.28895296992737424</v>
      </c>
      <c r="G76" s="22"/>
      <c r="H76" s="19">
        <f>'[23]EDE''s'!H78</f>
        <v>19893.208596410001</v>
      </c>
      <c r="I76" s="19">
        <f>'[23]EDE''s'!I78</f>
        <v>1808.9805440099954</v>
      </c>
      <c r="J76" s="20">
        <f>'[23]EDE''s'!J78</f>
        <v>9.0934578765561755E-2</v>
      </c>
      <c r="K76" s="36">
        <v>0</v>
      </c>
      <c r="L76" s="19">
        <f>'[23]EDE''s'!L78</f>
        <v>766.07200201399996</v>
      </c>
      <c r="M76" s="19">
        <f>'[23]EDE''s'!M78</f>
        <v>796.83600000000001</v>
      </c>
      <c r="N76" s="19">
        <f>'[23]EDE''s'!N78</f>
        <v>749.13900000000001</v>
      </c>
      <c r="O76" s="19">
        <f>'[23]EDE''s'!O78</f>
        <v>786.04174015860031</v>
      </c>
      <c r="P76" s="19">
        <f>'[23]EDE''s'!P78</f>
        <v>772.84429565820062</v>
      </c>
      <c r="Q76" s="19">
        <f>'[23]EDE''s'!Q78</f>
        <v>900.19387788050005</v>
      </c>
      <c r="R76" s="19">
        <f>'[23]EDE''s'!R78</f>
        <v>1006.737796996</v>
      </c>
      <c r="S76" s="19">
        <f>'[23]EDE''s'!S78</f>
        <v>1042.487932213</v>
      </c>
      <c r="T76" s="19">
        <f>'[23]EDE''s'!T78</f>
        <v>1025.9167697739999</v>
      </c>
      <c r="U76" s="19">
        <f>'[23]EDE''s'!U78</f>
        <v>1028.6454905737999</v>
      </c>
      <c r="V76" s="19">
        <f>'[23]EDE''s'!V78</f>
        <v>992.83676502920002</v>
      </c>
      <c r="W76" s="19">
        <f>'[23]EDE''s'!W78</f>
        <v>1029.5280326685579</v>
      </c>
      <c r="X76" s="19">
        <f>'[23]EDE''s'!X78</f>
        <v>1031.3215438222628</v>
      </c>
      <c r="Y76" s="19">
        <f>'[23]EDE''s'!Y78</f>
        <v>974.04249211111198</v>
      </c>
      <c r="Z76" s="19">
        <f>'[23]EDE''s'!Z78</f>
        <v>1063.2934719981115</v>
      </c>
      <c r="AA76" s="19">
        <f>'[23]EDE''s'!AA78</f>
        <v>1130.3674695000004</v>
      </c>
      <c r="AB76" s="19">
        <f>'[23]EDE''s'!AB78</f>
        <v>1187.5282018699995</v>
      </c>
      <c r="AC76" s="19">
        <f>'[23]EDE''s'!AC78</f>
        <v>1174.3300098899999</v>
      </c>
      <c r="AD76" s="19">
        <f>'[23]EDE''s'!AD78</f>
        <v>1206.4280957800001</v>
      </c>
      <c r="AE76" s="19">
        <f>'[23]EDE''s'!AE78</f>
        <v>1219.7081472000004</v>
      </c>
      <c r="AF76" s="19">
        <f>'[23]EDE''s'!AF78</f>
        <v>1252.4732573599986</v>
      </c>
      <c r="AG76" s="19">
        <f>'[23]EDE''s'!AG78</f>
        <v>1180.3004276699996</v>
      </c>
      <c r="AH76" s="19">
        <f>'[23]EDE''s'!AH78</f>
        <v>1174.8308721099995</v>
      </c>
      <c r="AI76" s="19">
        <f>'[23]EDE''s'!AI78</f>
        <v>1214.423249090001</v>
      </c>
      <c r="AJ76" s="19">
        <f>'[23]EDE''s'!AJ78</f>
        <v>1210.6135679700005</v>
      </c>
      <c r="AK76" s="19">
        <f>'[23]EDE''s'!AK78</f>
        <v>1236.7014836300018</v>
      </c>
      <c r="AL76" s="19">
        <f>'[23]EDE''s'!AL78</f>
        <v>1267.4672108</v>
      </c>
      <c r="AM76" s="19">
        <f>'[23]EDE''s'!AM78</f>
        <v>1304.4421949399996</v>
      </c>
      <c r="AN76" s="19">
        <f>'[23]EDE''s'!AN78</f>
        <v>1318.5602381399997</v>
      </c>
      <c r="AO76" s="19">
        <f>'[23]EDE''s'!AO78</f>
        <v>1452.3463234299988</v>
      </c>
      <c r="AP76" s="19">
        <f>'[23]EDE''s'!AP78</f>
        <v>1525.7502818299995</v>
      </c>
      <c r="AQ76" s="19">
        <f>'[23]EDE''s'!AQ78</f>
        <v>1533.3674861499999</v>
      </c>
      <c r="AR76" s="19">
        <f>'[23]EDE''s'!AR78</f>
        <v>1537.1950133799994</v>
      </c>
      <c r="AS76" s="19">
        <f>'[23]EDE''s'!AS78</f>
        <v>1527.1793406699994</v>
      </c>
      <c r="AT76" s="19">
        <f>'[23]EDE''s'!AT78</f>
        <v>1486.2360189000005</v>
      </c>
      <c r="AU76" s="19">
        <f>'[23]EDE''s'!AU78</f>
        <v>1438.4258626099995</v>
      </c>
      <c r="AV76" s="19">
        <f>'[23]EDE''s'!AV78</f>
        <v>1316.0594317199998</v>
      </c>
      <c r="AW76" s="19">
        <f>'[23]EDE''s'!AW78</f>
        <v>1313.3683026400006</v>
      </c>
      <c r="AX76" s="19">
        <f>'[23]EDE''s'!AX78</f>
        <v>1355.7953418299999</v>
      </c>
      <c r="AY76" s="19">
        <f>'[23]EDE''s'!AY78</f>
        <v>1417.0317028699997</v>
      </c>
      <c r="AZ76" s="19">
        <f>'[23]EDE''s'!AZ78</f>
        <v>1457.2818105599997</v>
      </c>
      <c r="BA76" s="19">
        <f>'[23]EDE''s'!BA78</f>
        <v>1595.3334190000003</v>
      </c>
      <c r="BB76" s="19">
        <f>'[23]EDE''s'!BB78</f>
        <v>1602.5232161000006</v>
      </c>
      <c r="BC76" s="19">
        <f>'[23]EDE''s'!BC78</f>
        <v>1602.6486896400004</v>
      </c>
      <c r="BD76" s="19">
        <f>'[23]EDE''s'!BD78</f>
        <v>1554.7376211300009</v>
      </c>
      <c r="BE76" s="19">
        <f>'[23]EDE''s'!BE78</f>
        <v>1611.5751946699997</v>
      </c>
      <c r="BF76" s="19">
        <f>'[23]EDE''s'!BF78</f>
        <v>1554.9184407599998</v>
      </c>
      <c r="BG76" s="19">
        <f>'[23]EDE''s'!BG78</f>
        <v>1492.7294996099999</v>
      </c>
      <c r="BH76" s="19">
        <f>'[23]EDE''s'!BH78</f>
        <v>1448.41789582</v>
      </c>
      <c r="BI76" s="19">
        <f>'[23]EDE''s'!BI78</f>
        <v>1459.9848161099999</v>
      </c>
      <c r="BJ76" s="19">
        <f>'[23]EDE''s'!BJ78</f>
        <v>1482.6720399300002</v>
      </c>
      <c r="BK76" s="19">
        <f>'[23]EDE''s'!BK78</f>
        <v>1551.2168611100005</v>
      </c>
      <c r="BL76" s="19">
        <f>'[23]EDE''s'!BL78</f>
        <v>1624.0400421100007</v>
      </c>
      <c r="BM76" s="19">
        <f>'[23]EDE''s'!BM78</f>
        <v>1642.3221810199996</v>
      </c>
      <c r="BN76" s="19">
        <f>'[23]EDE''s'!BN78</f>
        <v>1674.9916168999989</v>
      </c>
      <c r="BO76" s="19">
        <f>'[23]EDE''s'!BO78</f>
        <v>1755.0694503099999</v>
      </c>
      <c r="BP76" s="19">
        <f>'[23]EDE''s'!BP78</f>
        <v>1744.2614762299993</v>
      </c>
      <c r="BQ76" s="19">
        <f>'[23]EDE''s'!BQ78</f>
        <v>1775.6189741399987</v>
      </c>
      <c r="BR76" s="19">
        <f>'[23]EDE''s'!BR78</f>
        <v>1673.9632506599999</v>
      </c>
      <c r="BS76" s="19">
        <f>'[23]EDE''s'!BS78</f>
        <v>1597.5336412399995</v>
      </c>
      <c r="BT76" s="19">
        <f>'[23]EDE''s'!BT78</f>
        <v>1516.7811335799984</v>
      </c>
      <c r="BU76" s="19">
        <f>'[23]EDE''s'!BU78</f>
        <v>1569.7321988300002</v>
      </c>
      <c r="BV76" s="19">
        <f>'[23]EDE''s'!BV78</f>
        <v>1540.5885254199989</v>
      </c>
      <c r="BW76" s="19">
        <f>'[23]EDE''s'!BW78</f>
        <v>1739.7712391499992</v>
      </c>
      <c r="BX76" s="19">
        <f>'[23]EDE''s'!BX78</f>
        <v>1698.9335065399998</v>
      </c>
      <c r="BY76" s="19">
        <f>'[23]EDE''s'!BY78</f>
        <v>1799.6768960999998</v>
      </c>
      <c r="BZ76" s="19">
        <f>'[23]EDE''s'!BZ78</f>
        <v>1859.9519530700004</v>
      </c>
      <c r="CA76" s="19">
        <f>'[23]EDE''s'!CA78</f>
        <v>1851.017976769999</v>
      </c>
      <c r="CB76" s="19">
        <f>'[23]EDE''s'!CB78</f>
        <v>1786.4272547999983</v>
      </c>
      <c r="CC76" s="19">
        <f>'[23]EDE''s'!CC78</f>
        <v>1814.414798589999</v>
      </c>
      <c r="CD76" s="19">
        <f>'[23]EDE''s'!CD78</f>
        <v>1813.5787441299992</v>
      </c>
      <c r="CE76" s="19">
        <f>'[23]EDE''s'!CE78</f>
        <v>1682.0255084699993</v>
      </c>
      <c r="CF76" s="19">
        <f>'[23]EDE''s'!CF78</f>
        <v>1683.9695583399991</v>
      </c>
      <c r="CG76" s="19">
        <f>'[23]EDE''s'!CG78</f>
        <v>1731.7422564399988</v>
      </c>
      <c r="CH76" s="19">
        <f>'[23]EDE''s'!CH78</f>
        <v>1630.1143381099985</v>
      </c>
      <c r="CI76" s="19">
        <f>'[23]EDE''s'!CI78</f>
        <v>1797.4350857499996</v>
      </c>
      <c r="CJ76" s="19">
        <f>'[23]EDE''s'!CJ78</f>
        <v>1884.3032548199994</v>
      </c>
      <c r="CK76" s="19">
        <f>'[23]EDE''s'!CK78</f>
        <v>1908.7550244399995</v>
      </c>
      <c r="CL76" s="19">
        <f>'[23]EDE''s'!CL78</f>
        <v>1943.6866959799993</v>
      </c>
      <c r="CM76" s="19">
        <f>'[23]EDE''s'!CM78</f>
        <v>2032.0856410399981</v>
      </c>
      <c r="CN76" s="19">
        <f>'[23]EDE''s'!CN78</f>
        <v>1959.2984092299998</v>
      </c>
      <c r="CO76" s="19">
        <f>'[23]EDE''s'!CO78</f>
        <v>1998.5604456799992</v>
      </c>
      <c r="CP76" s="19">
        <f>'[23]EDE''s'!CP78</f>
        <v>1911.5956732299983</v>
      </c>
      <c r="CQ76" s="19">
        <f>'[23]EDE''s'!CQ78</f>
        <v>1835.3590609599989</v>
      </c>
      <c r="CR76" s="19">
        <f>'[23]EDE''s'!CR78</f>
        <v>1800.9741434799994</v>
      </c>
      <c r="CS76" s="19">
        <f>'[23]EDE''s'!CS78</f>
        <v>1713.5235110199992</v>
      </c>
      <c r="CT76" s="19">
        <f>'[23]EDE''s'!CT78</f>
        <v>1750.6015080999985</v>
      </c>
      <c r="CU76" s="19">
        <f>'[23]EDE''s'!CU78</f>
        <v>1829.6665545999992</v>
      </c>
      <c r="CV76" s="19">
        <f>'[23]EDE''s'!CV78</f>
        <v>1890.4044603999994</v>
      </c>
      <c r="CW76" s="19">
        <f>'[23]EDE''s'!CW78</f>
        <v>1883.2829959599987</v>
      </c>
      <c r="CX76" s="19">
        <f>'[23]EDE''s'!CX78</f>
        <v>1862.4762745899995</v>
      </c>
      <c r="CY76" s="19">
        <f>'[23]EDE''s'!CY78</f>
        <v>1897.8007296199999</v>
      </c>
      <c r="CZ76" s="19">
        <f>'[23]EDE''s'!CZ78</f>
        <v>1866.3401244599993</v>
      </c>
      <c r="DA76" s="19">
        <f>'[23]EDE''s'!DA78</f>
        <v>1830.2549812499997</v>
      </c>
      <c r="DB76" s="19">
        <f>'[23]EDE''s'!DB78</f>
        <v>1773.8071355799993</v>
      </c>
      <c r="DC76" s="19">
        <f>'[23]EDE''s'!DC78</f>
        <v>1680.4292072299991</v>
      </c>
      <c r="DD76" s="19">
        <f>'[23]EDE''s'!DD78</f>
        <v>1641.6297382499986</v>
      </c>
      <c r="DE76" s="19">
        <f>'[23]EDE''s'!DE78</f>
        <v>1604.4089346199987</v>
      </c>
      <c r="DF76" s="19">
        <f>'[23]EDE''s'!DF78</f>
        <v>1647.5323014799999</v>
      </c>
      <c r="DG76" s="19">
        <f>'[23]EDE''s'!DG78</f>
        <v>1789.5596396299998</v>
      </c>
      <c r="DH76" s="19">
        <f>'[23]EDE''s'!DH78</f>
        <v>1822.2155571999997</v>
      </c>
      <c r="DI76" s="19">
        <f>'[23]EDE''s'!DI78</f>
        <v>1995.754816689999</v>
      </c>
      <c r="DJ76" s="19">
        <f>'[23]EDE''s'!DJ78</f>
        <v>1925.83282758</v>
      </c>
      <c r="DK76" s="19">
        <f>'[23]EDE''s'!DK78</f>
        <v>1982.9459951299996</v>
      </c>
      <c r="DL76" s="19">
        <f>'[23]EDE''s'!DL78</f>
        <v>1958.4760824599996</v>
      </c>
      <c r="DM76" s="19">
        <f>'[23]EDE''s'!DM78</f>
        <v>1819.7679168799996</v>
      </c>
      <c r="DN76" s="19">
        <f>'[23]EDE''s'!DN78</f>
        <v>1993.8395707100001</v>
      </c>
      <c r="DO76" s="19">
        <f>'[23]EDE''s'!DO78</f>
        <v>1854.7235742600003</v>
      </c>
      <c r="DP76" s="19">
        <f>'[23]EDE''s'!DP78</f>
        <v>1780.3373542299998</v>
      </c>
      <c r="DQ76" s="19">
        <f>'[23]EDE''s'!DQ78</f>
        <v>1764.4038267700005</v>
      </c>
      <c r="DR76" s="19">
        <f>'[23]EDE''s'!DR78</f>
        <v>1816.8726862300002</v>
      </c>
      <c r="DS76" s="19">
        <f>'[23]EDE''s'!DS78</f>
        <v>1935.25792273</v>
      </c>
      <c r="DT76" s="19">
        <f>'[23]EDE''s'!DT78</f>
        <v>2088.5525940900002</v>
      </c>
      <c r="DU76" s="19">
        <f>'[23]EDE''s'!DU78</f>
        <v>2060.89646447</v>
      </c>
      <c r="DV76" s="19">
        <f>'[23]EDE''s'!DV78</f>
        <v>2147.465575579999</v>
      </c>
      <c r="DW76" s="19">
        <f>'[23]EDE''s'!DW78</f>
        <v>2199.0453452900001</v>
      </c>
      <c r="DX76" s="19">
        <f>'[23]EDE''s'!DX78</f>
        <v>2056.5601904900009</v>
      </c>
      <c r="DY76" s="19">
        <f>'[23]EDE''s'!DY78</f>
        <v>2081.4302137399995</v>
      </c>
      <c r="DZ76" s="19">
        <f>'[23]EDE''s'!DZ78</f>
        <v>2158.0342222499994</v>
      </c>
      <c r="EA76" s="19">
        <f>'[23]EDE''s'!EA78</f>
        <v>1708.0300847899991</v>
      </c>
      <c r="EB76" s="19">
        <f>'[23]EDE''s'!EB78</f>
        <v>2088.3027786100006</v>
      </c>
      <c r="EC76" s="19">
        <f>'[23]EDE''s'!EC78</f>
        <v>2143.0762744300014</v>
      </c>
      <c r="ED76" s="19">
        <f>'[23]EDE''s'!ED78</f>
        <v>2135.8847579900003</v>
      </c>
      <c r="EE76" s="19">
        <f>'[23]EDE''s'!EE78</f>
        <v>1870.31007473</v>
      </c>
      <c r="EF76" s="19">
        <f>'[23]EDE''s'!EF78</f>
        <v>2001.9708723399999</v>
      </c>
      <c r="EG76" s="19">
        <f>'[23]EDE''s'!EG78</f>
        <v>2134.6967071400004</v>
      </c>
      <c r="EH76" s="19">
        <f>'[23]EDE''s'!EH78</f>
        <v>2171.1465904199999</v>
      </c>
      <c r="EI76" s="19">
        <f>'[23]EDE''s'!EI78</f>
        <v>2150.3653065100002</v>
      </c>
      <c r="EJ76" s="19">
        <f>'[23]EDE''s'!EJ78</f>
        <v>2254.942335780001</v>
      </c>
      <c r="EK76" s="19">
        <f>'[23]EDE''s'!EK78</f>
        <v>2010.77169194</v>
      </c>
      <c r="EL76" s="19">
        <f>'[23]EDE''s'!EL78</f>
        <v>1978.4754826099975</v>
      </c>
      <c r="EM76" s="19">
        <f>'[23]EDE''s'!EM78</f>
        <v>1862.6896295500001</v>
      </c>
      <c r="EN76" s="19">
        <f>'[23]EDE''s'!EN78</f>
        <v>1800.2274761200006</v>
      </c>
      <c r="EO76" s="19">
        <f>'[23]EDE''s'!EO78</f>
        <v>1708.03513602</v>
      </c>
      <c r="EP76" s="19">
        <f>'[23]EDE''s'!EP78</f>
        <v>1794.4690173900003</v>
      </c>
      <c r="EQ76" s="19">
        <f>'[23]EDE''s'!EQ78</f>
        <v>1663.7174257600002</v>
      </c>
      <c r="ER76" s="19">
        <f>'[23]EDE''s'!ER78</f>
        <v>1642.6440926699988</v>
      </c>
      <c r="ES76" s="19">
        <f>'[23]EDE''s'!ES78</f>
        <v>1812.0257304899992</v>
      </c>
      <c r="ET76" s="19">
        <f>'[23]EDE''s'!ET78</f>
        <v>2009.7601306900003</v>
      </c>
      <c r="EU76" s="19">
        <f>'[23]EDE''s'!EU78</f>
        <v>2019.4780144000006</v>
      </c>
      <c r="EV76" s="19">
        <f>'[23]EDE''s'!EV78</f>
        <v>1793.8569368399994</v>
      </c>
      <c r="EW76" s="19">
        <f>'[23]EDE''s'!EW78</f>
        <v>1891.0747818700008</v>
      </c>
      <c r="EX76" s="19">
        <f>'[23]EDE''s'!EX78</f>
        <v>1757.919854160001</v>
      </c>
      <c r="EY76" s="19">
        <f>'[23]EDE''s'!EY78</f>
        <v>1735.8385041000001</v>
      </c>
      <c r="EZ76" s="19">
        <f>'[23]EDE''s'!EZ78</f>
        <v>1660.5505172000007</v>
      </c>
      <c r="FA76" s="19">
        <f>'[23]EDE''s'!FA78</f>
        <v>1690.1356111399998</v>
      </c>
      <c r="FB76" s="19">
        <f>'[23]EDE''s'!FB78</f>
        <v>1756.2919215800005</v>
      </c>
      <c r="FC76" s="19">
        <f>'[23]EDE''s'!FC78</f>
        <v>1849.7258237400001</v>
      </c>
      <c r="FD76" s="19">
        <f>'[23]EDE''s'!FD78</f>
        <v>1880.15906107</v>
      </c>
      <c r="FE76" s="19">
        <f>'[23]EDE''s'!FE78</f>
        <v>1874.575326770002</v>
      </c>
      <c r="FF76" s="19">
        <f>'[23]EDE''s'!FF78</f>
        <v>2061.6547197199984</v>
      </c>
      <c r="FG76" s="19">
        <f>'[23]EDE''s'!FG78</f>
        <v>1983.637963610001</v>
      </c>
      <c r="FH76" s="19">
        <f>'[23]EDE''s'!FH78</f>
        <v>2160.4975669799974</v>
      </c>
      <c r="FI76" s="19">
        <f>'[23]EDE''s'!FI78</f>
        <v>2435.238481469999</v>
      </c>
      <c r="FJ76" s="19">
        <f>'[23]EDE''s'!FJ78</f>
        <v>2349.7221471399985</v>
      </c>
      <c r="FK76" s="19">
        <f>'[23]EDE''s'!FK78</f>
        <v>2478.2065032500004</v>
      </c>
      <c r="FL76" s="19">
        <f>'[23]EDE''s'!FL78</f>
        <v>2462.1886520200005</v>
      </c>
      <c r="FM76" s="19">
        <f>'[23]EDE''s'!FM78</f>
        <v>2194.9593156000001</v>
      </c>
      <c r="FN76" s="19">
        <f>'[23]EDE''s'!FN78</f>
        <v>2353.6431488700009</v>
      </c>
      <c r="FO76" s="19">
        <f>'[23]EDE''s'!FO78</f>
        <v>2629.1336591999998</v>
      </c>
      <c r="FP76" s="19">
        <f>'[23]EDE''s'!FP78</f>
        <v>2724.9834516399924</v>
      </c>
      <c r="FQ76" s="19">
        <f>'[23]EDE''s'!FQ78</f>
        <v>2875.3419998600002</v>
      </c>
      <c r="FR76" s="19">
        <f>'[23]EDE''s'!FR78</f>
        <v>2904.3262719699892</v>
      </c>
      <c r="FS76" s="19">
        <f>'[23]EDE''s'!FS78</f>
        <v>2505.3249968799905</v>
      </c>
      <c r="FT76" s="19">
        <f>'[23]EDE''s'!FT78</f>
        <v>2522.7124933399964</v>
      </c>
      <c r="FU76" s="19">
        <f>'[23]EDE''s'!FU78</f>
        <v>2430.3251720799944</v>
      </c>
      <c r="FV76" s="19">
        <f>'[23]EDE''s'!FV78</f>
        <v>2370.1619850099969</v>
      </c>
      <c r="FW76" s="37"/>
      <c r="FX76" s="19">
        <f>'[23]EDE''s'!GW78</f>
        <v>10897.279702965858</v>
      </c>
      <c r="FY76" s="19">
        <f>'[23]EDE''s'!GX78</f>
        <v>13809.047238401487</v>
      </c>
      <c r="FZ76" s="19">
        <f>'[23]EDE''s'!GY78</f>
        <v>16838.28502245</v>
      </c>
      <c r="GA76" s="19">
        <f>'[23]EDE''s'!GZ78</f>
        <v>17874.002670530004</v>
      </c>
      <c r="GB76" s="19">
        <f>'[23]EDE''s'!HA78</f>
        <v>19430.092245579999</v>
      </c>
      <c r="GC76" s="19">
        <f>'[23]EDE''s'!HB78</f>
        <v>20672.899735449992</v>
      </c>
      <c r="GD76" s="19">
        <f>'[23]EDE''s'!HC78</f>
        <v>22316.905444019991</v>
      </c>
      <c r="GE76" s="19">
        <f>'[23]EDE''s'!HD78</f>
        <v>21779.561626289989</v>
      </c>
      <c r="GF76" s="19">
        <f>'[23]EDE''s'!HE78</f>
        <v>22036.686954889992</v>
      </c>
      <c r="GG76" s="19">
        <f>'[23]EDE''s'!HF78</f>
        <v>23796.886480660003</v>
      </c>
      <c r="GH76" s="19">
        <f>'[23]EDE''s'!HG78</f>
        <v>24802.632502050001</v>
      </c>
      <c r="GI76" s="19">
        <f>'[23]EDE''s'!HH78</f>
        <v>21629.047100510001</v>
      </c>
      <c r="GJ76" s="19">
        <f>'[23]EDE''s'!HI78</f>
        <v>24180.395643669995</v>
      </c>
      <c r="GK76" s="19">
        <f>'EDE''s'!C76</f>
        <v>27973.101146469962</v>
      </c>
      <c r="GL76" s="260"/>
      <c r="GM76" s="260"/>
      <c r="GN76" s="260"/>
      <c r="GO76" s="260"/>
      <c r="GP76" s="260"/>
      <c r="GQ76" s="260"/>
      <c r="GR76" s="260"/>
      <c r="GS76" s="260"/>
    </row>
    <row r="77" spans="1:201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37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60"/>
      <c r="GM77" s="260"/>
      <c r="GN77" s="260"/>
      <c r="GO77" s="260"/>
      <c r="GP77" s="260"/>
      <c r="GQ77" s="260"/>
      <c r="GR77" s="260"/>
      <c r="GS77" s="260"/>
    </row>
    <row r="78" spans="1:201" ht="13.8">
      <c r="A78" s="9"/>
      <c r="B78" s="34" t="s">
        <v>33</v>
      </c>
      <c r="C78" s="25">
        <f>'[23]EDE''s'!C80</f>
        <v>9722.8105491625793</v>
      </c>
      <c r="D78" s="25">
        <f>'[23]EDE''s'!D80</f>
        <v>9730.5924812712328</v>
      </c>
      <c r="E78" s="25">
        <f>'[23]EDE''s'!E80</f>
        <v>-7.7819321086535638</v>
      </c>
      <c r="F78" s="26">
        <f>'[23]EDE''s'!F80</f>
        <v>-7.9973877475926416E-4</v>
      </c>
      <c r="G78" s="27"/>
      <c r="H78" s="25">
        <f>'[23]EDE''s'!H80</f>
        <v>9102.8358288615091</v>
      </c>
      <c r="I78" s="25">
        <f>'[23]EDE''s'!I80</f>
        <v>627.75665240972376</v>
      </c>
      <c r="J78" s="26">
        <f>'[23]EDE''s'!J80</f>
        <v>6.8962756685049129E-2</v>
      </c>
      <c r="K78" s="35">
        <v>0</v>
      </c>
      <c r="L78" s="25">
        <f>'[23]EDE''s'!L80</f>
        <v>468.79642941056812</v>
      </c>
      <c r="M78" s="25">
        <f>'[23]EDE''s'!M80</f>
        <v>436.36364135155009</v>
      </c>
      <c r="N78" s="25">
        <f>'[23]EDE''s'!N80</f>
        <v>506.30786941591032</v>
      </c>
      <c r="O78" s="25">
        <f>'[23]EDE''s'!O80</f>
        <v>465.36576898023446</v>
      </c>
      <c r="P78" s="25">
        <f>'[23]EDE''s'!P80</f>
        <v>503.63419535319161</v>
      </c>
      <c r="Q78" s="25">
        <f>'[23]EDE''s'!Q80</f>
        <v>502.33423878194685</v>
      </c>
      <c r="R78" s="25">
        <f>'[23]EDE''s'!R80</f>
        <v>542.50426759667926</v>
      </c>
      <c r="S78" s="25">
        <f>'[23]EDE''s'!S80</f>
        <v>494.45703601757896</v>
      </c>
      <c r="T78" s="25">
        <f>'[23]EDE''s'!T80</f>
        <v>528.2814271108889</v>
      </c>
      <c r="U78" s="25">
        <f>'[23]EDE''s'!U80</f>
        <v>591.92770383034576</v>
      </c>
      <c r="V78" s="25">
        <f>'[23]EDE''s'!V80</f>
        <v>553.05012955667894</v>
      </c>
      <c r="W78" s="25">
        <f>'[23]EDE''s'!W80</f>
        <v>562.35445236545615</v>
      </c>
      <c r="X78" s="25">
        <f>'[23]EDE''s'!X80</f>
        <v>520.55330996403654</v>
      </c>
      <c r="Y78" s="25">
        <f>'[23]EDE''s'!Y80</f>
        <v>467.96769619425311</v>
      </c>
      <c r="Z78" s="25">
        <f>'[23]EDE''s'!Z80</f>
        <v>553.24578634300678</v>
      </c>
      <c r="AA78" s="25">
        <f>'[23]EDE''s'!AA80</f>
        <v>576.28047162113398</v>
      </c>
      <c r="AB78" s="25">
        <f>'[23]EDE''s'!AB80</f>
        <v>536.6515785288791</v>
      </c>
      <c r="AC78" s="25">
        <f>'[23]EDE''s'!AC80</f>
        <v>520.38159609950253</v>
      </c>
      <c r="AD78" s="25">
        <f>'[23]EDE''s'!AD80</f>
        <v>543.42886390321405</v>
      </c>
      <c r="AE78" s="25">
        <f>'[23]EDE''s'!AE80</f>
        <v>534.93133008930704</v>
      </c>
      <c r="AF78" s="25">
        <f>'[23]EDE''s'!AF80</f>
        <v>540.38127230347277</v>
      </c>
      <c r="AG78" s="25">
        <f>'[23]EDE''s'!AG80</f>
        <v>672.45541823382575</v>
      </c>
      <c r="AH78" s="25">
        <f>'[23]EDE''s'!AH80</f>
        <v>517.67246365776987</v>
      </c>
      <c r="AI78" s="25">
        <f>'[23]EDE''s'!AI80</f>
        <v>510.47747887094039</v>
      </c>
      <c r="AJ78" s="25">
        <f>'[23]EDE''s'!AJ80</f>
        <v>449.6085472592693</v>
      </c>
      <c r="AK78" s="25">
        <f>'[23]EDE''s'!AK80</f>
        <v>457.00202597451641</v>
      </c>
      <c r="AL78" s="25">
        <f>'[23]EDE''s'!AL80</f>
        <v>645.96861672970533</v>
      </c>
      <c r="AM78" s="25">
        <f>'[23]EDE''s'!AM80</f>
        <v>495.73828234204927</v>
      </c>
      <c r="AN78" s="25">
        <f>'[23]EDE''s'!AN80</f>
        <v>515.56941410887669</v>
      </c>
      <c r="AO78" s="25">
        <f>'[23]EDE''s'!AO80</f>
        <v>524.09907566362892</v>
      </c>
      <c r="AP78" s="25">
        <f>'[23]EDE''s'!AP80</f>
        <v>559.70564436968471</v>
      </c>
      <c r="AQ78" s="25">
        <f>'[23]EDE''s'!AQ80</f>
        <v>592.52964741547908</v>
      </c>
      <c r="AR78" s="25">
        <f>'[23]EDE''s'!AR80</f>
        <v>570.06695493341772</v>
      </c>
      <c r="AS78" s="25">
        <f>'[23]EDE''s'!AS80</f>
        <v>547.64182565647945</v>
      </c>
      <c r="AT78" s="25">
        <f>'[23]EDE''s'!AT80</f>
        <v>524.55679760354906</v>
      </c>
      <c r="AU78" s="25">
        <f>'[23]EDE''s'!AU80</f>
        <v>691.69650466028565</v>
      </c>
      <c r="AV78" s="25">
        <f>'[23]EDE''s'!AV80</f>
        <v>521.28316351463855</v>
      </c>
      <c r="AW78" s="25">
        <f>'[23]EDE''s'!AW80</f>
        <v>535.50343488974534</v>
      </c>
      <c r="AX78" s="25">
        <f>'[23]EDE''s'!AX80</f>
        <v>548.44095889375126</v>
      </c>
      <c r="AY78" s="25">
        <f>'[23]EDE''s'!AY80</f>
        <v>526.58392525603028</v>
      </c>
      <c r="AZ78" s="25">
        <f>'[23]EDE''s'!AZ80</f>
        <v>577.64628240081686</v>
      </c>
      <c r="BA78" s="25">
        <f>'[23]EDE''s'!BA80</f>
        <v>572.71058544040625</v>
      </c>
      <c r="BB78" s="25">
        <f>'[23]EDE''s'!BB80</f>
        <v>686.60403773985649</v>
      </c>
      <c r="BC78" s="25">
        <f>'[23]EDE''s'!BC80</f>
        <v>570.09198917102708</v>
      </c>
      <c r="BD78" s="25">
        <f>'[23]EDE''s'!BD80</f>
        <v>591.81240213864157</v>
      </c>
      <c r="BE78" s="25">
        <f>'[23]EDE''s'!BE80</f>
        <v>638.02495896241464</v>
      </c>
      <c r="BF78" s="25">
        <f>'[23]EDE''s'!BF80</f>
        <v>692.35367510678111</v>
      </c>
      <c r="BG78" s="25">
        <f>'[23]EDE''s'!BG80</f>
        <v>579.96053391671774</v>
      </c>
      <c r="BH78" s="25">
        <f>'[23]EDE''s'!BH80</f>
        <v>548.62949241833417</v>
      </c>
      <c r="BI78" s="25">
        <f>'[23]EDE''s'!BI80</f>
        <v>602.34373130193967</v>
      </c>
      <c r="BJ78" s="25">
        <f>'[23]EDE''s'!BJ80</f>
        <v>606.50630539955694</v>
      </c>
      <c r="BK78" s="25">
        <f>'[23]EDE''s'!BK80</f>
        <v>551.7869593069297</v>
      </c>
      <c r="BL78" s="25">
        <f>'[23]EDE''s'!BL80</f>
        <v>715.91606752870507</v>
      </c>
      <c r="BM78" s="25">
        <f>'[23]EDE''s'!BM80</f>
        <v>615.95378046492408</v>
      </c>
      <c r="BN78" s="25">
        <f>'[23]EDE''s'!BN80</f>
        <v>673.18828046210751</v>
      </c>
      <c r="BO78" s="25">
        <f>'[23]EDE''s'!BO80</f>
        <v>677.25548405607969</v>
      </c>
      <c r="BP78" s="25">
        <f>'[23]EDE''s'!BP80</f>
        <v>667.98727844899508</v>
      </c>
      <c r="BQ78" s="25">
        <f>'[23]EDE''s'!BQ80</f>
        <v>700.40404490747324</v>
      </c>
      <c r="BR78" s="25">
        <f>'[23]EDE''s'!BR80</f>
        <v>637.91836011899329</v>
      </c>
      <c r="BS78" s="25">
        <f>'[23]EDE''s'!BS80</f>
        <v>665.24426749210068</v>
      </c>
      <c r="BT78" s="25">
        <f>'[23]EDE''s'!BT80</f>
        <v>646.1142559185663</v>
      </c>
      <c r="BU78" s="25">
        <f>'[23]EDE''s'!BU80</f>
        <v>574.57059184705645</v>
      </c>
      <c r="BV78" s="25">
        <f>'[23]EDE''s'!BV80</f>
        <v>680.75157876451067</v>
      </c>
      <c r="BW78" s="25">
        <f>'[23]EDE''s'!BW80</f>
        <v>654.24723382146067</v>
      </c>
      <c r="BX78" s="25">
        <f>'[23]EDE''s'!BX80</f>
        <v>700.37449805514382</v>
      </c>
      <c r="BY78" s="25">
        <f>'[23]EDE''s'!BY80</f>
        <v>658.32227103331661</v>
      </c>
      <c r="BZ78" s="25">
        <f>'[23]EDE''s'!BZ80</f>
        <v>730.53292378133619</v>
      </c>
      <c r="CA78" s="25">
        <f>'[23]EDE''s'!CA80</f>
        <v>713.35198982519103</v>
      </c>
      <c r="CB78" s="25">
        <f>'[23]EDE''s'!CB80</f>
        <v>718.44199933861228</v>
      </c>
      <c r="CC78" s="25">
        <f>'[23]EDE''s'!CC80</f>
        <v>731.54190511931779</v>
      </c>
      <c r="CD78" s="25">
        <f>'[23]EDE''s'!CD80</f>
        <v>614.932566163817</v>
      </c>
      <c r="CE78" s="25">
        <f>'[23]EDE''s'!CE80</f>
        <v>708.25399821050542</v>
      </c>
      <c r="CF78" s="25">
        <f>'[23]EDE''s'!CF80</f>
        <v>617.83011546938189</v>
      </c>
      <c r="CG78" s="25">
        <f>'[23]EDE''s'!CG80</f>
        <v>691.80254797937278</v>
      </c>
      <c r="CH78" s="25">
        <f>'[23]EDE''s'!CH80</f>
        <v>720.29073001963752</v>
      </c>
      <c r="CI78" s="25">
        <f>'[23]EDE''s'!CI80</f>
        <v>660.84332643854282</v>
      </c>
      <c r="CJ78" s="25">
        <f>'[23]EDE''s'!CJ80</f>
        <v>695.29749741062824</v>
      </c>
      <c r="CK78" s="25">
        <f>'[23]EDE''s'!CK80</f>
        <v>739.43662570988715</v>
      </c>
      <c r="CL78" s="25">
        <f>'[23]EDE''s'!CL80</f>
        <v>779.13456611523497</v>
      </c>
      <c r="CM78" s="25">
        <f>'[23]EDE''s'!CM80</f>
        <v>762.42961551678604</v>
      </c>
      <c r="CN78" s="25">
        <f>'[23]EDE''s'!CN80</f>
        <v>765.81952255684746</v>
      </c>
      <c r="CO78" s="25">
        <f>'[23]EDE''s'!CO80</f>
        <v>765.98566039685079</v>
      </c>
      <c r="CP78" s="25">
        <f>'[23]EDE''s'!CP80</f>
        <v>766.5698523526263</v>
      </c>
      <c r="CQ78" s="25">
        <f>'[23]EDE''s'!CQ80</f>
        <v>770.99370773862324</v>
      </c>
      <c r="CR78" s="25">
        <f>'[23]EDE''s'!CR80</f>
        <v>672.42032017934366</v>
      </c>
      <c r="CS78" s="25">
        <f>'[23]EDE''s'!CS80</f>
        <v>697.21200623413188</v>
      </c>
      <c r="CT78" s="25">
        <f>'[23]EDE''s'!CT80</f>
        <v>733.69453751094079</v>
      </c>
      <c r="CU78" s="25">
        <f>'[23]EDE''s'!CU80</f>
        <v>747.44975499999998</v>
      </c>
      <c r="CV78" s="25">
        <f>'[23]EDE''s'!CV80</f>
        <v>743.61495144335527</v>
      </c>
      <c r="CW78" s="25">
        <f>'[23]EDE''s'!CW80</f>
        <v>718.71226829740908</v>
      </c>
      <c r="CX78" s="25">
        <f>'[23]EDE''s'!CX80</f>
        <v>785.08418289359383</v>
      </c>
      <c r="CY78" s="25">
        <f>'[23]EDE''s'!CY80</f>
        <v>787.16343950113355</v>
      </c>
      <c r="CZ78" s="25">
        <f>'[23]EDE''s'!CZ80</f>
        <v>785.21061127000019</v>
      </c>
      <c r="DA78" s="25">
        <f>'[23]EDE''s'!DA80</f>
        <v>797.86955491786296</v>
      </c>
      <c r="DB78" s="25">
        <f>'[23]EDE''s'!DB80</f>
        <v>761.85670226591594</v>
      </c>
      <c r="DC78" s="25">
        <f>'[23]EDE''s'!DC80</f>
        <v>770.03804219753488</v>
      </c>
      <c r="DD78" s="25">
        <f>'[23]EDE''s'!DD80</f>
        <v>660.7031531980432</v>
      </c>
      <c r="DE78" s="25">
        <f>'[23]EDE''s'!DE80</f>
        <v>676.25956098256302</v>
      </c>
      <c r="DF78" s="25">
        <f>'[23]EDE''s'!DF80</f>
        <v>727.24916271013797</v>
      </c>
      <c r="DG78" s="25">
        <f>'[23]EDE''s'!DG80</f>
        <v>714.75689935667913</v>
      </c>
      <c r="DH78" s="25">
        <f>'[23]EDE''s'!DH80</f>
        <v>762.19589673607118</v>
      </c>
      <c r="DI78" s="25">
        <f>'[23]EDE''s'!DI80</f>
        <v>814.92387000000008</v>
      </c>
      <c r="DJ78" s="25">
        <f>'[23]EDE''s'!DJ80</f>
        <v>814.57233562643671</v>
      </c>
      <c r="DK78" s="25">
        <f>'[23]EDE''s'!DK80</f>
        <v>849.98257910886105</v>
      </c>
      <c r="DL78" s="25">
        <f>'[23]EDE''s'!DL80</f>
        <v>835.15078573063306</v>
      </c>
      <c r="DM78" s="25">
        <f>'[23]EDE''s'!DM80</f>
        <v>834.36204867369463</v>
      </c>
      <c r="DN78" s="25">
        <f>'[23]EDE''s'!DN80</f>
        <v>845.34743630259641</v>
      </c>
      <c r="DO78" s="25">
        <f>'[23]EDE''s'!DO80</f>
        <v>819.8284232250337</v>
      </c>
      <c r="DP78" s="25">
        <f>'[23]EDE''s'!DP80</f>
        <v>713.2233452805649</v>
      </c>
      <c r="DQ78" s="25">
        <f>'[23]EDE''s'!DQ80</f>
        <v>699.37807292103901</v>
      </c>
      <c r="DR78" s="25">
        <f>'[23]EDE''s'!DR80</f>
        <v>775.86253967168352</v>
      </c>
      <c r="DS78" s="25">
        <f>'[23]EDE''s'!DS80</f>
        <v>712.43276986407704</v>
      </c>
      <c r="DT78" s="25">
        <f>'[23]EDE''s'!DT80</f>
        <v>804.26485433530706</v>
      </c>
      <c r="DU78" s="25">
        <f>'[23]EDE''s'!DU80</f>
        <v>843.04301725346306</v>
      </c>
      <c r="DV78" s="25">
        <f>'[23]EDE''s'!DV80</f>
        <v>873.57432469672574</v>
      </c>
      <c r="DW78" s="25">
        <f>'[23]EDE''s'!DW80</f>
        <v>898.43801465434058</v>
      </c>
      <c r="DX78" s="25">
        <f>'[23]EDE''s'!DX80</f>
        <v>890.40950610000004</v>
      </c>
      <c r="DY78" s="25">
        <f>'[23]EDE''s'!DY80</f>
        <v>909.81889165553719</v>
      </c>
      <c r="DZ78" s="25">
        <f>'[23]EDE''s'!DZ80</f>
        <v>889.8462194891481</v>
      </c>
      <c r="EA78" s="25">
        <f>'[23]EDE''s'!EA80</f>
        <v>843.70640249049325</v>
      </c>
      <c r="EB78" s="25">
        <f>'[23]EDE''s'!EB80</f>
        <v>781.18871195327938</v>
      </c>
      <c r="EC78" s="25">
        <f>'[23]EDE''s'!EC80</f>
        <v>773.45722487718672</v>
      </c>
      <c r="ED78" s="25">
        <f>'[23]EDE''s'!ED80</f>
        <v>848.25978344196415</v>
      </c>
      <c r="EE78" s="25">
        <f>'[23]EDE''s'!EE80</f>
        <v>830.50401180781842</v>
      </c>
      <c r="EF78" s="25">
        <f>'[23]EDE''s'!EF80</f>
        <v>902.54393351520775</v>
      </c>
      <c r="EG78" s="25">
        <f>'[23]EDE''s'!EG80</f>
        <v>875.53580297440067</v>
      </c>
      <c r="EH78" s="25">
        <f>'[23]EDE''s'!EH80</f>
        <v>968.60735159379897</v>
      </c>
      <c r="EI78" s="25">
        <f>'[23]EDE''s'!EI80</f>
        <v>965.19634582834942</v>
      </c>
      <c r="EJ78" s="25">
        <f>'[23]EDE''s'!EJ80</f>
        <v>952.39656284041803</v>
      </c>
      <c r="EK78" s="25">
        <f>'[23]EDE''s'!EK80</f>
        <v>982.70166213608979</v>
      </c>
      <c r="EL78" s="25">
        <f>'[23]EDE''s'!EL80</f>
        <v>892.56214274843114</v>
      </c>
      <c r="EM78" s="25">
        <f>'[23]EDE''s'!EM80</f>
        <v>892.62093534774397</v>
      </c>
      <c r="EN78" s="25">
        <f>'[23]EDE''s'!EN80</f>
        <v>845.68512211124562</v>
      </c>
      <c r="EO78" s="25">
        <f>'[23]EDE''s'!EO80</f>
        <v>805.23921927650736</v>
      </c>
      <c r="EP78" s="25">
        <f>'[23]EDE''s'!EP80</f>
        <v>714.21587632308513</v>
      </c>
      <c r="EQ78" s="25">
        <f>'[23]EDE''s'!EQ80</f>
        <v>620.51929841737558</v>
      </c>
      <c r="ER78" s="25">
        <f>'[23]EDE''s'!ER80</f>
        <v>713.27193962301578</v>
      </c>
      <c r="ES78" s="25">
        <f>'[23]EDE''s'!ES80</f>
        <v>772.75558388249124</v>
      </c>
      <c r="ET78" s="25">
        <f>'[23]EDE''s'!ET80</f>
        <v>884.97366212553379</v>
      </c>
      <c r="EU78" s="25">
        <f>'[23]EDE''s'!EU80</f>
        <v>916.03971340899147</v>
      </c>
      <c r="EV78" s="25">
        <f>'[23]EDE''s'!EV80</f>
        <v>932.22000337798272</v>
      </c>
      <c r="EW78" s="25">
        <f>'[23]EDE''s'!EW80</f>
        <v>965.91730518050406</v>
      </c>
      <c r="EX78" s="25">
        <f>'[23]EDE''s'!EX80</f>
        <v>931.99810513477769</v>
      </c>
      <c r="EY78" s="25">
        <f>'[23]EDE''s'!EY80</f>
        <v>915.67595866097668</v>
      </c>
      <c r="EZ78" s="25">
        <f>'[23]EDE''s'!EZ80</f>
        <v>761.34252909825102</v>
      </c>
      <c r="FA78" s="25">
        <f>'[23]EDE''s'!FA80</f>
        <v>780.29115946694446</v>
      </c>
      <c r="FB78" s="25">
        <f>'[23]EDE''s'!FB80</f>
        <v>841.47720440201692</v>
      </c>
      <c r="FC78" s="25">
        <f>'[23]EDE''s'!FC80</f>
        <v>807.3676918035917</v>
      </c>
      <c r="FD78" s="25">
        <f>'[23]EDE''s'!FD80</f>
        <v>839.32194919212793</v>
      </c>
      <c r="FE78" s="25">
        <f>'[23]EDE''s'!FE80</f>
        <v>887.16454289203602</v>
      </c>
      <c r="FF78" s="25">
        <f>'[23]EDE''s'!FF80</f>
        <v>955.12123650326726</v>
      </c>
      <c r="FG78" s="25">
        <f>'[23]EDE''s'!FG80</f>
        <v>942.49151397815285</v>
      </c>
      <c r="FH78" s="25">
        <f>'[23]EDE''s'!FH80</f>
        <v>951.22347289384709</v>
      </c>
      <c r="FI78" s="25">
        <f>'[23]EDE''s'!FI80</f>
        <v>995.95240075466404</v>
      </c>
      <c r="FJ78" s="25">
        <f>'[23]EDE''s'!FJ80</f>
        <v>968.83878028633444</v>
      </c>
      <c r="FK78" s="25">
        <f>'[23]EDE''s'!FK80</f>
        <v>973.65819455450583</v>
      </c>
      <c r="FL78" s="25">
        <f>'[23]EDE''s'!FL80</f>
        <v>802.72600053681435</v>
      </c>
      <c r="FM78" s="25">
        <f>'[23]EDE''s'!FM80</f>
        <v>823.26190005622675</v>
      </c>
      <c r="FN78" s="25">
        <f>'[23]EDE''s'!FN80</f>
        <v>851.24888104575996</v>
      </c>
      <c r="FO78" s="25">
        <f>'[23]EDE''s'!FO80</f>
        <v>770.61849152177092</v>
      </c>
      <c r="FP78" s="25">
        <f>'[23]EDE''s'!FP80</f>
        <v>865.35260035172882</v>
      </c>
      <c r="FQ78" s="25">
        <f>'[23]EDE''s'!FQ80</f>
        <v>882.90996563325871</v>
      </c>
      <c r="FR78" s="25">
        <f>'[23]EDE''s'!FR80</f>
        <v>926.28804295572411</v>
      </c>
      <c r="FS78" s="25">
        <f>'[23]EDE''s'!FS80</f>
        <v>958.24312324327445</v>
      </c>
      <c r="FT78" s="25">
        <f>'[23]EDE''s'!FT80</f>
        <v>966.42291345271383</v>
      </c>
      <c r="FU78" s="25">
        <f>'[23]EDE''s'!FU80</f>
        <v>970.01111676786991</v>
      </c>
      <c r="FV78" s="25">
        <f>'[23]EDE''s'!FV80</f>
        <v>905.7275135974362</v>
      </c>
      <c r="FW78" s="37"/>
      <c r="FX78" s="25">
        <f>'[23]EDE''s'!GW80</f>
        <v>6155.3771597710293</v>
      </c>
      <c r="FY78" s="25">
        <f>'[23]EDE''s'!GX80</f>
        <v>6494.4272658093423</v>
      </c>
      <c r="FZ78" s="25">
        <f>'[23]EDE''s'!GY80</f>
        <v>6574.1833367169411</v>
      </c>
      <c r="GA78" s="25">
        <f>'[23]EDE''s'!GZ80</f>
        <v>7041.0159474308266</v>
      </c>
      <c r="GB78" s="25">
        <f>'[23]EDE''s'!HA80</f>
        <v>7663.1340519061396</v>
      </c>
      <c r="GC78" s="25">
        <f>'[23]EDE''s'!HB80</f>
        <v>8131.4358118788332</v>
      </c>
      <c r="GD78" s="25">
        <f>'[23]EDE''s'!HC80</f>
        <v>8736.4337677044205</v>
      </c>
      <c r="GE78" s="25">
        <f>'[23]EDE''s'!HD80</f>
        <v>9000.3263717112222</v>
      </c>
      <c r="GF78" s="25">
        <f>'[23]EDE''s'!HE80</f>
        <v>9355.3321516507513</v>
      </c>
      <c r="GG78" s="25">
        <f>'[23]EDE''s'!HF80</f>
        <v>9853.9979584123794</v>
      </c>
      <c r="GH78" s="25">
        <f>'[23]EDE''s'!HG80</f>
        <v>10665.574469064686</v>
      </c>
      <c r="GI78" s="25">
        <f>'[23]EDE''s'!HH80</f>
        <v>10018.511787522486</v>
      </c>
      <c r="GJ78" s="25">
        <f>'[23]EDE''s'!HI80</f>
        <v>10704.25067582574</v>
      </c>
      <c r="GK78" s="25">
        <f>'EDE''s'!C78</f>
        <v>9722.8105491625793</v>
      </c>
      <c r="GL78" s="260"/>
      <c r="GM78" s="260"/>
      <c r="GN78" s="260"/>
      <c r="GO78" s="260"/>
      <c r="GP78" s="260"/>
      <c r="GQ78" s="260"/>
      <c r="GR78" s="260"/>
      <c r="GS78" s="260"/>
    </row>
    <row r="79" spans="1:201" ht="13.8">
      <c r="A79" s="9"/>
      <c r="B79" s="18" t="s">
        <v>18</v>
      </c>
      <c r="C79" s="19">
        <f>'[23]EDE''s'!C81</f>
        <v>3477.4249444564289</v>
      </c>
      <c r="D79" s="19">
        <f>'[23]EDE''s'!D81</f>
        <v>3441.0422884136369</v>
      </c>
      <c r="E79" s="19">
        <f>'[23]EDE''s'!E81</f>
        <v>36.38265604279195</v>
      </c>
      <c r="F79" s="20">
        <f>'[23]EDE''s'!F81</f>
        <v>1.0573149933465305E-2</v>
      </c>
      <c r="G79" s="22"/>
      <c r="H79" s="19">
        <f>'[23]EDE''s'!H81</f>
        <v>3170.4732469035389</v>
      </c>
      <c r="I79" s="19">
        <f>'[23]EDE''s'!I81</f>
        <v>270.56904151009803</v>
      </c>
      <c r="J79" s="20">
        <f>'[23]EDE''s'!J81</f>
        <v>8.5340269555767692E-2</v>
      </c>
      <c r="K79" s="36">
        <v>0</v>
      </c>
      <c r="L79" s="19">
        <f>'[23]EDE''s'!L81</f>
        <v>148.51</v>
      </c>
      <c r="M79" s="19">
        <f>'[23]EDE''s'!M81</f>
        <v>143.29</v>
      </c>
      <c r="N79" s="19">
        <f>'[23]EDE''s'!N81</f>
        <v>157.5</v>
      </c>
      <c r="O79" s="19">
        <f>'[23]EDE''s'!O81</f>
        <v>150.9</v>
      </c>
      <c r="P79" s="19">
        <f>'[23]EDE''s'!P81</f>
        <v>160.56</v>
      </c>
      <c r="Q79" s="19">
        <f>'[23]EDE''s'!Q81</f>
        <v>168.43</v>
      </c>
      <c r="R79" s="19">
        <f>'[23]EDE''s'!R81</f>
        <v>178.13</v>
      </c>
      <c r="S79" s="19">
        <f>'[23]EDE''s'!S81</f>
        <v>157.72</v>
      </c>
      <c r="T79" s="19">
        <f>'[23]EDE''s'!T81</f>
        <v>167.96</v>
      </c>
      <c r="U79" s="19">
        <f>'[23]EDE''s'!U81</f>
        <v>197.4</v>
      </c>
      <c r="V79" s="19">
        <f>'[23]EDE''s'!V81</f>
        <v>176.9</v>
      </c>
      <c r="W79" s="19">
        <f>'[23]EDE''s'!W81</f>
        <v>193.68</v>
      </c>
      <c r="X79" s="19">
        <f>'[23]EDE''s'!X81</f>
        <v>163.72</v>
      </c>
      <c r="Y79" s="19">
        <f>'[23]EDE''s'!Y81</f>
        <v>140.84</v>
      </c>
      <c r="Z79" s="19">
        <f>'[23]EDE''s'!Z81</f>
        <v>172.35</v>
      </c>
      <c r="AA79" s="19">
        <f>'[23]EDE''s'!AA81</f>
        <v>174.04</v>
      </c>
      <c r="AB79" s="19">
        <f>'[23]EDE''s'!AB81</f>
        <v>163.80000000000001</v>
      </c>
      <c r="AC79" s="19">
        <f>'[23]EDE''s'!AC81</f>
        <v>157.44999999999999</v>
      </c>
      <c r="AD79" s="19">
        <f>'[23]EDE''s'!AD81</f>
        <v>170.61</v>
      </c>
      <c r="AE79" s="19">
        <f>'[23]EDE''s'!AE81</f>
        <v>166.39</v>
      </c>
      <c r="AF79" s="19">
        <f>'[23]EDE''s'!AF81</f>
        <v>166.16</v>
      </c>
      <c r="AG79" s="19">
        <f>'[23]EDE''s'!AG81</f>
        <v>199.76</v>
      </c>
      <c r="AH79" s="19">
        <f>'[23]EDE''s'!AH81</f>
        <v>145.61000000000001</v>
      </c>
      <c r="AI79" s="19">
        <f>'[23]EDE''s'!AI81</f>
        <v>144.22999999999999</v>
      </c>
      <c r="AJ79" s="19">
        <f>'[23]EDE''s'!AJ81</f>
        <v>132.11000000000001</v>
      </c>
      <c r="AK79" s="19">
        <f>'[23]EDE''s'!AK81</f>
        <v>136.97</v>
      </c>
      <c r="AL79" s="19">
        <f>'[23]EDE''s'!AL81</f>
        <v>180.63</v>
      </c>
      <c r="AM79" s="19">
        <f>'[23]EDE''s'!AM81</f>
        <v>156.26</v>
      </c>
      <c r="AN79" s="19">
        <f>'[23]EDE''s'!AN81</f>
        <v>135.52000000000001</v>
      </c>
      <c r="AO79" s="19">
        <f>'[23]EDE''s'!AO81</f>
        <v>145.18</v>
      </c>
      <c r="AP79" s="19">
        <f>'[23]EDE''s'!AP81</f>
        <v>164.82</v>
      </c>
      <c r="AQ79" s="19">
        <f>'[23]EDE''s'!AQ81</f>
        <v>176.71</v>
      </c>
      <c r="AR79" s="19">
        <f>'[23]EDE''s'!AR81</f>
        <v>187.31</v>
      </c>
      <c r="AS79" s="19">
        <f>'[23]EDE''s'!AS81</f>
        <v>157.47</v>
      </c>
      <c r="AT79" s="19">
        <f>'[23]EDE''s'!AT81</f>
        <v>142.5</v>
      </c>
      <c r="AU79" s="19">
        <f>'[23]EDE''s'!AU81</f>
        <v>214.14</v>
      </c>
      <c r="AV79" s="19">
        <f>'[23]EDE''s'!AV81</f>
        <v>146.97</v>
      </c>
      <c r="AW79" s="19">
        <f>'[23]EDE''s'!AW81</f>
        <v>171.12</v>
      </c>
      <c r="AX79" s="19">
        <f>'[23]EDE''s'!AX81</f>
        <v>156.11000000000001</v>
      </c>
      <c r="AY79" s="19">
        <f>'[23]EDE''s'!AY81</f>
        <v>148.91</v>
      </c>
      <c r="AZ79" s="19">
        <f>'[23]EDE''s'!AZ81</f>
        <v>161.81</v>
      </c>
      <c r="BA79" s="19">
        <f>'[23]EDE''s'!BA81</f>
        <v>152.21</v>
      </c>
      <c r="BB79" s="19">
        <f>'[23]EDE''s'!BB81</f>
        <v>216.68</v>
      </c>
      <c r="BC79" s="19">
        <f>'[23]EDE''s'!BC81</f>
        <v>152.85</v>
      </c>
      <c r="BD79" s="19">
        <f>'[23]EDE''s'!BD81</f>
        <v>180.5</v>
      </c>
      <c r="BE79" s="19">
        <f>'[23]EDE''s'!BE81</f>
        <v>186.09</v>
      </c>
      <c r="BF79" s="19">
        <f>'[23]EDE''s'!BF81</f>
        <v>188.5</v>
      </c>
      <c r="BG79" s="19">
        <f>'[23]EDE''s'!BG81</f>
        <v>156.94</v>
      </c>
      <c r="BH79" s="19">
        <f>'[23]EDE''s'!BH81</f>
        <v>148.86000000000001</v>
      </c>
      <c r="BI79" s="19">
        <f>'[23]EDE''s'!BI81</f>
        <v>180.14629255</v>
      </c>
      <c r="BJ79" s="19">
        <f>'[23]EDE''s'!BJ81</f>
        <v>184.95730918499353</v>
      </c>
      <c r="BK79" s="19">
        <f>'[23]EDE''s'!BK81</f>
        <v>167.11</v>
      </c>
      <c r="BL79" s="19">
        <f>'[23]EDE''s'!BL81</f>
        <v>215.5</v>
      </c>
      <c r="BM79" s="19">
        <f>'[23]EDE''s'!BM81</f>
        <v>175.86520372771054</v>
      </c>
      <c r="BN79" s="19">
        <f>'[23]EDE''s'!BN81</f>
        <v>210.79161388772232</v>
      </c>
      <c r="BO79" s="19">
        <f>'[23]EDE''s'!BO81</f>
        <v>205.28562779946378</v>
      </c>
      <c r="BP79" s="19">
        <f>'[23]EDE''s'!BP81</f>
        <v>197.97639497493307</v>
      </c>
      <c r="BQ79" s="19">
        <f>'[23]EDE''s'!BQ81</f>
        <v>220.0123529511911</v>
      </c>
      <c r="BR79" s="19">
        <f>'[23]EDE''s'!BR81</f>
        <v>196.39815843024064</v>
      </c>
      <c r="BS79" s="19">
        <f>'[23]EDE''s'!BS81</f>
        <v>203.37530393322933</v>
      </c>
      <c r="BT79" s="19">
        <f>'[23]EDE''s'!BT81</f>
        <v>192.68855025222635</v>
      </c>
      <c r="BU79" s="19">
        <f>'[23]EDE''s'!BU81</f>
        <v>170.95196248235146</v>
      </c>
      <c r="BV79" s="19">
        <f>'[23]EDE''s'!BV81</f>
        <v>192.90638592673685</v>
      </c>
      <c r="BW79" s="19">
        <f>'[23]EDE''s'!BW81</f>
        <v>194.79116184161686</v>
      </c>
      <c r="BX79" s="19">
        <f>'[23]EDE''s'!BX81</f>
        <v>209.66287577786389</v>
      </c>
      <c r="BY79" s="19">
        <f>'[23]EDE''s'!BY81</f>
        <v>206.62292841889183</v>
      </c>
      <c r="BZ79" s="19">
        <f>'[23]EDE''s'!BZ81</f>
        <v>222.44834362181925</v>
      </c>
      <c r="CA79" s="19">
        <f>'[23]EDE''s'!CA81</f>
        <v>226.75536221830632</v>
      </c>
      <c r="CB79" s="19">
        <f>'[23]EDE''s'!CB81</f>
        <v>223.48708408690572</v>
      </c>
      <c r="CC79" s="19">
        <f>'[23]EDE''s'!CC81</f>
        <v>232.1814554292028</v>
      </c>
      <c r="CD79" s="19">
        <f>'[23]EDE''s'!CD81</f>
        <v>194.46055555312367</v>
      </c>
      <c r="CE79" s="19">
        <f>'[23]EDE''s'!CE81</f>
        <v>220.57276260639173</v>
      </c>
      <c r="CF79" s="19">
        <f>'[23]EDE''s'!CF81</f>
        <v>187.84</v>
      </c>
      <c r="CG79" s="19">
        <f>'[23]EDE''s'!CG81</f>
        <v>205.31537402089396</v>
      </c>
      <c r="CH79" s="19">
        <f>'[23]EDE''s'!CH81</f>
        <v>209.48127233190999</v>
      </c>
      <c r="CI79" s="19">
        <f>'[23]EDE''s'!CI81</f>
        <v>207.13570751734858</v>
      </c>
      <c r="CJ79" s="19">
        <f>'[23]EDE''s'!CJ81</f>
        <v>215.83331425939741</v>
      </c>
      <c r="CK79" s="19">
        <f>'[23]EDE''s'!CK81</f>
        <v>231.64778477464512</v>
      </c>
      <c r="CL79" s="19">
        <f>'[23]EDE''s'!CL81</f>
        <v>238.23704760842131</v>
      </c>
      <c r="CM79" s="19">
        <f>'[23]EDE''s'!CM81</f>
        <v>235.54093100997233</v>
      </c>
      <c r="CN79" s="19">
        <f>'[23]EDE''s'!CN81</f>
        <v>240.50945280692099</v>
      </c>
      <c r="CO79" s="19">
        <f>'[23]EDE''s'!CO81</f>
        <v>253.482420877061</v>
      </c>
      <c r="CP79" s="19">
        <f>'[23]EDE''s'!CP81</f>
        <v>240.46815390546939</v>
      </c>
      <c r="CQ79" s="19">
        <f>'[23]EDE''s'!CQ81</f>
        <v>236.12732155028556</v>
      </c>
      <c r="CR79" s="19">
        <f>'[23]EDE''s'!CR81</f>
        <v>209.36758364432796</v>
      </c>
      <c r="CS79" s="19">
        <f>'[23]EDE''s'!CS81</f>
        <v>210.18032390720154</v>
      </c>
      <c r="CT79" s="19">
        <f>'[23]EDE''s'!CT81</f>
        <v>229.25182633782603</v>
      </c>
      <c r="CU79" s="19">
        <f>'[23]EDE''s'!CU81</f>
        <v>235.95317</v>
      </c>
      <c r="CV79" s="19">
        <f>'[23]EDE''s'!CV81</f>
        <v>234.40484165686635</v>
      </c>
      <c r="CW79" s="19">
        <f>'[23]EDE''s'!CW81</f>
        <v>235.73114400093675</v>
      </c>
      <c r="CX79" s="19">
        <f>'[23]EDE''s'!CX81</f>
        <v>249.42316093932931</v>
      </c>
      <c r="CY79" s="19">
        <f>'[23]EDE''s'!CY81</f>
        <v>264.66931734780775</v>
      </c>
      <c r="CZ79" s="19">
        <f>'[23]EDE''s'!CZ81</f>
        <v>254.76503333954113</v>
      </c>
      <c r="DA79" s="19">
        <f>'[23]EDE''s'!DA81</f>
        <v>262.77365584820575</v>
      </c>
      <c r="DB79" s="19">
        <f>'[23]EDE''s'!DB81</f>
        <v>247.01932613181168</v>
      </c>
      <c r="DC79" s="19">
        <f>'[23]EDE''s'!DC81</f>
        <v>252.99155707493719</v>
      </c>
      <c r="DD79" s="19">
        <f>'[23]EDE''s'!DD81</f>
        <v>224.024238172732</v>
      </c>
      <c r="DE79" s="19">
        <f>'[23]EDE''s'!DE81</f>
        <v>209.65868268256301</v>
      </c>
      <c r="DF79" s="19">
        <f>'[23]EDE''s'!DF81</f>
        <v>222.31880245938265</v>
      </c>
      <c r="DG79" s="19">
        <f>'[23]EDE''s'!DG81</f>
        <v>222.16803310272911</v>
      </c>
      <c r="DH79" s="19">
        <f>'[23]EDE''s'!DH81</f>
        <v>236.43680100485744</v>
      </c>
      <c r="DI79" s="19">
        <f>'[23]EDE''s'!DI81</f>
        <v>264.40114399999999</v>
      </c>
      <c r="DJ79" s="19">
        <f>'[23]EDE''s'!DJ81</f>
        <v>264.38</v>
      </c>
      <c r="DK79" s="19">
        <f>'[23]EDE''s'!DK81</f>
        <v>270.45504064178164</v>
      </c>
      <c r="DL79" s="19">
        <f>'[23]EDE''s'!DL81</f>
        <v>267.39532677640386</v>
      </c>
      <c r="DM79" s="19">
        <f>'[23]EDE''s'!DM81</f>
        <v>265.02327975265695</v>
      </c>
      <c r="DN79" s="19">
        <f>'[23]EDE''s'!DN81</f>
        <v>267.92940620790807</v>
      </c>
      <c r="DO79" s="19">
        <f>'[23]EDE''s'!DO81</f>
        <v>270.25452191678403</v>
      </c>
      <c r="DP79" s="19">
        <f>'[23]EDE''s'!DP81</f>
        <v>242.91923694518567</v>
      </c>
      <c r="DQ79" s="19">
        <f>'[23]EDE''s'!DQ81</f>
        <v>210.6055877308188</v>
      </c>
      <c r="DR79" s="19">
        <f>'[23]EDE''s'!DR81</f>
        <v>237.31344383805151</v>
      </c>
      <c r="DS79" s="19">
        <f>'[23]EDE''s'!DS81</f>
        <v>228.54759843405208</v>
      </c>
      <c r="DT79" s="19">
        <f>'[23]EDE''s'!DT81</f>
        <v>254.64474972239589</v>
      </c>
      <c r="DU79" s="19">
        <f>'[23]EDE''s'!DU81</f>
        <v>270.00959241234131</v>
      </c>
      <c r="DV79" s="19">
        <f>'[23]EDE''s'!DV81</f>
        <v>281.27588274210098</v>
      </c>
      <c r="DW79" s="19">
        <f>'[23]EDE''s'!DW81</f>
        <v>291.45372223586179</v>
      </c>
      <c r="DX79" s="19">
        <f>'[23]EDE''s'!DX81</f>
        <v>299.64278899999999</v>
      </c>
      <c r="DY79" s="19">
        <f>'[23]EDE''s'!DY81</f>
        <v>297.737739090557</v>
      </c>
      <c r="DZ79" s="19">
        <f>'[23]EDE''s'!DZ81</f>
        <v>283.29195368914799</v>
      </c>
      <c r="EA79" s="19">
        <f>'[23]EDE''s'!EA81</f>
        <v>275.67265592001303</v>
      </c>
      <c r="EB79" s="19">
        <f>'[23]EDE''s'!EB81</f>
        <v>248.61767947371399</v>
      </c>
      <c r="EC79" s="19">
        <f>'[23]EDE''s'!EC81</f>
        <v>248.38577929357601</v>
      </c>
      <c r="ED79" s="19">
        <f>'[23]EDE''s'!ED81</f>
        <v>264.06226656151568</v>
      </c>
      <c r="EE79" s="19">
        <f>'[23]EDE''s'!EE81</f>
        <v>243.82451871375804</v>
      </c>
      <c r="EF79" s="19">
        <f>'[23]EDE''s'!EF81</f>
        <v>289.4328181496432</v>
      </c>
      <c r="EG79" s="19">
        <f>'[23]EDE''s'!EG81</f>
        <v>277.86398424522838</v>
      </c>
      <c r="EH79" s="19">
        <f>'[23]EDE''s'!EH81</f>
        <v>303.87308038381252</v>
      </c>
      <c r="EI79" s="19">
        <f>'[23]EDE''s'!EI81</f>
        <v>311.28906980910619</v>
      </c>
      <c r="EJ79" s="19">
        <f>'[23]EDE''s'!EJ81</f>
        <v>309.8321387869085</v>
      </c>
      <c r="EK79" s="19">
        <f>'[23]EDE''s'!EK81</f>
        <v>328.11258917567653</v>
      </c>
      <c r="EL79" s="19">
        <f>'[23]EDE''s'!EL81</f>
        <v>302.10232761918843</v>
      </c>
      <c r="EM79" s="19">
        <f>'[23]EDE''s'!EM81</f>
        <v>303.87308038381252</v>
      </c>
      <c r="EN79" s="19">
        <f>'[23]EDE''s'!EN81</f>
        <v>270.22591108897689</v>
      </c>
      <c r="EO79" s="19">
        <f>'[23]EDE''s'!EO81</f>
        <v>267.63432893499748</v>
      </c>
      <c r="EP79" s="19">
        <f>'[23]EDE''s'!EP81</f>
        <v>228.05281869120557</v>
      </c>
      <c r="EQ79" s="19">
        <f>'[23]EDE''s'!EQ81</f>
        <v>209.38518252563009</v>
      </c>
      <c r="ER79" s="19">
        <f>'[23]EDE''s'!ER81</f>
        <v>252.77241257886652</v>
      </c>
      <c r="ES79" s="19">
        <f>'[23]EDE''s'!ES81</f>
        <v>284.27956301595884</v>
      </c>
      <c r="ET79" s="19">
        <f>'[23]EDE''s'!ET81</f>
        <v>324.03074929795162</v>
      </c>
      <c r="EU79" s="19">
        <f>'[23]EDE''s'!EU81</f>
        <v>332.89558949508245</v>
      </c>
      <c r="EV79" s="19">
        <f>'[23]EDE''s'!EV81</f>
        <v>333.09581900000001</v>
      </c>
      <c r="EW79" s="19">
        <f>'[23]EDE''s'!EW81</f>
        <v>329.71892279038747</v>
      </c>
      <c r="EX79" s="19">
        <f>'[23]EDE''s'!EX81</f>
        <v>338.38194948448188</v>
      </c>
      <c r="EY79" s="19">
        <f>'[23]EDE''s'!EY81</f>
        <v>319.90570901068082</v>
      </c>
      <c r="EZ79" s="19">
        <f>'[23]EDE''s'!EZ81</f>
        <v>289.30099200000001</v>
      </c>
      <c r="FA79" s="19">
        <f>'[23]EDE''s'!FA81</f>
        <v>272.62133205668249</v>
      </c>
      <c r="FB79" s="19">
        <f>'[23]EDE''s'!FB81</f>
        <v>289.68440955146224</v>
      </c>
      <c r="FC79" s="19">
        <f>'[23]EDE''s'!FC81</f>
        <v>277.29873128540402</v>
      </c>
      <c r="FD79" s="19">
        <f>'[23]EDE''s'!FD81</f>
        <v>292.66988537733243</v>
      </c>
      <c r="FE79" s="19">
        <f>'[23]EDE''s'!FE81</f>
        <v>312.07908899991043</v>
      </c>
      <c r="FF79" s="19">
        <f>'[23]EDE''s'!FF81</f>
        <v>334.71</v>
      </c>
      <c r="FG79" s="19">
        <f>'[23]EDE''s'!FG81</f>
        <v>334.76762108400038</v>
      </c>
      <c r="FH79" s="19">
        <f>'[23]EDE''s'!FH81</f>
        <v>336.82463032754453</v>
      </c>
      <c r="FI79" s="19">
        <f>'[23]EDE''s'!FI81</f>
        <v>367.0384815813299</v>
      </c>
      <c r="FJ79" s="19">
        <f>'[23]EDE''s'!FJ81</f>
        <v>334.04711614997035</v>
      </c>
      <c r="FK79" s="19">
        <f>'[23]EDE''s'!FK81</f>
        <v>345.08826458841583</v>
      </c>
      <c r="FL79" s="19">
        <f>'[23]EDE''s'!FL81</f>
        <v>291.0195588478523</v>
      </c>
      <c r="FM79" s="19">
        <f>'[23]EDE''s'!FM81</f>
        <v>285.71275608985781</v>
      </c>
      <c r="FN79" s="19">
        <f>'[23]EDE''s'!FN81</f>
        <v>302.15666316037488</v>
      </c>
      <c r="FO79" s="19">
        <f>'[23]EDE''s'!FO81</f>
        <v>262.21257770615671</v>
      </c>
      <c r="FP79" s="19">
        <f>'[23]EDE''s'!FP81</f>
        <v>298.27213035446238</v>
      </c>
      <c r="FQ79" s="19">
        <f>'[23]EDE''s'!FQ81</f>
        <v>312.1475970064605</v>
      </c>
      <c r="FR79" s="19">
        <f>'[23]EDE''s'!FR81</f>
        <v>328.91190855758157</v>
      </c>
      <c r="FS79" s="19">
        <f>'[23]EDE''s'!FS81</f>
        <v>367.66966112206666</v>
      </c>
      <c r="FT79" s="19">
        <f>'[23]EDE''s'!FT81</f>
        <v>339.72159875274434</v>
      </c>
      <c r="FU79" s="19">
        <f>'[23]EDE''s'!FU81</f>
        <v>356.1999004319282</v>
      </c>
      <c r="FV79" s="19">
        <f>'[23]EDE''s'!FV81</f>
        <v>333.40059242694377</v>
      </c>
      <c r="FW79" s="37"/>
      <c r="FX79" s="19">
        <f>'[23]EDE''s'!GW81</f>
        <v>2000.9800000000005</v>
      </c>
      <c r="FY79" s="19">
        <f>'[23]EDE''s'!GX81</f>
        <v>1964.96</v>
      </c>
      <c r="FZ79" s="19">
        <f>'[23]EDE''s'!GY81</f>
        <v>1929.62</v>
      </c>
      <c r="GA79" s="19">
        <f>'[23]EDE''s'!GZ81</f>
        <v>2018.69</v>
      </c>
      <c r="GB79" s="19">
        <f>'[23]EDE''s'!HA81</f>
        <v>2306.2782574394842</v>
      </c>
      <c r="GC79" s="19">
        <f>'[23]EDE''s'!HB81</f>
        <v>2487.5294282154368</v>
      </c>
      <c r="GD79" s="19">
        <f>'[23]EDE''s'!HC81</f>
        <v>2701.6187806623257</v>
      </c>
      <c r="GE79" s="19">
        <f>'[23]EDE''s'!HD81</f>
        <v>2886.5309402287917</v>
      </c>
      <c r="GF79" s="19">
        <f>'[23]EDE''s'!HE81</f>
        <v>2984.4452767177991</v>
      </c>
      <c r="GG79" s="19">
        <f>'[23]EDE''s'!HF81</f>
        <v>3173.1149517605263</v>
      </c>
      <c r="GH79" s="19">
        <f>'[23]EDE''s'!HG81</f>
        <v>3431.2693325959399</v>
      </c>
      <c r="GI79" s="19">
        <f>'[23]EDE''s'!HH81</f>
        <v>3490.3789559142197</v>
      </c>
      <c r="GJ79" s="19">
        <f>'[23]EDE''s'!HI81</f>
        <v>3786.1305530020527</v>
      </c>
      <c r="GK79" s="19">
        <f>'EDE''s'!C79</f>
        <v>3477.4249444564289</v>
      </c>
      <c r="GL79" s="260"/>
      <c r="GM79" s="260"/>
      <c r="GN79" s="260"/>
      <c r="GO79" s="260"/>
      <c r="GP79" s="260"/>
      <c r="GQ79" s="260"/>
      <c r="GR79" s="260"/>
      <c r="GS79" s="260"/>
    </row>
    <row r="80" spans="1:201" ht="13.8">
      <c r="A80" s="9"/>
      <c r="B80" s="18" t="s">
        <v>19</v>
      </c>
      <c r="C80" s="19">
        <f>'[23]EDE''s'!C82</f>
        <v>3839.3612800000001</v>
      </c>
      <c r="D80" s="19">
        <f>'[23]EDE''s'!D82</f>
        <v>3815.9056620000001</v>
      </c>
      <c r="E80" s="19">
        <f>'[23]EDE''s'!E82</f>
        <v>23.455617999999959</v>
      </c>
      <c r="F80" s="20">
        <f>'[23]EDE''s'!F82</f>
        <v>6.1468023786799683E-3</v>
      </c>
      <c r="G80" s="22"/>
      <c r="H80" s="19">
        <f>'[23]EDE''s'!H82</f>
        <v>3617.1642750000005</v>
      </c>
      <c r="I80" s="19">
        <f>'[23]EDE''s'!I82</f>
        <v>198.74138699999958</v>
      </c>
      <c r="J80" s="20">
        <f>'[23]EDE''s'!J82</f>
        <v>5.4943975968578189E-2</v>
      </c>
      <c r="K80" s="36">
        <v>0</v>
      </c>
      <c r="L80" s="19">
        <f>'[23]EDE''s'!L82</f>
        <v>188.28899999999999</v>
      </c>
      <c r="M80" s="19">
        <f>'[23]EDE''s'!M82</f>
        <v>168.029</v>
      </c>
      <c r="N80" s="19">
        <f>'[23]EDE''s'!N82</f>
        <v>207.10599999999999</v>
      </c>
      <c r="O80" s="19">
        <f>'[23]EDE''s'!O82</f>
        <v>188.54900000000001</v>
      </c>
      <c r="P80" s="19">
        <f>'[23]EDE''s'!P82</f>
        <v>195.48500000000001</v>
      </c>
      <c r="Q80" s="19">
        <f>'[23]EDE''s'!Q82</f>
        <v>203.47399999999999</v>
      </c>
      <c r="R80" s="19">
        <f>'[23]EDE''s'!R82</f>
        <v>217.65299999999999</v>
      </c>
      <c r="S80" s="19">
        <f>'[23]EDE''s'!S82</f>
        <v>197.011</v>
      </c>
      <c r="T80" s="19">
        <f>'[23]EDE''s'!T82</f>
        <v>210.274</v>
      </c>
      <c r="U80" s="19">
        <f>'[23]EDE''s'!U82</f>
        <v>222.60900000000001</v>
      </c>
      <c r="V80" s="19">
        <f>'[23]EDE''s'!V82</f>
        <v>224.82599999999999</v>
      </c>
      <c r="W80" s="19">
        <f>'[23]EDE''s'!W82</f>
        <v>220.358</v>
      </c>
      <c r="X80" s="19">
        <f>'[23]EDE''s'!X82</f>
        <v>198.75</v>
      </c>
      <c r="Y80" s="19">
        <f>'[23]EDE''s'!Y82</f>
        <v>183.226</v>
      </c>
      <c r="Z80" s="19">
        <f>'[23]EDE''s'!Z82</f>
        <v>225.32</v>
      </c>
      <c r="AA80" s="19">
        <f>'[23]EDE''s'!AA82</f>
        <v>214.13900000000001</v>
      </c>
      <c r="AB80" s="19">
        <f>'[23]EDE''s'!AB82</f>
        <v>212.85900000000001</v>
      </c>
      <c r="AC80" s="19">
        <f>'[23]EDE''s'!AC82</f>
        <v>209.96199999999999</v>
      </c>
      <c r="AD80" s="19">
        <f>'[23]EDE''s'!AD82</f>
        <v>213.79499999999999</v>
      </c>
      <c r="AE80" s="19">
        <f>'[23]EDE''s'!AE82</f>
        <v>210.14699999999999</v>
      </c>
      <c r="AF80" s="19">
        <f>'[23]EDE''s'!AF82</f>
        <v>212.78700000000001</v>
      </c>
      <c r="AG80" s="19">
        <f>'[23]EDE''s'!AG82</f>
        <v>257.73599999999999</v>
      </c>
      <c r="AH80" s="19">
        <f>'[23]EDE''s'!AH82</f>
        <v>212.197</v>
      </c>
      <c r="AI80" s="19">
        <f>'[23]EDE''s'!AI82</f>
        <v>216.16800000000001</v>
      </c>
      <c r="AJ80" s="19">
        <f>'[23]EDE''s'!AJ82</f>
        <v>174.56100000000001</v>
      </c>
      <c r="AK80" s="19">
        <f>'[23]EDE''s'!AK82</f>
        <v>179.21</v>
      </c>
      <c r="AL80" s="19">
        <f>'[23]EDE''s'!AL82</f>
        <v>264.262</v>
      </c>
      <c r="AM80" s="19">
        <f>'[23]EDE''s'!AM82</f>
        <v>192.816</v>
      </c>
      <c r="AN80" s="19">
        <f>'[23]EDE''s'!AN82</f>
        <v>209.691</v>
      </c>
      <c r="AO80" s="19">
        <f>'[23]EDE''s'!AO82</f>
        <v>215.44900000000001</v>
      </c>
      <c r="AP80" s="19">
        <f>'[23]EDE''s'!AP82</f>
        <v>222.678</v>
      </c>
      <c r="AQ80" s="19">
        <f>'[23]EDE''s'!AQ82</f>
        <v>238.565</v>
      </c>
      <c r="AR80" s="19">
        <f>'[23]EDE''s'!AR82</f>
        <v>215.453</v>
      </c>
      <c r="AS80" s="19">
        <f>'[23]EDE''s'!AS82</f>
        <v>226.98699999999999</v>
      </c>
      <c r="AT80" s="19">
        <f>'[23]EDE''s'!AT82</f>
        <v>225.38499999999999</v>
      </c>
      <c r="AU80" s="19">
        <f>'[23]EDE''s'!AU82</f>
        <v>271.661</v>
      </c>
      <c r="AV80" s="19">
        <f>'[23]EDE''s'!AV82</f>
        <v>212.274</v>
      </c>
      <c r="AW80" s="19">
        <f>'[23]EDE''s'!AW82</f>
        <v>203.191</v>
      </c>
      <c r="AX80" s="19">
        <f>'[23]EDE''s'!AX82</f>
        <v>229.208</v>
      </c>
      <c r="AY80" s="19">
        <f>'[23]EDE''s'!AY82</f>
        <v>216.64599999999999</v>
      </c>
      <c r="AZ80" s="19">
        <f>'[23]EDE''s'!AZ82</f>
        <v>238.72399999999999</v>
      </c>
      <c r="BA80" s="19">
        <f>'[23]EDE''s'!BA82</f>
        <v>240.792</v>
      </c>
      <c r="BB80" s="19">
        <f>'[23]EDE''s'!BB82</f>
        <v>274.447</v>
      </c>
      <c r="BC80" s="19">
        <f>'[23]EDE''s'!BC82</f>
        <v>237.559</v>
      </c>
      <c r="BD80" s="19">
        <f>'[23]EDE''s'!BD82</f>
        <v>232.32300000000001</v>
      </c>
      <c r="BE80" s="19">
        <f>'[23]EDE''s'!BE82</f>
        <v>258.92700000000002</v>
      </c>
      <c r="BF80" s="19">
        <f>'[23]EDE''s'!BF82</f>
        <v>281.77699999999999</v>
      </c>
      <c r="BG80" s="19">
        <f>'[23]EDE''s'!BG82</f>
        <v>252.15199999999999</v>
      </c>
      <c r="BH80" s="19">
        <f>'[23]EDE''s'!BH82</f>
        <v>227.46882500000001</v>
      </c>
      <c r="BI80" s="19">
        <f>'[23]EDE''s'!BI82</f>
        <v>220.77577700000001</v>
      </c>
      <c r="BJ80" s="19">
        <f>'[23]EDE''s'!BJ82</f>
        <v>238.00715400000001</v>
      </c>
      <c r="BK80" s="19">
        <f>'[23]EDE''s'!BK82</f>
        <v>214.77553399999999</v>
      </c>
      <c r="BL80" s="19">
        <f>'[23]EDE''s'!BL82</f>
        <v>282.54306299999996</v>
      </c>
      <c r="BM80" s="19">
        <f>'[23]EDE''s'!BM82</f>
        <v>240.189911</v>
      </c>
      <c r="BN80" s="19">
        <f>'[23]EDE''s'!BN82</f>
        <v>257.68568600000003</v>
      </c>
      <c r="BO80" s="19">
        <f>'[23]EDE''s'!BO82</f>
        <v>264.74053800000002</v>
      </c>
      <c r="BP80" s="19">
        <f>'[23]EDE''s'!BP82</f>
        <v>259.37479200000001</v>
      </c>
      <c r="BQ80" s="19">
        <f>'[23]EDE''s'!BQ82</f>
        <v>270.19014000000004</v>
      </c>
      <c r="BR80" s="19">
        <f>'[23]EDE''s'!BR82</f>
        <v>242.85583200000002</v>
      </c>
      <c r="BS80" s="19">
        <f>'[23]EDE''s'!BS82</f>
        <v>261.09831399999996</v>
      </c>
      <c r="BT80" s="19">
        <f>'[23]EDE''s'!BT82</f>
        <v>255.26237799999998</v>
      </c>
      <c r="BU80" s="19">
        <f>'[23]EDE''s'!BU82</f>
        <v>221.23704900000001</v>
      </c>
      <c r="BV80" s="19">
        <f>'[23]EDE''s'!BV82</f>
        <v>288.01865199999997</v>
      </c>
      <c r="BW80" s="19">
        <f>'[23]EDE''s'!BW82</f>
        <v>260.45931100000001</v>
      </c>
      <c r="BX80" s="19">
        <f>'[23]EDE''s'!BX82</f>
        <v>280.90723500000007</v>
      </c>
      <c r="BY80" s="19">
        <f>'[23]EDE''s'!BY82</f>
        <v>243.064459</v>
      </c>
      <c r="BZ80" s="19">
        <f>'[23]EDE''s'!BZ82</f>
        <v>294.24154399999998</v>
      </c>
      <c r="CA80" s="19">
        <f>'[23]EDE''s'!CA82</f>
        <v>264.123583</v>
      </c>
      <c r="CB80" s="19">
        <f>'[23]EDE''s'!CB82</f>
        <v>274.13198399999999</v>
      </c>
      <c r="CC80" s="19">
        <f>'[23]EDE''s'!CC82</f>
        <v>274.41259600000001</v>
      </c>
      <c r="CD80" s="19">
        <f>'[23]EDE''s'!CD82</f>
        <v>223.952594</v>
      </c>
      <c r="CE80" s="19">
        <f>'[23]EDE''s'!CE82</f>
        <v>279.85271699999998</v>
      </c>
      <c r="CF80" s="19">
        <f>'[23]EDE''s'!CF82</f>
        <v>239.40325799999999</v>
      </c>
      <c r="CG80" s="19">
        <f>'[23]EDE''s'!CG82</f>
        <v>255.97787599999998</v>
      </c>
      <c r="CH80" s="19">
        <f>'[23]EDE''s'!CH82</f>
        <v>267.78096600000003</v>
      </c>
      <c r="CI80" s="19">
        <f>'[23]EDE''s'!CI82</f>
        <v>234.23682700000001</v>
      </c>
      <c r="CJ80" s="19">
        <f>'[23]EDE''s'!CJ82</f>
        <v>262.48745600000001</v>
      </c>
      <c r="CK80" s="19">
        <f>'[23]EDE''s'!CK82</f>
        <v>266.77337299999994</v>
      </c>
      <c r="CL80" s="19">
        <f>'[23]EDE''s'!CL82</f>
        <v>296.56132500000001</v>
      </c>
      <c r="CM80" s="19">
        <f>'[23]EDE''s'!CM82</f>
        <v>282.55249099999992</v>
      </c>
      <c r="CN80" s="19">
        <f>'[23]EDE''s'!CN82</f>
        <v>280.321214</v>
      </c>
      <c r="CO80" s="19">
        <f>'[23]EDE''s'!CO82</f>
        <v>284.58453500000002</v>
      </c>
      <c r="CP80" s="19">
        <f>'[23]EDE''s'!CP82</f>
        <v>285.21072200000003</v>
      </c>
      <c r="CQ80" s="19">
        <f>'[23]EDE''s'!CQ82</f>
        <v>285.53903500000001</v>
      </c>
      <c r="CR80" s="19">
        <f>'[23]EDE''s'!CR82</f>
        <v>238.04896800000003</v>
      </c>
      <c r="CS80" s="19">
        <f>'[23]EDE''s'!CS82</f>
        <v>264.13444600000003</v>
      </c>
      <c r="CT80" s="19">
        <f>'[23]EDE''s'!CT82</f>
        <v>275.55258000000003</v>
      </c>
      <c r="CU80" s="19">
        <f>'[23]EDE''s'!CU82</f>
        <v>269.06294600000001</v>
      </c>
      <c r="CV80" s="19">
        <f>'[23]EDE''s'!CV82</f>
        <v>274.99359299999998</v>
      </c>
      <c r="CW80" s="19">
        <f>'[23]EDE''s'!CW82</f>
        <v>257.32851299999999</v>
      </c>
      <c r="CX80" s="19">
        <f>'[23]EDE''s'!CX82</f>
        <v>301.65260499999999</v>
      </c>
      <c r="CY80" s="19">
        <f>'[23]EDE''s'!CY82</f>
        <v>307.875698</v>
      </c>
      <c r="CZ80" s="19">
        <f>'[23]EDE''s'!CZ82</f>
        <v>295.62074100000001</v>
      </c>
      <c r="DA80" s="19">
        <f>'[23]EDE''s'!DA82</f>
        <v>300.21439900000001</v>
      </c>
      <c r="DB80" s="19">
        <f>'[23]EDE''s'!DB82</f>
        <v>294.69114100000002</v>
      </c>
      <c r="DC80" s="19">
        <f>'[23]EDE''s'!DC82</f>
        <v>307.224356</v>
      </c>
      <c r="DD80" s="19">
        <f>'[23]EDE''s'!DD82</f>
        <v>252.57866100000001</v>
      </c>
      <c r="DE80" s="19">
        <f>'[23]EDE''s'!DE82</f>
        <v>258.81118400000003</v>
      </c>
      <c r="DF80" s="19">
        <f>'[23]EDE''s'!DF82</f>
        <v>292.96830799999998</v>
      </c>
      <c r="DG80" s="19">
        <f>'[23]EDE''s'!DG82</f>
        <v>273.53142700000001</v>
      </c>
      <c r="DH80" s="19">
        <f>'[23]EDE''s'!DH82</f>
        <v>288.81981000000002</v>
      </c>
      <c r="DI80" s="19">
        <f>'[23]EDE''s'!DI82</f>
        <v>291.480952</v>
      </c>
      <c r="DJ80" s="19">
        <f>'[23]EDE''s'!DJ82</f>
        <v>306.15955700000001</v>
      </c>
      <c r="DK80" s="19">
        <f>'[23]EDE''s'!DK82</f>
        <v>322.18077399999999</v>
      </c>
      <c r="DL80" s="19">
        <f>'[23]EDE''s'!DL82</f>
        <v>317.85333400000002</v>
      </c>
      <c r="DM80" s="19">
        <f>'[23]EDE''s'!DM82</f>
        <v>318.67489499999999</v>
      </c>
      <c r="DN80" s="19">
        <f>'[23]EDE''s'!DN82</f>
        <v>314.04832099999999</v>
      </c>
      <c r="DO80" s="19">
        <f>'[23]EDE''s'!DO82</f>
        <v>306.95372600000002</v>
      </c>
      <c r="DP80" s="19">
        <f>'[23]EDE''s'!DP82</f>
        <v>255.637</v>
      </c>
      <c r="DQ80" s="19">
        <f>'[23]EDE''s'!DQ82</f>
        <v>263.33611100000002</v>
      </c>
      <c r="DR80" s="19">
        <f>'[23]EDE''s'!DR82</f>
        <v>299.47698000000003</v>
      </c>
      <c r="DS80" s="19">
        <f>'[23]EDE''s'!DS82</f>
        <v>266.72403500000001</v>
      </c>
      <c r="DT80" s="19">
        <f>'[23]EDE''s'!DT82</f>
        <v>306.50930899999997</v>
      </c>
      <c r="DU80" s="19">
        <f>'[23]EDE''s'!DU82</f>
        <v>320.456256</v>
      </c>
      <c r="DV80" s="19">
        <f>'[23]EDE''s'!DV82</f>
        <v>336.58877200000001</v>
      </c>
      <c r="DW80" s="19">
        <f>'[23]EDE''s'!DW82</f>
        <v>341.46327200000002</v>
      </c>
      <c r="DX80" s="19">
        <f>'[23]EDE''s'!DX82</f>
        <v>323.02589899999998</v>
      </c>
      <c r="DY80" s="19">
        <f>'[23]EDE''s'!DY82</f>
        <v>354.535526</v>
      </c>
      <c r="DZ80" s="19">
        <f>'[23]EDE''s'!DZ82</f>
        <v>316.58569799999998</v>
      </c>
      <c r="EA80" s="19">
        <f>'[23]EDE''s'!EA82</f>
        <v>314.95243399999998</v>
      </c>
      <c r="EB80" s="19">
        <f>'[23]EDE''s'!EB82</f>
        <v>291.54116800000003</v>
      </c>
      <c r="EC80" s="19">
        <f>'[23]EDE''s'!EC82</f>
        <v>283.38072499999998</v>
      </c>
      <c r="ED80" s="19">
        <f>'[23]EDE''s'!ED82</f>
        <v>321.612954</v>
      </c>
      <c r="EE80" s="19">
        <f>'[23]EDE''s'!EE82</f>
        <v>305.682052</v>
      </c>
      <c r="EF80" s="19">
        <f>'[23]EDE''s'!EF82</f>
        <v>345.73352199999999</v>
      </c>
      <c r="EG80" s="19">
        <f>'[23]EDE''s'!EG82</f>
        <v>343.24357400000002</v>
      </c>
      <c r="EH80" s="19">
        <f>'[23]EDE''s'!EH82</f>
        <v>370.73268400000001</v>
      </c>
      <c r="EI80" s="19">
        <f>'[23]EDE''s'!EI82</f>
        <v>371.13823600000001</v>
      </c>
      <c r="EJ80" s="19">
        <f>'[23]EDE''s'!EJ82</f>
        <v>350.16468700000001</v>
      </c>
      <c r="EK80" s="19">
        <f>'[23]EDE''s'!EK82</f>
        <v>389.00070899999997</v>
      </c>
      <c r="EL80" s="19">
        <f>'[23]EDE''s'!EL82</f>
        <v>342.07965799999999</v>
      </c>
      <c r="EM80" s="19">
        <f>'[23]EDE''s'!EM82</f>
        <v>353.51495999999997</v>
      </c>
      <c r="EN80" s="19">
        <f>'[23]EDE''s'!EN82</f>
        <v>340.35213299999998</v>
      </c>
      <c r="EO80" s="19">
        <f>'[23]EDE''s'!EO82</f>
        <v>349.42922800000002</v>
      </c>
      <c r="EP80" s="19">
        <f>'[23]EDE''s'!EP82</f>
        <v>295.74991</v>
      </c>
      <c r="EQ80" s="19">
        <f>'[23]EDE''s'!EQ82</f>
        <v>256.97635400000001</v>
      </c>
      <c r="ER80" s="19">
        <f>'[23]EDE''s'!ER82</f>
        <v>270.54990900000001</v>
      </c>
      <c r="ES80" s="19">
        <f>'[23]EDE''s'!ES82</f>
        <v>294.48128700000001</v>
      </c>
      <c r="ET80" s="19">
        <f>'[23]EDE''s'!ET82</f>
        <v>347.54621200000003</v>
      </c>
      <c r="EU80" s="19">
        <f>'[23]EDE''s'!EU82</f>
        <v>359.951707</v>
      </c>
      <c r="EV80" s="19">
        <f>'[23]EDE''s'!EV82</f>
        <v>354.38286799999997</v>
      </c>
      <c r="EW80" s="19">
        <f>'[23]EDE''s'!EW82</f>
        <v>394.236536</v>
      </c>
      <c r="EX80" s="19">
        <f>'[23]EDE''s'!EX82</f>
        <v>353.50813099999999</v>
      </c>
      <c r="EY80" s="19">
        <f>'[23]EDE''s'!EY82</f>
        <v>355.66222499999998</v>
      </c>
      <c r="EZ80" s="19">
        <f>'[23]EDE''s'!EZ82</f>
        <v>289.30099200000001</v>
      </c>
      <c r="FA80" s="19">
        <f>'[23]EDE''s'!FA82</f>
        <v>301.228904</v>
      </c>
      <c r="FB80" s="19">
        <f>'[23]EDE''s'!FB82</f>
        <v>335.44397700000002</v>
      </c>
      <c r="FC80" s="19">
        <f>'[23]EDE''s'!FC82</f>
        <v>318.846316</v>
      </c>
      <c r="FD80" s="19">
        <f>'[23]EDE''s'!FD82</f>
        <v>330.7885</v>
      </c>
      <c r="FE80" s="19">
        <f>'[23]EDE''s'!FE82</f>
        <v>343.39358399999998</v>
      </c>
      <c r="FF80" s="19">
        <f>'[23]EDE''s'!FF82</f>
        <v>375.11</v>
      </c>
      <c r="FG80" s="19">
        <f>'[23]EDE''s'!FG82</f>
        <v>378.80745899999994</v>
      </c>
      <c r="FH80" s="19">
        <f>'[23]EDE''s'!FH82</f>
        <v>372.97767099999999</v>
      </c>
      <c r="FI80" s="19">
        <f>'[23]EDE''s'!FI82</f>
        <v>383.93054699999999</v>
      </c>
      <c r="FJ80" s="19">
        <f>'[23]EDE''s'!FJ82</f>
        <v>386.07771200000002</v>
      </c>
      <c r="FK80" s="19">
        <f>'[23]EDE''s'!FK82</f>
        <v>395.20658800000001</v>
      </c>
      <c r="FL80" s="19">
        <f>'[23]EDE''s'!FL82</f>
        <v>328.04252200000002</v>
      </c>
      <c r="FM80" s="19">
        <f>'[23]EDE''s'!FM82</f>
        <v>315.758104</v>
      </c>
      <c r="FN80" s="19">
        <f>'[23]EDE''s'!FN82</f>
        <v>330.90855800000003</v>
      </c>
      <c r="FO80" s="19">
        <f>'[23]EDE''s'!FO82</f>
        <v>320.31860699999999</v>
      </c>
      <c r="FP80" s="19">
        <f>'[23]EDE''s'!FP82</f>
        <v>344.38916999999998</v>
      </c>
      <c r="FQ80" s="19">
        <f>'[23]EDE''s'!FQ82</f>
        <v>340.99237699999998</v>
      </c>
      <c r="FR80" s="19">
        <f>'[23]EDE''s'!FR82</f>
        <v>362.21637900000002</v>
      </c>
      <c r="FS80" s="19">
        <f>'[23]EDE''s'!FS82</f>
        <v>356.05654800000002</v>
      </c>
      <c r="FT80" s="19">
        <f>'[23]EDE''s'!FT82</f>
        <v>394.44534199999998</v>
      </c>
      <c r="FU80" s="19">
        <f>'[23]EDE''s'!FU82</f>
        <v>385.33475299999998</v>
      </c>
      <c r="FV80" s="19">
        <f>'[23]EDE''s'!FV82</f>
        <v>360.89891999999998</v>
      </c>
      <c r="FW80" s="37"/>
      <c r="FX80" s="19">
        <f>'[23]EDE''s'!GW82</f>
        <v>2443.663</v>
      </c>
      <c r="FY80" s="19">
        <f>'[23]EDE''s'!GX82</f>
        <v>2567.0860000000002</v>
      </c>
      <c r="FZ80" s="19">
        <f>'[23]EDE''s'!GY82</f>
        <v>2636.7179999999998</v>
      </c>
      <c r="GA80" s="19">
        <f>'[23]EDE''s'!GZ82</f>
        <v>2878.02</v>
      </c>
      <c r="GB80" s="19">
        <f>'[23]EDE''s'!HA82</f>
        <v>2979.7055660000001</v>
      </c>
      <c r="GC80" s="19">
        <f>'[23]EDE''s'!HB82</f>
        <v>3159.6641019999997</v>
      </c>
      <c r="GD80" s="19">
        <f>'[23]EDE''s'!HC82</f>
        <v>3241.4290780000001</v>
      </c>
      <c r="GE80" s="19">
        <f>'[23]EDE''s'!HD82</f>
        <v>3386.3999859999999</v>
      </c>
      <c r="GF80" s="19">
        <f>'[23]EDE''s'!HE82</f>
        <v>3544.0609490000002</v>
      </c>
      <c r="GG80" s="19">
        <f>'[23]EDE''s'!HF82</f>
        <v>3699.2912919999994</v>
      </c>
      <c r="GH80" s="19">
        <f>'[23]EDE''s'!HG82</f>
        <v>4067.8249289999999</v>
      </c>
      <c r="GI80" s="19">
        <f>'[23]EDE''s'!HH82</f>
        <v>3972.8265000000006</v>
      </c>
      <c r="GJ80" s="19">
        <f>'[23]EDE''s'!HI82</f>
        <v>4211.1122500000001</v>
      </c>
      <c r="GK80" s="19">
        <f>'EDE''s'!C80</f>
        <v>3839.3612800000001</v>
      </c>
      <c r="GL80" s="260"/>
      <c r="GM80" s="260"/>
      <c r="GN80" s="260"/>
      <c r="GO80" s="260"/>
      <c r="GP80" s="260"/>
      <c r="GQ80" s="260"/>
      <c r="GR80" s="260"/>
      <c r="GS80" s="260"/>
    </row>
    <row r="81" spans="1:201" ht="13.8">
      <c r="A81" s="9"/>
      <c r="B81" s="18" t="s">
        <v>20</v>
      </c>
      <c r="C81" s="19">
        <f>'[23]EDE''s'!C83</f>
        <v>2406.0243247061489</v>
      </c>
      <c r="D81" s="19">
        <f>'[23]EDE''s'!D83</f>
        <v>2473.6445308575976</v>
      </c>
      <c r="E81" s="19">
        <f>'[23]EDE''s'!E83</f>
        <v>-67.620206151448656</v>
      </c>
      <c r="F81" s="20">
        <f>'[23]EDE''s'!F83</f>
        <v>-2.7336266511989553E-2</v>
      </c>
      <c r="G81" s="22"/>
      <c r="H81" s="19">
        <f>'[23]EDE''s'!H83</f>
        <v>2315.1983069579715</v>
      </c>
      <c r="I81" s="19">
        <f>'[23]EDE''s'!I83</f>
        <v>158.44622389962615</v>
      </c>
      <c r="J81" s="20">
        <f>'[23]EDE''s'!J83</f>
        <v>6.8437430790891846E-2</v>
      </c>
      <c r="K81" s="36">
        <v>0</v>
      </c>
      <c r="L81" s="19">
        <f>'[23]EDE''s'!L83</f>
        <v>131.99742941056815</v>
      </c>
      <c r="M81" s="19">
        <f>'[23]EDE''s'!M83</f>
        <v>125.04464135155013</v>
      </c>
      <c r="N81" s="19">
        <f>'[23]EDE''s'!N83</f>
        <v>141.70186941591029</v>
      </c>
      <c r="O81" s="19">
        <f>'[23]EDE''s'!O83</f>
        <v>125.91676898023445</v>
      </c>
      <c r="P81" s="19">
        <f>'[23]EDE''s'!P83</f>
        <v>147.5891953531916</v>
      </c>
      <c r="Q81" s="19">
        <f>'[23]EDE''s'!Q83</f>
        <v>130.43023878194685</v>
      </c>
      <c r="R81" s="19">
        <f>'[23]EDE''s'!R83</f>
        <v>146.72126759667918</v>
      </c>
      <c r="S81" s="19">
        <f>'[23]EDE''s'!S83</f>
        <v>139.72603601757899</v>
      </c>
      <c r="T81" s="19">
        <f>'[23]EDE''s'!T83</f>
        <v>150.04742711088886</v>
      </c>
      <c r="U81" s="19">
        <f>'[23]EDE''s'!U83</f>
        <v>171.91870383034581</v>
      </c>
      <c r="V81" s="19">
        <f>'[23]EDE''s'!V83</f>
        <v>151.32412955667897</v>
      </c>
      <c r="W81" s="19">
        <f>'[23]EDE''s'!W83</f>
        <v>148.31645236545609</v>
      </c>
      <c r="X81" s="19">
        <f>'[23]EDE''s'!X83</f>
        <v>158.08330996403646</v>
      </c>
      <c r="Y81" s="19">
        <f>'[23]EDE''s'!Y83</f>
        <v>143.90169619425308</v>
      </c>
      <c r="Z81" s="19">
        <f>'[23]EDE''s'!Z83</f>
        <v>155.57578634300683</v>
      </c>
      <c r="AA81" s="19">
        <f>'[23]EDE''s'!AA83</f>
        <v>188.10147162113404</v>
      </c>
      <c r="AB81" s="19">
        <f>'[23]EDE''s'!AB83</f>
        <v>159.99257852887905</v>
      </c>
      <c r="AC81" s="19">
        <f>'[23]EDE''s'!AC83</f>
        <v>152.96959609950255</v>
      </c>
      <c r="AD81" s="19">
        <f>'[23]EDE''s'!AD83</f>
        <v>159.02386390321411</v>
      </c>
      <c r="AE81" s="19">
        <f>'[23]EDE''s'!AE83</f>
        <v>158.39433008930712</v>
      </c>
      <c r="AF81" s="19">
        <f>'[23]EDE''s'!AF83</f>
        <v>161.43427230347271</v>
      </c>
      <c r="AG81" s="19">
        <f>'[23]EDE''s'!AG83</f>
        <v>214.95941823382574</v>
      </c>
      <c r="AH81" s="19">
        <f>'[23]EDE''s'!AH83</f>
        <v>159.86546365776979</v>
      </c>
      <c r="AI81" s="19">
        <f>'[23]EDE''s'!AI83</f>
        <v>150.07947887094036</v>
      </c>
      <c r="AJ81" s="19">
        <f>'[23]EDE''s'!AJ83</f>
        <v>142.93754725926925</v>
      </c>
      <c r="AK81" s="19">
        <f>'[23]EDE''s'!AK83</f>
        <v>140.82202597451638</v>
      </c>
      <c r="AL81" s="19">
        <f>'[23]EDE''s'!AL83</f>
        <v>201.07661672970531</v>
      </c>
      <c r="AM81" s="19">
        <f>'[23]EDE''s'!AM83</f>
        <v>146.66228234204928</v>
      </c>
      <c r="AN81" s="19">
        <f>'[23]EDE''s'!AN83</f>
        <v>170.35841410887664</v>
      </c>
      <c r="AO81" s="19">
        <f>'[23]EDE''s'!AO83</f>
        <v>163.47007566362888</v>
      </c>
      <c r="AP81" s="19">
        <f>'[23]EDE''s'!AP83</f>
        <v>172.20764436968477</v>
      </c>
      <c r="AQ81" s="19">
        <f>'[23]EDE''s'!AQ83</f>
        <v>177.25464741547907</v>
      </c>
      <c r="AR81" s="19">
        <f>'[23]EDE''s'!AR83</f>
        <v>167.30395493341774</v>
      </c>
      <c r="AS81" s="19">
        <f>'[23]EDE''s'!AS83</f>
        <v>163.18482565647949</v>
      </c>
      <c r="AT81" s="19">
        <f>'[23]EDE''s'!AT83</f>
        <v>156.67179760354909</v>
      </c>
      <c r="AU81" s="19">
        <f>'[23]EDE''s'!AU83</f>
        <v>205.8955046602857</v>
      </c>
      <c r="AV81" s="19">
        <f>'[23]EDE''s'!AV83</f>
        <v>162.03916351463849</v>
      </c>
      <c r="AW81" s="19">
        <f>'[23]EDE''s'!AW83</f>
        <v>161.19243488974527</v>
      </c>
      <c r="AX81" s="19">
        <f>'[23]EDE''s'!AX83</f>
        <v>163.12295889375125</v>
      </c>
      <c r="AY81" s="19">
        <f>'[23]EDE''s'!AY83</f>
        <v>161.02792525603027</v>
      </c>
      <c r="AZ81" s="19">
        <f>'[23]EDE''s'!AZ83</f>
        <v>177.11228240081687</v>
      </c>
      <c r="BA81" s="19">
        <f>'[23]EDE''s'!BA83</f>
        <v>179.70858544040624</v>
      </c>
      <c r="BB81" s="19">
        <f>'[23]EDE''s'!BB83</f>
        <v>195.47703773985651</v>
      </c>
      <c r="BC81" s="19">
        <f>'[23]EDE''s'!BC83</f>
        <v>179.68298917102703</v>
      </c>
      <c r="BD81" s="19">
        <f>'[23]EDE''s'!BD83</f>
        <v>178.98940213864157</v>
      </c>
      <c r="BE81" s="19">
        <f>'[23]EDE''s'!BE83</f>
        <v>193.00795896241456</v>
      </c>
      <c r="BF81" s="19">
        <f>'[23]EDE''s'!BF83</f>
        <v>222.07667510678118</v>
      </c>
      <c r="BG81" s="19">
        <f>'[23]EDE''s'!BG83</f>
        <v>170.86853391671772</v>
      </c>
      <c r="BH81" s="19">
        <f>'[23]EDE''s'!BH83</f>
        <v>172.30066741833417</v>
      </c>
      <c r="BI81" s="19">
        <f>'[23]EDE''s'!BI83</f>
        <v>201.42166175193972</v>
      </c>
      <c r="BJ81" s="19">
        <f>'[23]EDE''s'!BJ83</f>
        <v>183.54184221456339</v>
      </c>
      <c r="BK81" s="19">
        <f>'[23]EDE''s'!BK83</f>
        <v>169.90142530692967</v>
      </c>
      <c r="BL81" s="19">
        <f>'[23]EDE''s'!BL83</f>
        <v>217.87300452870511</v>
      </c>
      <c r="BM81" s="19">
        <f>'[23]EDE''s'!BM83</f>
        <v>199.89866573721358</v>
      </c>
      <c r="BN81" s="19">
        <f>'[23]EDE''s'!BN83</f>
        <v>204.71098057438516</v>
      </c>
      <c r="BO81" s="19">
        <f>'[23]EDE''s'!BO83</f>
        <v>207.22931825661587</v>
      </c>
      <c r="BP81" s="19">
        <f>'[23]EDE''s'!BP83</f>
        <v>210.63609147406197</v>
      </c>
      <c r="BQ81" s="19">
        <f>'[23]EDE''s'!BQ83</f>
        <v>210.20155195628206</v>
      </c>
      <c r="BR81" s="19">
        <f>'[23]EDE''s'!BR83</f>
        <v>198.6643696887526</v>
      </c>
      <c r="BS81" s="19">
        <f>'[23]EDE''s'!BS83</f>
        <v>200.77064955887133</v>
      </c>
      <c r="BT81" s="19">
        <f>'[23]EDE''s'!BT83</f>
        <v>198.16332766633994</v>
      </c>
      <c r="BU81" s="19">
        <f>'[23]EDE''s'!BU83</f>
        <v>182.38158036470494</v>
      </c>
      <c r="BV81" s="19">
        <f>'[23]EDE''s'!BV83</f>
        <v>199.82654083777382</v>
      </c>
      <c r="BW81" s="19">
        <f>'[23]EDE''s'!BW83</f>
        <v>198.99676097984374</v>
      </c>
      <c r="BX81" s="19">
        <f>'[23]EDE''s'!BX83</f>
        <v>209.80438727727983</v>
      </c>
      <c r="BY81" s="19">
        <f>'[23]EDE''s'!BY83</f>
        <v>208.63488361442478</v>
      </c>
      <c r="BZ81" s="19">
        <f>'[23]EDE''s'!BZ83</f>
        <v>213.84303615951694</v>
      </c>
      <c r="CA81" s="19">
        <f>'[23]EDE''s'!CA83</f>
        <v>222.47304460688474</v>
      </c>
      <c r="CB81" s="19">
        <f>'[23]EDE''s'!CB83</f>
        <v>220.82293125170651</v>
      </c>
      <c r="CC81" s="19">
        <f>'[23]EDE''s'!CC83</f>
        <v>224.94785369011498</v>
      </c>
      <c r="CD81" s="19">
        <f>'[23]EDE''s'!CD83</f>
        <v>196.51941661069336</v>
      </c>
      <c r="CE81" s="19">
        <f>'[23]EDE''s'!CE83</f>
        <v>207.82851860411373</v>
      </c>
      <c r="CF81" s="19">
        <f>'[23]EDE''s'!CF83</f>
        <v>190.58685746938195</v>
      </c>
      <c r="CG81" s="19">
        <f>'[23]EDE''s'!CG83</f>
        <v>230.50929795847878</v>
      </c>
      <c r="CH81" s="19">
        <f>'[23]EDE''s'!CH83</f>
        <v>243.02849168772752</v>
      </c>
      <c r="CI81" s="19">
        <f>'[23]EDE''s'!CI83</f>
        <v>219.47079192119418</v>
      </c>
      <c r="CJ81" s="19">
        <f>'[23]EDE''s'!CJ83</f>
        <v>216.97672715123076</v>
      </c>
      <c r="CK81" s="19">
        <f>'[23]EDE''s'!CK83</f>
        <v>241.0154679352421</v>
      </c>
      <c r="CL81" s="19">
        <f>'[23]EDE''s'!CL83</f>
        <v>244.33619350681369</v>
      </c>
      <c r="CM81" s="19">
        <f>'[23]EDE''s'!CM83</f>
        <v>244.33619350681369</v>
      </c>
      <c r="CN81" s="19">
        <f>'[23]EDE''s'!CN83</f>
        <v>244.98885574992644</v>
      </c>
      <c r="CO81" s="19">
        <f>'[23]EDE''s'!CO83</f>
        <v>227.9187045197898</v>
      </c>
      <c r="CP81" s="19">
        <f>'[23]EDE''s'!CP83</f>
        <v>240.89097644715687</v>
      </c>
      <c r="CQ81" s="19">
        <f>'[23]EDE''s'!CQ83</f>
        <v>249.32735118833756</v>
      </c>
      <c r="CR81" s="19">
        <f>'[23]EDE''s'!CR83</f>
        <v>225.00376853501569</v>
      </c>
      <c r="CS81" s="19">
        <f>'[23]EDE''s'!CS83</f>
        <v>222.89723632693034</v>
      </c>
      <c r="CT81" s="19">
        <f>'[23]EDE''s'!CT83</f>
        <v>228.89013117311467</v>
      </c>
      <c r="CU81" s="19">
        <f>'[23]EDE''s'!CU83</f>
        <v>242.433639</v>
      </c>
      <c r="CV81" s="19">
        <f>'[23]EDE''s'!CV83</f>
        <v>234.21651678648894</v>
      </c>
      <c r="CW81" s="19">
        <f>'[23]EDE''s'!CW83</f>
        <v>225.65261129647237</v>
      </c>
      <c r="CX81" s="19">
        <f>'[23]EDE''s'!CX83</f>
        <v>234.00841695426442</v>
      </c>
      <c r="CY81" s="19">
        <f>'[23]EDE''s'!CY83</f>
        <v>214.61842415332578</v>
      </c>
      <c r="CZ81" s="19">
        <f>'[23]EDE''s'!CZ83</f>
        <v>234.82483693045901</v>
      </c>
      <c r="DA81" s="19">
        <f>'[23]EDE''s'!DA83</f>
        <v>234.88150006965714</v>
      </c>
      <c r="DB81" s="19">
        <f>'[23]EDE''s'!DB83</f>
        <v>220.14623513410422</v>
      </c>
      <c r="DC81" s="19">
        <f>'[23]EDE''s'!DC83</f>
        <v>209.82212912259777</v>
      </c>
      <c r="DD81" s="19">
        <f>'[23]EDE''s'!DD83</f>
        <v>184.10025402531122</v>
      </c>
      <c r="DE81" s="19">
        <f>'[23]EDE''s'!DE83</f>
        <v>207.78969430000001</v>
      </c>
      <c r="DF81" s="19">
        <f>'[23]EDE''s'!DF83</f>
        <v>211.96205225075539</v>
      </c>
      <c r="DG81" s="19">
        <f>'[23]EDE''s'!DG83</f>
        <v>219.05743925395001</v>
      </c>
      <c r="DH81" s="19">
        <f>'[23]EDE''s'!DH83</f>
        <v>236.93928573121374</v>
      </c>
      <c r="DI81" s="19">
        <f>'[23]EDE''s'!DI83</f>
        <v>259.04177399999998</v>
      </c>
      <c r="DJ81" s="19">
        <f>'[23]EDE''s'!DJ83</f>
        <v>244.03277862643668</v>
      </c>
      <c r="DK81" s="19">
        <f>'[23]EDE''s'!DK83</f>
        <v>257.34676446707937</v>
      </c>
      <c r="DL81" s="19">
        <f>'[23]EDE''s'!DL83</f>
        <v>249.90212495422915</v>
      </c>
      <c r="DM81" s="19">
        <f>'[23]EDE''s'!DM83</f>
        <v>250.66387392103761</v>
      </c>
      <c r="DN81" s="19">
        <f>'[23]EDE''s'!DN83</f>
        <v>263.36970909468835</v>
      </c>
      <c r="DO81" s="19">
        <f>'[23]EDE''s'!DO83</f>
        <v>242.62017530824954</v>
      </c>
      <c r="DP81" s="19">
        <f>'[23]EDE''s'!DP83</f>
        <v>214.6671083353792</v>
      </c>
      <c r="DQ81" s="19">
        <f>'[23]EDE''s'!DQ83</f>
        <v>225.43637419022019</v>
      </c>
      <c r="DR81" s="19">
        <f>'[23]EDE''s'!DR83</f>
        <v>239.07211583363201</v>
      </c>
      <c r="DS81" s="19">
        <f>'[23]EDE''s'!DS83</f>
        <v>217.1611364300249</v>
      </c>
      <c r="DT81" s="19">
        <f>'[23]EDE''s'!DT83</f>
        <v>243.11079561291123</v>
      </c>
      <c r="DU81" s="19">
        <f>'[23]EDE''s'!DU83</f>
        <v>252.57716884112176</v>
      </c>
      <c r="DV81" s="19">
        <f>'[23]EDE''s'!DV83</f>
        <v>255.70966995462473</v>
      </c>
      <c r="DW81" s="19">
        <f>'[23]EDE''s'!DW83</f>
        <v>265.52102041847871</v>
      </c>
      <c r="DX81" s="19">
        <f>'[23]EDE''s'!DX83</f>
        <v>267.74081810000001</v>
      </c>
      <c r="DY81" s="19">
        <f>'[23]EDE''s'!DY83</f>
        <v>257.54562656498013</v>
      </c>
      <c r="DZ81" s="19">
        <f>'[23]EDE''s'!DZ83</f>
        <v>289.96856780000002</v>
      </c>
      <c r="EA81" s="19">
        <f>'[23]EDE''s'!EA83</f>
        <v>253.08131257048024</v>
      </c>
      <c r="EB81" s="19">
        <f>'[23]EDE''s'!EB83</f>
        <v>241.02986447956533</v>
      </c>
      <c r="EC81" s="19">
        <f>'[23]EDE''s'!EC83</f>
        <v>241.69072058361078</v>
      </c>
      <c r="ED81" s="19">
        <f>'[23]EDE''s'!ED83</f>
        <v>262.58456288044846</v>
      </c>
      <c r="EE81" s="19">
        <f>'[23]EDE''s'!EE83</f>
        <v>280.99744109406043</v>
      </c>
      <c r="EF81" s="19">
        <f>'[23]EDE''s'!EF83</f>
        <v>267.37759336556445</v>
      </c>
      <c r="EG81" s="19">
        <f>'[23]EDE''s'!EG83</f>
        <v>254.42824472917238</v>
      </c>
      <c r="EH81" s="19">
        <f>'[23]EDE''s'!EH83</f>
        <v>294.00158720998638</v>
      </c>
      <c r="EI81" s="19">
        <f>'[23]EDE''s'!EI83</f>
        <v>282.76904001924322</v>
      </c>
      <c r="EJ81" s="19">
        <f>'[23]EDE''s'!EJ83</f>
        <v>292.39973705350945</v>
      </c>
      <c r="EK81" s="19">
        <f>'[23]EDE''s'!EK83</f>
        <v>265.58836396041329</v>
      </c>
      <c r="EL81" s="19">
        <f>'[23]EDE''s'!EL83</f>
        <v>248.3801571292426</v>
      </c>
      <c r="EM81" s="19">
        <f>'[23]EDE''s'!EM83</f>
        <v>235.23289496393147</v>
      </c>
      <c r="EN81" s="19">
        <f>'[23]EDE''s'!EN83</f>
        <v>235.10707802226869</v>
      </c>
      <c r="EO81" s="19">
        <f>'[23]EDE''s'!EO83</f>
        <v>188.17566234150993</v>
      </c>
      <c r="EP81" s="19">
        <f>'[23]EDE''s'!EP83</f>
        <v>190.41314763187947</v>
      </c>
      <c r="EQ81" s="19">
        <f>'[23]EDE''s'!EQ83</f>
        <v>154.15776189174548</v>
      </c>
      <c r="ER81" s="19">
        <f>'[23]EDE''s'!ER83</f>
        <v>189.94961804414928</v>
      </c>
      <c r="ES81" s="19">
        <f>'[23]EDE''s'!ES83</f>
        <v>193.99473386653244</v>
      </c>
      <c r="ET81" s="19">
        <f>'[23]EDE''s'!ET83</f>
        <v>213.39670082758218</v>
      </c>
      <c r="EU81" s="19">
        <f>'[23]EDE''s'!EU83</f>
        <v>223.192416913909</v>
      </c>
      <c r="EV81" s="19">
        <f>'[23]EDE''s'!EV83</f>
        <v>244.74131637798268</v>
      </c>
      <c r="EW81" s="19">
        <f>'[23]EDE''s'!EW83</f>
        <v>241.96184639011665</v>
      </c>
      <c r="EX81" s="19">
        <f>'[23]EDE''s'!EX83</f>
        <v>240.10802465029582</v>
      </c>
      <c r="EY81" s="19">
        <f>'[23]EDE''s'!EY83</f>
        <v>240.10802465029582</v>
      </c>
      <c r="EZ81" s="19">
        <f>'[23]EDE''s'!EZ83</f>
        <v>182.74054509825098</v>
      </c>
      <c r="FA81" s="19">
        <f>'[23]EDE''s'!FA83</f>
        <v>206.44092341026206</v>
      </c>
      <c r="FB81" s="19">
        <f>'[23]EDE''s'!FB83</f>
        <v>216.34881785055472</v>
      </c>
      <c r="FC81" s="19">
        <f>'[23]EDE''s'!FC83</f>
        <v>211.22264451818774</v>
      </c>
      <c r="FD81" s="19">
        <f>'[23]EDE''s'!FD83</f>
        <v>215.86356381479555</v>
      </c>
      <c r="FE81" s="19">
        <f>'[23]EDE''s'!FE83</f>
        <v>231.69186989212557</v>
      </c>
      <c r="FF81" s="19">
        <f>'[23]EDE''s'!FF83</f>
        <v>245.30123650326726</v>
      </c>
      <c r="FG81" s="19">
        <f>'[23]EDE''s'!FG83</f>
        <v>228.91643389415259</v>
      </c>
      <c r="FH81" s="19">
        <f>'[23]EDE''s'!FH83</f>
        <v>241.42117156630266</v>
      </c>
      <c r="FI81" s="19">
        <f>'[23]EDE''s'!FI83</f>
        <v>244.9833721733342</v>
      </c>
      <c r="FJ81" s="19">
        <f>'[23]EDE''s'!FJ83</f>
        <v>248.71395213636401</v>
      </c>
      <c r="FK81" s="19">
        <f>'[23]EDE''s'!FK83</f>
        <v>233.36334196609005</v>
      </c>
      <c r="FL81" s="19">
        <f>'[23]EDE''s'!FL83</f>
        <v>183.66391968896204</v>
      </c>
      <c r="FM81" s="19">
        <f>'[23]EDE''s'!FM83</f>
        <v>221.79103996636897</v>
      </c>
      <c r="FN81" s="19">
        <f>'[23]EDE''s'!FN83</f>
        <v>218.18365988538503</v>
      </c>
      <c r="FO81" s="19">
        <f>'[23]EDE''s'!FO83</f>
        <v>188.08730681561434</v>
      </c>
      <c r="FP81" s="19">
        <f>'[23]EDE''s'!FP83</f>
        <v>222.69129999726653</v>
      </c>
      <c r="FQ81" s="19">
        <f>'[23]EDE''s'!FQ83</f>
        <v>229.76999162679815</v>
      </c>
      <c r="FR81" s="19">
        <f>'[23]EDE''s'!FR83</f>
        <v>235.15975539814247</v>
      </c>
      <c r="FS81" s="19">
        <f>'[23]EDE''s'!FS83</f>
        <v>234.5169141212078</v>
      </c>
      <c r="FT81" s="19">
        <f>'[23]EDE''s'!FT83</f>
        <v>232.2559726999695</v>
      </c>
      <c r="FU81" s="19">
        <f>'[23]EDE''s'!FU83</f>
        <v>228.4764633359417</v>
      </c>
      <c r="FV81" s="19">
        <f>'[23]EDE''s'!FV83</f>
        <v>211.42800117049254</v>
      </c>
      <c r="FW81" s="37"/>
      <c r="FX81" s="19">
        <f>'[23]EDE''s'!GW83</f>
        <v>1710.7341597710295</v>
      </c>
      <c r="FY81" s="19">
        <f>'[23]EDE''s'!GX83</f>
        <v>1962.381265809342</v>
      </c>
      <c r="FZ81" s="19">
        <f>'[23]EDE''s'!GY83</f>
        <v>2007.8453367169416</v>
      </c>
      <c r="GA81" s="19">
        <f>'[23]EDE''s'!GZ83</f>
        <v>2144.3059474308266</v>
      </c>
      <c r="GB81" s="19">
        <f>'[23]EDE''s'!HA83</f>
        <v>2377.1502284666544</v>
      </c>
      <c r="GC81" s="19">
        <f>'[23]EDE''s'!HB83</f>
        <v>2484.2422816633975</v>
      </c>
      <c r="GD81" s="19">
        <f>'[23]EDE''s'!HC83</f>
        <v>2793.3859090420938</v>
      </c>
      <c r="GE81" s="19">
        <f>'[23]EDE''s'!HD83</f>
        <v>2727.3954454824307</v>
      </c>
      <c r="GF81" s="19">
        <f>'[23]EDE''s'!HE83</f>
        <v>2826.8259259329511</v>
      </c>
      <c r="GG81" s="19">
        <f>'[23]EDE''s'!HF83</f>
        <v>2981.5917146518532</v>
      </c>
      <c r="GH81" s="19">
        <f>'[23]EDE''s'!HG83</f>
        <v>3166.4802074687477</v>
      </c>
      <c r="GI81" s="19">
        <f>'[23]EDE''s'!HH83</f>
        <v>2555.3063316082671</v>
      </c>
      <c r="GJ81" s="19">
        <f>'[23]EDE''s'!HI83</f>
        <v>2707.0078728236876</v>
      </c>
      <c r="GK81" s="19">
        <f>'EDE''s'!C81</f>
        <v>2406.0243247061489</v>
      </c>
      <c r="GL81" s="260"/>
      <c r="GM81" s="260"/>
      <c r="GN81" s="260"/>
      <c r="GO81" s="260"/>
      <c r="GP81" s="260"/>
      <c r="GQ81" s="260"/>
      <c r="GR81" s="260"/>
      <c r="GS81" s="260"/>
    </row>
    <row r="82" spans="1:201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37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60"/>
      <c r="GM82" s="260"/>
      <c r="GN82" s="260"/>
      <c r="GO82" s="260"/>
      <c r="GP82" s="260"/>
      <c r="GQ82" s="260"/>
      <c r="GR82" s="260"/>
      <c r="GS82" s="260"/>
    </row>
    <row r="83" spans="1:201" ht="13.8">
      <c r="A83" s="9"/>
      <c r="B83" s="34" t="s">
        <v>34</v>
      </c>
      <c r="C83" s="25">
        <f>'[23]EDE''s'!C85</f>
        <v>1717.4552677724123</v>
      </c>
      <c r="D83" s="25">
        <f>'[23]EDE''s'!D85</f>
        <v>1356.3256915195971</v>
      </c>
      <c r="E83" s="25">
        <f>'[23]EDE''s'!E85</f>
        <v>361.12957625281524</v>
      </c>
      <c r="F83" s="26">
        <f>'[23]EDE''s'!F85</f>
        <v>0.26625579572131652</v>
      </c>
      <c r="G83" s="27"/>
      <c r="H83" s="25">
        <f>'[23]EDE''s'!H85</f>
        <v>1287.7186238114618</v>
      </c>
      <c r="I83" s="25">
        <f>'[23]EDE''s'!I85</f>
        <v>68.607067708135219</v>
      </c>
      <c r="J83" s="26">
        <f>'[23]EDE''s'!J85</f>
        <v>5.3277996015207246E-2</v>
      </c>
      <c r="K83" s="35">
        <v>0</v>
      </c>
      <c r="L83" s="25">
        <f>'[23]EDE''s'!L85</f>
        <v>80.752278800746794</v>
      </c>
      <c r="M83" s="25">
        <f>'[23]EDE''s'!M85</f>
        <v>73.409382195311423</v>
      </c>
      <c r="N83" s="25">
        <f>'[23]EDE''s'!N85</f>
        <v>83.742280918139883</v>
      </c>
      <c r="O83" s="25">
        <f>'[23]EDE''s'!O85</f>
        <v>76.644700034244153</v>
      </c>
      <c r="P83" s="25">
        <f>'[23]EDE''s'!P85</f>
        <v>82.299081433810983</v>
      </c>
      <c r="Q83" s="25">
        <f>'[23]EDE''s'!Q85</f>
        <v>87.422140431439288</v>
      </c>
      <c r="R83" s="25">
        <f>'[23]EDE''s'!R85</f>
        <v>100.38524163350182</v>
      </c>
      <c r="S83" s="25">
        <f>'[23]EDE''s'!S85</f>
        <v>93.008088724134211</v>
      </c>
      <c r="T83" s="25">
        <f>'[23]EDE''s'!T85</f>
        <v>100.69381289947873</v>
      </c>
      <c r="U83" s="25">
        <f>'[23]EDE''s'!U85</f>
        <v>113.10850919273076</v>
      </c>
      <c r="V83" s="25">
        <f>'[23]EDE''s'!V85</f>
        <v>103.72966806739527</v>
      </c>
      <c r="W83" s="25">
        <f>'[23]EDE''s'!W85</f>
        <v>100.69328449121012</v>
      </c>
      <c r="X83" s="25">
        <f>'[23]EDE''s'!X85</f>
        <v>99.222797190429418</v>
      </c>
      <c r="Y83" s="25">
        <f>'[23]EDE''s'!Y85</f>
        <v>88.446958774224569</v>
      </c>
      <c r="Z83" s="25">
        <f>'[23]EDE''s'!Z85</f>
        <v>103.95910984487057</v>
      </c>
      <c r="AA83" s="25">
        <f>'[23]EDE''s'!AA85</f>
        <v>109.51424626776247</v>
      </c>
      <c r="AB83" s="25">
        <f>'[23]EDE''s'!AB85</f>
        <v>100.03452999133276</v>
      </c>
      <c r="AC83" s="25">
        <f>'[23]EDE''s'!AC85</f>
        <v>96.80813600209693</v>
      </c>
      <c r="AD83" s="25">
        <f>'[23]EDE''s'!AD85</f>
        <v>99.812473286047492</v>
      </c>
      <c r="AE83" s="25">
        <f>'[23]EDE''s'!AE85</f>
        <v>97.765391512462955</v>
      </c>
      <c r="AF83" s="25">
        <f>'[23]EDE''s'!AF85</f>
        <v>99.54740963280463</v>
      </c>
      <c r="AG83" s="25">
        <f>'[23]EDE''s'!AG85</f>
        <v>125.0901638212012</v>
      </c>
      <c r="AH83" s="25">
        <f>'[23]EDE''s'!AH85</f>
        <v>96.418775224275038</v>
      </c>
      <c r="AI83" s="25">
        <f>'[23]EDE''s'!AI85</f>
        <v>99.577063066675493</v>
      </c>
      <c r="AJ83" s="25">
        <f>'[23]EDE''s'!AJ85</f>
        <v>91.326163780901311</v>
      </c>
      <c r="AK83" s="25">
        <f>'[23]EDE''s'!AK85</f>
        <v>88.553872215313589</v>
      </c>
      <c r="AL83" s="25">
        <f>'[23]EDE''s'!AL85</f>
        <v>130.75300657391102</v>
      </c>
      <c r="AM83" s="25">
        <f>'[23]EDE''s'!AM85</f>
        <v>98.101933931078108</v>
      </c>
      <c r="AN83" s="25">
        <f>'[23]EDE''s'!AN85</f>
        <v>106.00470159812406</v>
      </c>
      <c r="AO83" s="25">
        <f>'[23]EDE''s'!AO85</f>
        <v>111.64780699020451</v>
      </c>
      <c r="AP83" s="25">
        <f>'[23]EDE''s'!AP85</f>
        <v>122.2333147173097</v>
      </c>
      <c r="AQ83" s="25">
        <f>'[23]EDE''s'!AQ85</f>
        <v>126.87325312841136</v>
      </c>
      <c r="AR83" s="25">
        <f>'[23]EDE''s'!AR85</f>
        <v>115.84230978706523</v>
      </c>
      <c r="AS83" s="25">
        <f>'[23]EDE''s'!AS85</f>
        <v>117.4499372570283</v>
      </c>
      <c r="AT83" s="25">
        <f>'[23]EDE''s'!AT85</f>
        <v>113.05400056082678</v>
      </c>
      <c r="AU83" s="25">
        <f>'[23]EDE''s'!AU85</f>
        <v>143.22339942087604</v>
      </c>
      <c r="AV83" s="25">
        <f>'[23]EDE''s'!AV85</f>
        <v>113.92163557570834</v>
      </c>
      <c r="AW83" s="25">
        <f>'[23]EDE''s'!AW85</f>
        <v>106.47635611772391</v>
      </c>
      <c r="AX83" s="25">
        <f>'[23]EDE''s'!AX85</f>
        <v>116.09383303727159</v>
      </c>
      <c r="AY83" s="25">
        <f>'[23]EDE''s'!AY85</f>
        <v>107.4283854676036</v>
      </c>
      <c r="AZ83" s="25">
        <f>'[23]EDE''s'!AZ85</f>
        <v>122.97560648638355</v>
      </c>
      <c r="BA83" s="25">
        <f>'[23]EDE''s'!BA85</f>
        <v>121.44024120853177</v>
      </c>
      <c r="BB83" s="25">
        <f>'[23]EDE''s'!BB85</f>
        <v>136.5592306290994</v>
      </c>
      <c r="BC83" s="25">
        <f>'[23]EDE''s'!BC85</f>
        <v>125.45596105416831</v>
      </c>
      <c r="BD83" s="25">
        <f>'[23]EDE''s'!BD85</f>
        <v>121.77074224881969</v>
      </c>
      <c r="BE83" s="25">
        <f>'[23]EDE''s'!BE85</f>
        <v>133.58776866968972</v>
      </c>
      <c r="BF83" s="25">
        <f>'[23]EDE''s'!BF85</f>
        <v>142.03152938347</v>
      </c>
      <c r="BG83" s="25">
        <f>'[23]EDE''s'!BG85</f>
        <v>118.34622693885397</v>
      </c>
      <c r="BH83" s="25">
        <f>'[23]EDE''s'!BH85</f>
        <v>109.3892778603126</v>
      </c>
      <c r="BI83" s="25">
        <f>'[23]EDE''s'!BI85</f>
        <v>114.91134905842543</v>
      </c>
      <c r="BJ83" s="25">
        <f>'[23]EDE''s'!BJ85</f>
        <v>118.03228754655721</v>
      </c>
      <c r="BK83" s="25">
        <f>'[23]EDE''s'!BK85</f>
        <v>105.64726135003963</v>
      </c>
      <c r="BL83" s="25">
        <f>'[23]EDE''s'!BL85</f>
        <v>139.97932211814214</v>
      </c>
      <c r="BM83" s="25">
        <f>'[23]EDE''s'!BM85</f>
        <v>121.03463562875584</v>
      </c>
      <c r="BN83" s="25">
        <f>'[23]EDE''s'!BN85</f>
        <v>131.34010726920513</v>
      </c>
      <c r="BO83" s="25">
        <f>'[23]EDE''s'!BO85</f>
        <v>126.71210543160291</v>
      </c>
      <c r="BP83" s="25">
        <f>'[23]EDE''s'!BP85</f>
        <v>126.64558216363011</v>
      </c>
      <c r="BQ83" s="25">
        <f>'[23]EDE''s'!BQ85</f>
        <v>133.56768725141509</v>
      </c>
      <c r="BR83" s="25">
        <f>'[23]EDE''s'!BR85</f>
        <v>121.2504128936456</v>
      </c>
      <c r="BS83" s="25">
        <f>'[23]EDE''s'!BS85</f>
        <v>125.48081677603572</v>
      </c>
      <c r="BT83" s="25">
        <f>'[23]EDE''s'!BT85</f>
        <v>120.22254522658609</v>
      </c>
      <c r="BU83" s="25">
        <f>'[23]EDE''s'!BU85</f>
        <v>107.30846345071258</v>
      </c>
      <c r="BV83" s="25">
        <f>'[23]EDE''s'!BV85</f>
        <v>118.56266727079887</v>
      </c>
      <c r="BW83" s="25">
        <f>'[23]EDE''s'!BW85</f>
        <v>117.74516620420644</v>
      </c>
      <c r="BX83" s="25">
        <f>'[23]EDE''s'!BX85</f>
        <v>130.1884900048093</v>
      </c>
      <c r="BY83" s="25">
        <f>'[23]EDE''s'!BY85</f>
        <v>122.23428265292307</v>
      </c>
      <c r="BZ83" s="25">
        <f>'[23]EDE''s'!BZ85</f>
        <v>135.90099053951263</v>
      </c>
      <c r="CA83" s="25">
        <f>'[23]EDE''s'!CA85</f>
        <v>134.00371832112444</v>
      </c>
      <c r="CB83" s="25">
        <f>'[23]EDE''s'!CB85</f>
        <v>133.06567813018108</v>
      </c>
      <c r="CC83" s="25">
        <f>'[23]EDE''s'!CC85</f>
        <v>134.63774342110349</v>
      </c>
      <c r="CD83" s="25">
        <f>'[23]EDE''s'!CD85</f>
        <v>112.7805893074098</v>
      </c>
      <c r="CE83" s="25">
        <f>'[23]EDE''s'!CE85</f>
        <v>128.23398456278514</v>
      </c>
      <c r="CF83" s="25">
        <f>'[23]EDE''s'!CF85</f>
        <v>109.83339622595344</v>
      </c>
      <c r="CG83" s="25">
        <f>'[23]EDE''s'!CG85</f>
        <v>122.06634154499081</v>
      </c>
      <c r="CH83" s="25">
        <f>'[23]EDE''s'!CH85</f>
        <v>126.18914913345949</v>
      </c>
      <c r="CI83" s="25">
        <f>'[23]EDE''s'!CI85</f>
        <v>116.35532961408315</v>
      </c>
      <c r="CJ83" s="25">
        <f>'[23]EDE''s'!CJ85</f>
        <v>122.33700050518618</v>
      </c>
      <c r="CK83" s="25">
        <f>'[23]EDE''s'!CK85</f>
        <v>130.30558090723707</v>
      </c>
      <c r="CL83" s="25">
        <f>'[23]EDE''s'!CL85</f>
        <v>135.98084792601949</v>
      </c>
      <c r="CM83" s="25">
        <f>'[23]EDE''s'!CM85</f>
        <v>133.90792566516885</v>
      </c>
      <c r="CN83" s="25">
        <f>'[23]EDE''s'!CN85</f>
        <v>133.83394046215631</v>
      </c>
      <c r="CO83" s="25">
        <f>'[23]EDE''s'!CO85</f>
        <v>132.9327927056984</v>
      </c>
      <c r="CP83" s="25">
        <f>'[23]EDE''s'!CP85</f>
        <v>131.77318406038117</v>
      </c>
      <c r="CQ83" s="25">
        <f>'[23]EDE''s'!CQ85</f>
        <v>128.22162467224638</v>
      </c>
      <c r="CR83" s="25">
        <f>'[23]EDE''s'!CR85</f>
        <v>114.52137586714174</v>
      </c>
      <c r="CS83" s="25">
        <f>'[23]EDE''s'!CS85</f>
        <v>117.69835007997813</v>
      </c>
      <c r="CT83" s="25">
        <f>'[23]EDE''s'!CT85</f>
        <v>121.63846025052204</v>
      </c>
      <c r="CU83" s="25">
        <f>'[23]EDE''s'!CU85</f>
        <v>118.58071049953293</v>
      </c>
      <c r="CV83" s="25">
        <f>'[23]EDE''s'!CV85</f>
        <v>125.39083005207686</v>
      </c>
      <c r="CW83" s="25">
        <f>'[23]EDE''s'!CW85</f>
        <v>121.18890280733086</v>
      </c>
      <c r="CX83" s="25">
        <f>'[23]EDE''s'!CX85</f>
        <v>134.33839938996712</v>
      </c>
      <c r="CY83" s="25">
        <f>'[23]EDE''s'!CY85</f>
        <v>133.77321449223919</v>
      </c>
      <c r="CZ83" s="25">
        <f>'[23]EDE''s'!CZ85</f>
        <v>133.84684676232081</v>
      </c>
      <c r="DA83" s="25">
        <f>'[23]EDE''s'!DA85</f>
        <v>134.16024423169756</v>
      </c>
      <c r="DB83" s="25">
        <f>'[23]EDE''s'!DB85</f>
        <v>128.87909119284635</v>
      </c>
      <c r="DC83" s="25">
        <f>'[23]EDE''s'!DC85</f>
        <v>128.38059268525666</v>
      </c>
      <c r="DD83" s="25">
        <f>'[23]EDE''s'!DD85</f>
        <v>109.04946359452416</v>
      </c>
      <c r="DE83" s="25">
        <f>'[23]EDE''s'!DE85</f>
        <v>112.11097304243036</v>
      </c>
      <c r="DF83" s="25">
        <f>'[23]EDE''s'!DF85</f>
        <v>121.56717304172038</v>
      </c>
      <c r="DG83" s="25">
        <f>'[23]EDE''s'!DG85</f>
        <v>117.08291671844177</v>
      </c>
      <c r="DH83" s="25">
        <f>'[23]EDE''s'!DH85</f>
        <v>125.80500843020857</v>
      </c>
      <c r="DI83" s="25">
        <f>'[23]EDE''s'!DI85</f>
        <v>127.77540945150911</v>
      </c>
      <c r="DJ83" s="25">
        <f>'[23]EDE''s'!DJ85</f>
        <v>135.01319409942772</v>
      </c>
      <c r="DK83" s="25">
        <f>'[23]EDE''s'!DK85</f>
        <v>140.10678804069502</v>
      </c>
      <c r="DL83" s="25">
        <f>'[23]EDE''s'!DL85</f>
        <v>138.83326296109519</v>
      </c>
      <c r="DM83" s="25">
        <f>'[23]EDE''s'!DM85</f>
        <v>140.9958699983975</v>
      </c>
      <c r="DN83" s="25">
        <f>'[23]EDE''s'!DN85</f>
        <v>136.28798243589932</v>
      </c>
      <c r="DO83" s="25">
        <f>'[23]EDE''s'!DO85</f>
        <v>132.18924837990983</v>
      </c>
      <c r="DP83" s="25">
        <f>'[23]EDE''s'!DP85</f>
        <v>114.91697998397959</v>
      </c>
      <c r="DQ83" s="25">
        <f>'[23]EDE''s'!DQ85</f>
        <v>112.68830434530044</v>
      </c>
      <c r="DR83" s="25">
        <f>'[23]EDE''s'!DR85</f>
        <v>123.09796541967958</v>
      </c>
      <c r="DS83" s="25">
        <f>'[23]EDE''s'!DS85</f>
        <v>112.83209773292566</v>
      </c>
      <c r="DT83" s="25">
        <f>'[23]EDE''s'!DT85</f>
        <v>131.37402031304532</v>
      </c>
      <c r="DU83" s="25">
        <f>'[23]EDE''s'!DU85</f>
        <v>136.5586092304124</v>
      </c>
      <c r="DV83" s="25">
        <f>'[23]EDE''s'!DV85</f>
        <v>141.7883520743668</v>
      </c>
      <c r="DW83" s="25">
        <f>'[23]EDE''s'!DW85</f>
        <v>146.34155999426432</v>
      </c>
      <c r="DX83" s="25">
        <f>'[23]EDE''s'!DX85</f>
        <v>140.88414130585048</v>
      </c>
      <c r="DY83" s="25">
        <f>'[23]EDE''s'!DY85</f>
        <v>146.67865897074074</v>
      </c>
      <c r="DZ83" s="25">
        <f>'[23]EDE''s'!DZ85</f>
        <v>135.93850500105614</v>
      </c>
      <c r="EA83" s="25">
        <f>'[23]EDE''s'!EA85</f>
        <v>131.21342249054806</v>
      </c>
      <c r="EB83" s="25">
        <f>'[23]EDE''s'!EB85</f>
        <v>121.7572402200756</v>
      </c>
      <c r="EC83" s="25">
        <f>'[23]EDE''s'!EC85</f>
        <v>120.55621108721766</v>
      </c>
      <c r="ED83" s="25">
        <f>'[23]EDE''s'!ED85</f>
        <v>131.42597109799982</v>
      </c>
      <c r="EE83" s="25">
        <f>'[23]EDE''s'!EE85</f>
        <v>129.61738226692199</v>
      </c>
      <c r="EF83" s="25">
        <f>'[23]EDE''s'!EF85</f>
        <v>140.37974982785624</v>
      </c>
      <c r="EG83" s="25">
        <f>'[23]EDE''s'!EG85</f>
        <v>139.08305860172072</v>
      </c>
      <c r="EH83" s="25">
        <f>'[23]EDE''s'!EH85</f>
        <v>151.04986488936237</v>
      </c>
      <c r="EI83" s="25">
        <f>'[23]EDE''s'!EI85</f>
        <v>151.03536340698795</v>
      </c>
      <c r="EJ83" s="25">
        <f>'[23]EDE''s'!EJ85</f>
        <v>147.54476388655991</v>
      </c>
      <c r="EK83" s="25">
        <f>'[23]EDE''s'!EK85</f>
        <v>148.07124601090095</v>
      </c>
      <c r="EL83" s="25">
        <f>'[23]EDE''s'!EL85</f>
        <v>134.15086848008411</v>
      </c>
      <c r="EM83" s="25">
        <f>'[23]EDE''s'!EM85</f>
        <v>134.00143905958413</v>
      </c>
      <c r="EN83" s="25">
        <f>'[23]EDE''s'!EN85</f>
        <v>125.66281142132421</v>
      </c>
      <c r="EO83" s="25">
        <f>'[23]EDE''s'!EO85</f>
        <v>116.02133000364228</v>
      </c>
      <c r="EP83" s="25">
        <f>'[23]EDE''s'!EP85</f>
        <v>104.317915227892</v>
      </c>
      <c r="EQ83" s="25">
        <f>'[23]EDE''s'!EQ85</f>
        <v>92.611017399022955</v>
      </c>
      <c r="ER83" s="25">
        <f>'[23]EDE''s'!ER85</f>
        <v>103.47855793156089</v>
      </c>
      <c r="ES83" s="25">
        <f>'[23]EDE''s'!ES85</f>
        <v>108.10491142516685</v>
      </c>
      <c r="ET83" s="25">
        <f>'[23]EDE''s'!ET85</f>
        <v>124.03565254588503</v>
      </c>
      <c r="EU83" s="25">
        <f>'[23]EDE''s'!EU85</f>
        <v>128.3030582254373</v>
      </c>
      <c r="EV83" s="25">
        <f>'[23]EDE''s'!EV85</f>
        <v>127.37448641952702</v>
      </c>
      <c r="EW83" s="25">
        <f>'[23]EDE''s'!EW85</f>
        <v>134.32915417418789</v>
      </c>
      <c r="EX83" s="25">
        <f>'[23]EDE''s'!EX85</f>
        <v>123.47972903781559</v>
      </c>
      <c r="EY83" s="25">
        <f>'[23]EDE''s'!EY85</f>
        <v>121.49707155400816</v>
      </c>
      <c r="EZ83" s="25">
        <f>'[23]EDE''s'!EZ85</f>
        <v>97.215260587078802</v>
      </c>
      <c r="FA83" s="25">
        <f>'[23]EDE''s'!FA85</f>
        <v>105.52467536646468</v>
      </c>
      <c r="FB83" s="25">
        <f>'[23]EDE''s'!FB85</f>
        <v>116.83262692066108</v>
      </c>
      <c r="FC83" s="25">
        <f>'[23]EDE''s'!FC85</f>
        <v>112.58861232388097</v>
      </c>
      <c r="FD83" s="25">
        <f>'[23]EDE''s'!FD85</f>
        <v>118.41284297629547</v>
      </c>
      <c r="FE83" s="25">
        <f>'[23]EDE''s'!FE85</f>
        <v>124.18137148312508</v>
      </c>
      <c r="FF83" s="25">
        <f>'[23]EDE''s'!FF85</f>
        <v>132.06978345555893</v>
      </c>
      <c r="FG83" s="25">
        <f>'[23]EDE''s'!FG85</f>
        <v>131.51302167956288</v>
      </c>
      <c r="FH83" s="25">
        <f>'[23]EDE''s'!FH85</f>
        <v>136.07541083248191</v>
      </c>
      <c r="FI83" s="25">
        <f>'[23]EDE''s'!FI85</f>
        <v>142.39218713968688</v>
      </c>
      <c r="FJ83" s="25">
        <f>'[23]EDE''s'!FJ85</f>
        <v>139.51989875480052</v>
      </c>
      <c r="FK83" s="25">
        <f>'[23]EDE''s'!FK85</f>
        <v>141.41566543619729</v>
      </c>
      <c r="FL83" s="25">
        <f>'[23]EDE''s'!FL85</f>
        <v>119.67660403422533</v>
      </c>
      <c r="FM83" s="25">
        <f>'[23]EDE''s'!FM85</f>
        <v>127.23068976103629</v>
      </c>
      <c r="FN83" s="25">
        <f>'[23]EDE''s'!FN85</f>
        <v>136.81796327461183</v>
      </c>
      <c r="FO83" s="25">
        <f>'[23]EDE''s'!FO85</f>
        <v>134.86101612564195</v>
      </c>
      <c r="FP83" s="25">
        <f>'[23]EDE''s'!FP85</f>
        <v>154.19321745200034</v>
      </c>
      <c r="FQ83" s="25">
        <f>'[23]EDE''s'!FQ85</f>
        <v>159.15113181373175</v>
      </c>
      <c r="FR83" s="25">
        <f>'[23]EDE''s'!FR85</f>
        <v>176.57759783299861</v>
      </c>
      <c r="FS83" s="25">
        <f>'[23]EDE''s'!FS85</f>
        <v>178.59635738335706</v>
      </c>
      <c r="FT83" s="25">
        <f>'[23]EDE''s'!FT85</f>
        <v>179.21590427207448</v>
      </c>
      <c r="FU83" s="25">
        <f>'[23]EDE''s'!FU85</f>
        <v>182.12705541441369</v>
      </c>
      <c r="FV83" s="25">
        <f>'[23]EDE''s'!FV85</f>
        <v>169.00773040832067</v>
      </c>
      <c r="FW83" s="37"/>
      <c r="FX83" s="25">
        <f>'[23]EDE''s'!GW85</f>
        <v>1095.8884688221433</v>
      </c>
      <c r="FY83" s="25">
        <f>'[23]EDE''s'!GX85</f>
        <v>1216.1970546141833</v>
      </c>
      <c r="FZ83" s="25">
        <f>'[23]EDE''s'!GY85</f>
        <v>1365.0636999610501</v>
      </c>
      <c r="GA83" s="25">
        <f>'[23]EDE''s'!GZ85</f>
        <v>1466.0875168173238</v>
      </c>
      <c r="GB83" s="25">
        <f>'[23]EDE''s'!HA85</f>
        <v>1473.9908453477676</v>
      </c>
      <c r="GC83" s="25">
        <f>'[23]EDE''s'!HB85</f>
        <v>1494.884319092153</v>
      </c>
      <c r="GD83" s="25">
        <f>'[23]EDE''s'!HC85</f>
        <v>1523.7371134225809</v>
      </c>
      <c r="GE83" s="25">
        <f>'[23]EDE''s'!HD85</f>
        <v>1512.3970183109104</v>
      </c>
      <c r="GF83" s="25">
        <f>'[23]EDE''s'!HE85</f>
        <v>1536.8172901942589</v>
      </c>
      <c r="GG83" s="25">
        <f>'[23]EDE''s'!HF85</f>
        <v>1574.3126168621695</v>
      </c>
      <c r="GH83" s="25">
        <f>'[23]EDE''s'!HG85</f>
        <v>1648.6731588352714</v>
      </c>
      <c r="GI83" s="25">
        <f>'[23]EDE''s'!HH85</f>
        <v>1409.2156953654701</v>
      </c>
      <c r="GJ83" s="25">
        <f>'[23]EDE''s'!HI85</f>
        <v>1497.7413569557946</v>
      </c>
      <c r="GK83" s="25">
        <f>'EDE''s'!C83</f>
        <v>1717.4552677724123</v>
      </c>
      <c r="GL83" s="260"/>
      <c r="GM83" s="260"/>
      <c r="GN83" s="260"/>
      <c r="GO83" s="260"/>
      <c r="GP83" s="260"/>
      <c r="GQ83" s="260"/>
      <c r="GR83" s="260"/>
      <c r="GS83" s="260"/>
    </row>
    <row r="84" spans="1:201" ht="13.8">
      <c r="A84" s="9"/>
      <c r="B84" s="18" t="s">
        <v>18</v>
      </c>
      <c r="C84" s="19">
        <f>'[23]EDE''s'!C86</f>
        <v>609.32528676501784</v>
      </c>
      <c r="D84" s="19">
        <f>'[23]EDE''s'!D86</f>
        <v>457.60591318359303</v>
      </c>
      <c r="E84" s="19">
        <f>'[23]EDE''s'!E86</f>
        <v>151.7193735814248</v>
      </c>
      <c r="F84" s="20">
        <f>'[23]EDE''s'!F86</f>
        <v>0.33155029078602505</v>
      </c>
      <c r="G84" s="22"/>
      <c r="H84" s="19">
        <f>'[23]EDE''s'!H86</f>
        <v>427.07122220313272</v>
      </c>
      <c r="I84" s="19">
        <f>'[23]EDE''s'!I86</f>
        <v>30.534690980460311</v>
      </c>
      <c r="J84" s="20">
        <f>'[23]EDE''s'!J86</f>
        <v>7.1497889328484776E-2</v>
      </c>
      <c r="K84" s="36">
        <v>0</v>
      </c>
      <c r="L84" s="19">
        <f>'[23]EDE''s'!L86</f>
        <v>24.334804193500243</v>
      </c>
      <c r="M84" s="19">
        <f>'[23]EDE''s'!M86</f>
        <v>23.067793330323163</v>
      </c>
      <c r="N84" s="19">
        <f>'[23]EDE''s'!N86</f>
        <v>24.24657879059933</v>
      </c>
      <c r="O84" s="19">
        <f>'[23]EDE''s'!O86</f>
        <v>23.307818435357479</v>
      </c>
      <c r="P84" s="19">
        <f>'[23]EDE''s'!P86</f>
        <v>24.664710494271517</v>
      </c>
      <c r="Q84" s="19">
        <f>'[23]EDE''s'!Q86</f>
        <v>28.255561107146132</v>
      </c>
      <c r="R84" s="19">
        <f>'[23]EDE''s'!R86</f>
        <v>30.878482223760916</v>
      </c>
      <c r="S84" s="19">
        <f>'[23]EDE''s'!S86</f>
        <v>27.928010498561974</v>
      </c>
      <c r="T84" s="19">
        <f>'[23]EDE''s'!T86</f>
        <v>30.785099067068618</v>
      </c>
      <c r="U84" s="19">
        <f>'[23]EDE''s'!U86</f>
        <v>35.84220606619477</v>
      </c>
      <c r="V84" s="19">
        <f>'[23]EDE''s'!V86</f>
        <v>31.316797295113712</v>
      </c>
      <c r="W84" s="19">
        <f>'[23]EDE''s'!W86</f>
        <v>30.315021828799257</v>
      </c>
      <c r="X84" s="19">
        <f>'[23]EDE''s'!X86</f>
        <v>30.446916847249824</v>
      </c>
      <c r="Y84" s="19">
        <f>'[23]EDE''s'!Y86</f>
        <v>26.235689287248547</v>
      </c>
      <c r="Z84" s="19">
        <f>'[23]EDE''s'!Z86</f>
        <v>31.431761755866038</v>
      </c>
      <c r="AA84" s="19">
        <f>'[23]EDE''s'!AA86</f>
        <v>32.996719218205413</v>
      </c>
      <c r="AB84" s="19">
        <f>'[23]EDE''s'!AB86</f>
        <v>29.962223138515366</v>
      </c>
      <c r="AC84" s="19">
        <f>'[23]EDE''s'!AC86</f>
        <v>29.153240893608007</v>
      </c>
      <c r="AD84" s="19">
        <f>'[23]EDE''s'!AD86</f>
        <v>30.578562447922316</v>
      </c>
      <c r="AE84" s="19">
        <f>'[23]EDE''s'!AE86</f>
        <v>30.139451611734007</v>
      </c>
      <c r="AF84" s="19">
        <f>'[23]EDE''s'!AF86</f>
        <v>29.763273689821947</v>
      </c>
      <c r="AG84" s="19">
        <f>'[23]EDE''s'!AG86</f>
        <v>37.489832215796426</v>
      </c>
      <c r="AH84" s="19">
        <f>'[23]EDE''s'!AH86</f>
        <v>28.148067916942491</v>
      </c>
      <c r="AI84" s="19">
        <f>'[23]EDE''s'!AI86</f>
        <v>28.642216677432213</v>
      </c>
      <c r="AJ84" s="19">
        <f>'[23]EDE''s'!AJ86</f>
        <v>27.606188721436013</v>
      </c>
      <c r="AK84" s="19">
        <f>'[23]EDE''s'!AK86</f>
        <v>25.208947915357932</v>
      </c>
      <c r="AL84" s="19">
        <f>'[23]EDE''s'!AL86</f>
        <v>37.713991462374388</v>
      </c>
      <c r="AM84" s="19">
        <f>'[23]EDE''s'!AM86</f>
        <v>29.810303733357244</v>
      </c>
      <c r="AN84" s="19">
        <f>'[23]EDE''s'!AN86</f>
        <v>29.213737769099321</v>
      </c>
      <c r="AO84" s="19">
        <f>'[23]EDE''s'!AO86</f>
        <v>32.061204426670741</v>
      </c>
      <c r="AP84" s="19">
        <f>'[23]EDE''s'!AP86</f>
        <v>36.184743305012255</v>
      </c>
      <c r="AQ84" s="19">
        <f>'[23]EDE''s'!AQ86</f>
        <v>36.73262961213679</v>
      </c>
      <c r="AR84" s="19">
        <f>'[23]EDE''s'!AR86</f>
        <v>33.759270134794583</v>
      </c>
      <c r="AS84" s="19">
        <f>'[23]EDE''s'!AS86</f>
        <v>34.527780387389008</v>
      </c>
      <c r="AT84" s="19">
        <f>'[23]EDE''s'!AT86</f>
        <v>31.509827320619507</v>
      </c>
      <c r="AU84" s="19">
        <f>'[23]EDE''s'!AU86</f>
        <v>40.905478832696915</v>
      </c>
      <c r="AV84" s="19">
        <f>'[23]EDE''s'!AV86</f>
        <v>32.148349423059159</v>
      </c>
      <c r="AW84" s="19">
        <f>'[23]EDE''s'!AW86</f>
        <v>31.689805724243097</v>
      </c>
      <c r="AX84" s="19">
        <f>'[23]EDE''s'!AX86</f>
        <v>32.483855619602494</v>
      </c>
      <c r="AY84" s="19">
        <f>'[23]EDE''s'!AY86</f>
        <v>29.316226984935209</v>
      </c>
      <c r="AZ84" s="19">
        <f>'[23]EDE''s'!AZ86</f>
        <v>36.058640643369181</v>
      </c>
      <c r="BA84" s="19">
        <f>'[23]EDE''s'!BA86</f>
        <v>34.421778381408615</v>
      </c>
      <c r="BB84" s="19">
        <f>'[23]EDE''s'!BB86</f>
        <v>38.530065293613568</v>
      </c>
      <c r="BC84" s="19">
        <f>'[23]EDE''s'!BC86</f>
        <v>35.378655878370701</v>
      </c>
      <c r="BD84" s="19">
        <f>'[23]EDE''s'!BD86</f>
        <v>36.042462469835272</v>
      </c>
      <c r="BE84" s="19">
        <f>'[23]EDE''s'!BE86</f>
        <v>38.791378821764326</v>
      </c>
      <c r="BF84" s="19">
        <f>'[23]EDE''s'!BF86</f>
        <v>40.087947375015098</v>
      </c>
      <c r="BG84" s="19">
        <f>'[23]EDE''s'!BG86</f>
        <v>33.782706089658184</v>
      </c>
      <c r="BH84" s="19">
        <f>'[23]EDE''s'!BH86</f>
        <v>31.329376561966583</v>
      </c>
      <c r="BI84" s="19">
        <f>'[23]EDE''s'!BI86</f>
        <v>31.940045301730375</v>
      </c>
      <c r="BJ84" s="19">
        <f>'[23]EDE''s'!BJ86</f>
        <v>34.790309195807595</v>
      </c>
      <c r="BK84" s="19">
        <f>'[23]EDE''s'!BK86</f>
        <v>30.272454199109607</v>
      </c>
      <c r="BL84" s="19">
        <f>'[23]EDE''s'!BL86</f>
        <v>40.528134063489006</v>
      </c>
      <c r="BM84" s="19">
        <f>'[23]EDE''s'!BM86</f>
        <v>34.39786528215916</v>
      </c>
      <c r="BN84" s="19">
        <f>'[23]EDE''s'!BN86</f>
        <v>39.924554515554007</v>
      </c>
      <c r="BO84" s="19">
        <f>'[23]EDE''s'!BO86</f>
        <v>36.783397146413961</v>
      </c>
      <c r="BP84" s="19">
        <f>'[23]EDE''s'!BP86</f>
        <v>36.57933273872618</v>
      </c>
      <c r="BQ84" s="19">
        <f>'[23]EDE''s'!BQ86</f>
        <v>40.479652259073049</v>
      </c>
      <c r="BR84" s="19">
        <f>'[23]EDE''s'!BR86</f>
        <v>35.754025860658288</v>
      </c>
      <c r="BS84" s="19">
        <f>'[23]EDE''s'!BS86</f>
        <v>36.825615682114275</v>
      </c>
      <c r="BT84" s="19">
        <f>'[23]EDE''s'!BT86</f>
        <v>35.106995578465934</v>
      </c>
      <c r="BU84" s="19">
        <f>'[23]EDE''s'!BU86</f>
        <v>30.489179649935945</v>
      </c>
      <c r="BV84" s="19">
        <f>'[23]EDE''s'!BV86</f>
        <v>34.627457310341562</v>
      </c>
      <c r="BW84" s="19">
        <f>'[23]EDE''s'!BW86</f>
        <v>34.931959697109228</v>
      </c>
      <c r="BX84" s="19">
        <f>'[23]EDE''s'!BX86</f>
        <v>37.702437758789159</v>
      </c>
      <c r="BY84" s="19">
        <f>'[23]EDE''s'!BY86</f>
        <v>37.054228360368043</v>
      </c>
      <c r="BZ84" s="19">
        <f>'[23]EDE''s'!BZ86</f>
        <v>39.897936371630692</v>
      </c>
      <c r="CA84" s="19">
        <f>'[23]EDE''s'!CA86</f>
        <v>40.617367315885588</v>
      </c>
      <c r="CB84" s="19">
        <f>'[23]EDE''s'!CB86</f>
        <v>39.968856216024733</v>
      </c>
      <c r="CC84" s="19">
        <f>'[23]EDE''s'!CC86</f>
        <v>41.40881315987469</v>
      </c>
      <c r="CD84" s="19">
        <f>'[23]EDE''s'!CD86</f>
        <v>34.293360476720608</v>
      </c>
      <c r="CE84" s="19">
        <f>'[23]EDE''s'!CE86</f>
        <v>38.572864336575165</v>
      </c>
      <c r="CF84" s="19">
        <f>'[23]EDE''s'!CF86</f>
        <v>31.831429647098101</v>
      </c>
      <c r="CG84" s="19">
        <f>'[23]EDE''s'!CG86</f>
        <v>34.920907253731215</v>
      </c>
      <c r="CH84" s="19">
        <f>'[23]EDE''s'!CH86</f>
        <v>35.464393858882005</v>
      </c>
      <c r="CI84" s="19">
        <f>'[23]EDE''s'!CI86</f>
        <v>35.057732017298207</v>
      </c>
      <c r="CJ84" s="19">
        <f>'[23]EDE''s'!CJ86</f>
        <v>36.873557054547554</v>
      </c>
      <c r="CK84" s="19">
        <f>'[23]EDE''s'!CK86</f>
        <v>39.385734262359016</v>
      </c>
      <c r="CL84" s="19">
        <f>'[23]EDE''s'!CL86</f>
        <v>40.495605997278503</v>
      </c>
      <c r="CM84" s="19">
        <f>'[23]EDE''s'!CM86</f>
        <v>40.354772842271913</v>
      </c>
      <c r="CN84" s="19">
        <f>'[23]EDE''s'!CN86</f>
        <v>41.224476087497912</v>
      </c>
      <c r="CO84" s="19">
        <f>'[23]EDE''s'!CO86</f>
        <v>43.72361465725988</v>
      </c>
      <c r="CP84" s="19">
        <f>'[23]EDE''s'!CP86</f>
        <v>40.317026915069611</v>
      </c>
      <c r="CQ84" s="19">
        <f>'[23]EDE''s'!CQ86</f>
        <v>39.352298286549349</v>
      </c>
      <c r="CR84" s="19">
        <f>'[23]EDE''s'!CR86</f>
        <v>35.468119527618917</v>
      </c>
      <c r="CS84" s="19">
        <f>'[23]EDE''s'!CS86</f>
        <v>34.981958018717386</v>
      </c>
      <c r="CT84" s="19">
        <f>'[23]EDE''s'!CT86</f>
        <v>36.791475479275348</v>
      </c>
      <c r="CU84" s="19">
        <f>'[23]EDE''s'!CU86</f>
        <v>35.419711463252746</v>
      </c>
      <c r="CV84" s="19">
        <f>'[23]EDE''s'!CV86</f>
        <v>38.089251132008677</v>
      </c>
      <c r="CW84" s="19">
        <f>'[23]EDE''s'!CW86</f>
        <v>38.604383443987949</v>
      </c>
      <c r="CX84" s="19">
        <f>'[23]EDE''s'!CX86</f>
        <v>41.022695199681785</v>
      </c>
      <c r="CY84" s="19">
        <f>'[23]EDE''s'!CY86</f>
        <v>43.338965121393151</v>
      </c>
      <c r="CZ84" s="19">
        <f>'[23]EDE''s'!CZ86</f>
        <v>42.095097098867988</v>
      </c>
      <c r="DA84" s="19">
        <f>'[23]EDE''s'!DA86</f>
        <v>43.023547550593278</v>
      </c>
      <c r="DB84" s="19">
        <f>'[23]EDE''s'!DB86</f>
        <v>40.220413946995826</v>
      </c>
      <c r="DC84" s="19">
        <f>'[23]EDE''s'!DC86</f>
        <v>40.894520187659104</v>
      </c>
      <c r="DD84" s="19">
        <f>'[23]EDE''s'!DD86</f>
        <v>36.256170567170912</v>
      </c>
      <c r="DE84" s="19">
        <f>'[23]EDE''s'!DE86</f>
        <v>33.976953766195862</v>
      </c>
      <c r="DF84" s="19">
        <f>'[23]EDE''s'!DF86</f>
        <v>36.570687889180078</v>
      </c>
      <c r="DG84" s="19">
        <f>'[23]EDE''s'!DG86</f>
        <v>35.815593146887167</v>
      </c>
      <c r="DH84" s="19">
        <f>'[23]EDE''s'!DH86</f>
        <v>38.074906857698728</v>
      </c>
      <c r="DI84" s="19">
        <f>'[23]EDE''s'!DI86</f>
        <v>38.741562350174036</v>
      </c>
      <c r="DJ84" s="19">
        <f>'[23]EDE''s'!DJ86</f>
        <v>42.783348582518443</v>
      </c>
      <c r="DK84" s="19">
        <f>'[23]EDE''s'!DK86</f>
        <v>43.717702000455496</v>
      </c>
      <c r="DL84" s="19">
        <f>'[23]EDE''s'!DL86</f>
        <v>43.26348359914094</v>
      </c>
      <c r="DM84" s="19">
        <f>'[23]EDE''s'!DM86</f>
        <v>44.8432253158226</v>
      </c>
      <c r="DN84" s="19">
        <f>'[23]EDE''s'!DN86</f>
        <v>42.220101938152816</v>
      </c>
      <c r="DO84" s="19">
        <f>'[23]EDE''s'!DO86</f>
        <v>42.604691343612693</v>
      </c>
      <c r="DP84" s="19">
        <f>'[23]EDE''s'!DP86</f>
        <v>38.409219466102563</v>
      </c>
      <c r="DQ84" s="19">
        <f>'[23]EDE''s'!DQ86</f>
        <v>32.916050827146506</v>
      </c>
      <c r="DR84" s="19">
        <f>'[23]EDE''s'!DR86</f>
        <v>36.999470395167961</v>
      </c>
      <c r="DS84" s="19">
        <f>'[23]EDE''s'!DS86</f>
        <v>35.522150250001218</v>
      </c>
      <c r="DT84" s="19">
        <f>'[23]EDE''s'!DT86</f>
        <v>40.339345163959706</v>
      </c>
      <c r="DU84" s="19">
        <f>'[23]EDE''s'!DU86</f>
        <v>42.363884600785241</v>
      </c>
      <c r="DV84" s="19">
        <f>'[23]EDE''s'!DV86</f>
        <v>44.131659475325435</v>
      </c>
      <c r="DW84" s="19">
        <f>'[23]EDE''s'!DW86</f>
        <v>45.883504301848596</v>
      </c>
      <c r="DX84" s="19">
        <f>'[23]EDE''s'!DX86</f>
        <v>45.433518936677011</v>
      </c>
      <c r="DY84" s="19">
        <f>'[23]EDE''s'!DY86</f>
        <v>46.389410850402228</v>
      </c>
      <c r="DZ84" s="19">
        <f>'[23]EDE''s'!DZ86</f>
        <v>43.678128505615966</v>
      </c>
      <c r="EA84" s="19">
        <f>'[23]EDE''s'!EA86</f>
        <v>42.585078126275477</v>
      </c>
      <c r="EB84" s="19">
        <f>'[23]EDE''s'!EB86</f>
        <v>38.048904409837</v>
      </c>
      <c r="EC84" s="19">
        <f>'[23]EDE''s'!EC86</f>
        <v>37.754104502109954</v>
      </c>
      <c r="ED84" s="19">
        <f>'[23]EDE''s'!ED86</f>
        <v>40.098570027822625</v>
      </c>
      <c r="EE84" s="19">
        <f>'[23]EDE''s'!EE86</f>
        <v>38.510826940762932</v>
      </c>
      <c r="EF84" s="19">
        <f>'[23]EDE''s'!EF86</f>
        <v>43.447799235838893</v>
      </c>
      <c r="EG84" s="19">
        <f>'[23]EDE''s'!EG86</f>
        <v>42.536353235813252</v>
      </c>
      <c r="EH84" s="19">
        <f>'[23]EDE''s'!EH86</f>
        <v>46.643614382006632</v>
      </c>
      <c r="EI84" s="19">
        <f>'[23]EDE''s'!EI86</f>
        <v>47.589625588375604</v>
      </c>
      <c r="EJ84" s="19">
        <f>'[23]EDE''s'!EJ86</f>
        <v>47.395153732026969</v>
      </c>
      <c r="EK84" s="19">
        <f>'[23]EDE''s'!EK86</f>
        <v>47.850441670499038</v>
      </c>
      <c r="EL84" s="19">
        <f>'[23]EDE''s'!EL86</f>
        <v>43.760992534018108</v>
      </c>
      <c r="EM84" s="19">
        <f>'[23]EDE''s'!EM86</f>
        <v>44.654725701664312</v>
      </c>
      <c r="EN84" s="19">
        <f>'[23]EDE''s'!EN86</f>
        <v>38.892557223319471</v>
      </c>
      <c r="EO84" s="19">
        <f>'[23]EDE''s'!EO86</f>
        <v>38.031501866776921</v>
      </c>
      <c r="EP84" s="19">
        <f>'[23]EDE''s'!EP86</f>
        <v>32.458500892651749</v>
      </c>
      <c r="EQ84" s="19">
        <f>'[23]EDE''s'!EQ86</f>
        <v>29.938498821813823</v>
      </c>
      <c r="ER84" s="19">
        <f>'[23]EDE''s'!ER86</f>
        <v>34.799078447018708</v>
      </c>
      <c r="ES84" s="19">
        <f>'[23]EDE''s'!ES86</f>
        <v>37.540321253715064</v>
      </c>
      <c r="ET84" s="19">
        <f>'[23]EDE''s'!ET86</f>
        <v>42.548487279159211</v>
      </c>
      <c r="EU84" s="19">
        <f>'[23]EDE''s'!EU86</f>
        <v>43.671400020870955</v>
      </c>
      <c r="EV84" s="19">
        <f>'[23]EDE''s'!EV86</f>
        <v>43.35894637772531</v>
      </c>
      <c r="EW84" s="19">
        <f>'[23]EDE''s'!EW86</f>
        <v>44.388293960765253</v>
      </c>
      <c r="EX84" s="19">
        <f>'[23]EDE''s'!EX86</f>
        <v>41.443636059316184</v>
      </c>
      <c r="EY84" s="19">
        <f>'[23]EDE''s'!EY86</f>
        <v>41.292521063911934</v>
      </c>
      <c r="EZ84" s="19">
        <f>'[23]EDE''s'!EZ86</f>
        <v>32.852600624122807</v>
      </c>
      <c r="FA84" s="19">
        <f>'[23]EDE''s'!FA86</f>
        <v>35.270067200952866</v>
      </c>
      <c r="FB84" s="19">
        <f>'[23]EDE''s'!FB86</f>
        <v>38.145818814559362</v>
      </c>
      <c r="FC84" s="19">
        <f>'[23]EDE''s'!FC86</f>
        <v>36.816095290434639</v>
      </c>
      <c r="FD84" s="19">
        <f>'[23]EDE''s'!FD86</f>
        <v>39.45633864250965</v>
      </c>
      <c r="FE84" s="19">
        <f>'[23]EDE''s'!FE86</f>
        <v>41.832812176119397</v>
      </c>
      <c r="FF84" s="19">
        <f>'[23]EDE''s'!FF86</f>
        <v>44.516228353590733</v>
      </c>
      <c r="FG84" s="19">
        <f>'[23]EDE''s'!FG86</f>
        <v>45.369816623200087</v>
      </c>
      <c r="FH84" s="19">
        <f>'[23]EDE''s'!FH86</f>
        <v>47.215044078836598</v>
      </c>
      <c r="FI84" s="19">
        <f>'[23]EDE''s'!FI86</f>
        <v>49.789854781563818</v>
      </c>
      <c r="FJ84" s="19">
        <f>'[23]EDE''s'!FJ86</f>
        <v>46.341236597703023</v>
      </c>
      <c r="FK84" s="19">
        <f>'[23]EDE''s'!FK86</f>
        <v>47.332067113940425</v>
      </c>
      <c r="FL84" s="19">
        <f>'[23]EDE''s'!FL86</f>
        <v>42.186437839724761</v>
      </c>
      <c r="FM84" s="19">
        <f>'[23]EDE''s'!FM86</f>
        <v>42.356110471587293</v>
      </c>
      <c r="FN84" s="19">
        <f>'[23]EDE''s'!FN86</f>
        <v>46.11566573528269</v>
      </c>
      <c r="FO84" s="19">
        <f>'[23]EDE''s'!FO86</f>
        <v>46.880177733149722</v>
      </c>
      <c r="FP84" s="19">
        <f>'[23]EDE''s'!FP86</f>
        <v>53.635527937109096</v>
      </c>
      <c r="FQ84" s="19">
        <f>'[23]EDE''s'!FQ86</f>
        <v>56.834965537387703</v>
      </c>
      <c r="FR84" s="19">
        <f>'[23]EDE''s'!FR86</f>
        <v>63.715569247811771</v>
      </c>
      <c r="FS84" s="19">
        <f>'[23]EDE''s'!FS86</f>
        <v>67.093290237880339</v>
      </c>
      <c r="FT84" s="19">
        <f>'[23]EDE''s'!FT86</f>
        <v>63.468616613755977</v>
      </c>
      <c r="FU84" s="19">
        <f>'[23]EDE''s'!FU86</f>
        <v>66.013687362743596</v>
      </c>
      <c r="FV84" s="19">
        <f>'[23]EDE''s'!FV86</f>
        <v>61.025238048584889</v>
      </c>
      <c r="FW84" s="37"/>
      <c r="FX84" s="19">
        <f>'[23]EDE''s'!GW86</f>
        <v>334.9428833306971</v>
      </c>
      <c r="FY84" s="19">
        <f>'[23]EDE''s'!GX86</f>
        <v>364.98795570034252</v>
      </c>
      <c r="FZ84" s="19">
        <f>'[23]EDE''s'!GY86</f>
        <v>395.23410362094472</v>
      </c>
      <c r="GA84" s="19">
        <f>'[23]EDE''s'!GZ86</f>
        <v>418.731872704875</v>
      </c>
      <c r="GB84" s="19">
        <f>'[23]EDE''s'!HA86</f>
        <v>429.60476280680211</v>
      </c>
      <c r="GC84" s="19">
        <f>'[23]EDE''s'!HB86</f>
        <v>444.67145623172127</v>
      </c>
      <c r="GD84" s="19">
        <f>'[23]EDE''s'!HC86</f>
        <v>459.00154887984331</v>
      </c>
      <c r="GE84" s="19">
        <f>'[23]EDE''s'!HD86</f>
        <v>469.95013817005218</v>
      </c>
      <c r="GF84" s="19">
        <f>'[23]EDE''s'!HE86</f>
        <v>478.86842735700981</v>
      </c>
      <c r="GG84" s="19">
        <f>'[23]EDE''s'!HF86</f>
        <v>494.65142089930782</v>
      </c>
      <c r="GH84" s="19">
        <f>'[23]EDE''s'!HG86</f>
        <v>518.29111196077531</v>
      </c>
      <c r="GI84" s="19">
        <f>'[23]EDE''s'!HH86</f>
        <v>468.36374326704464</v>
      </c>
      <c r="GJ84" s="19">
        <f>'[23]EDE''s'!HI86</f>
        <v>504.93798029753344</v>
      </c>
      <c r="GK84" s="19">
        <f>'EDE''s'!C84</f>
        <v>609.32528676501784</v>
      </c>
      <c r="GL84" s="260"/>
      <c r="GM84" s="260"/>
      <c r="GN84" s="260"/>
      <c r="GO84" s="260"/>
      <c r="GP84" s="260"/>
      <c r="GQ84" s="260"/>
      <c r="GR84" s="260"/>
      <c r="GS84" s="260"/>
    </row>
    <row r="85" spans="1:201" ht="13.8">
      <c r="A85" s="9"/>
      <c r="B85" s="18" t="s">
        <v>19</v>
      </c>
      <c r="C85" s="19">
        <f>'[23]EDE''s'!C87</f>
        <v>680.34911859764588</v>
      </c>
      <c r="D85" s="19">
        <f>'[23]EDE''s'!D87</f>
        <v>551.64726402301062</v>
      </c>
      <c r="E85" s="19">
        <f>'[23]EDE''s'!E87</f>
        <v>128.70185457463526</v>
      </c>
      <c r="F85" s="20">
        <f>'[23]EDE''s'!F87</f>
        <v>0.23330461867253416</v>
      </c>
      <c r="G85" s="22"/>
      <c r="H85" s="19">
        <f>'[23]EDE''s'!H87</f>
        <v>536.90073100894517</v>
      </c>
      <c r="I85" s="19">
        <f>'[23]EDE''s'!I87</f>
        <v>14.746533014065449</v>
      </c>
      <c r="J85" s="20">
        <f>'[23]EDE''s'!J87</f>
        <v>2.7466032661854878E-2</v>
      </c>
      <c r="K85" s="36">
        <v>0</v>
      </c>
      <c r="L85" s="19">
        <f>'[23]EDE''s'!L87</f>
        <v>35.000211195620651</v>
      </c>
      <c r="M85" s="19">
        <f>'[23]EDE''s'!M87</f>
        <v>30.488124318154412</v>
      </c>
      <c r="N85" s="19">
        <f>'[23]EDE''s'!N87</f>
        <v>37.109287957734459</v>
      </c>
      <c r="O85" s="19">
        <f>'[23]EDE''s'!O87</f>
        <v>33.460476527298958</v>
      </c>
      <c r="P85" s="19">
        <f>'[23]EDE''s'!P87</f>
        <v>35.424195272137283</v>
      </c>
      <c r="Q85" s="19">
        <f>'[23]EDE''s'!Q87</f>
        <v>37.484469462394848</v>
      </c>
      <c r="R85" s="19">
        <f>'[23]EDE''s'!R87</f>
        <v>43.34302779354946</v>
      </c>
      <c r="S85" s="19">
        <f>'[23]EDE''s'!S87</f>
        <v>40.19571138712115</v>
      </c>
      <c r="T85" s="19">
        <f>'[23]EDE''s'!T87</f>
        <v>43.26132791845572</v>
      </c>
      <c r="U85" s="19">
        <f>'[23]EDE''s'!U87</f>
        <v>46.897241608140256</v>
      </c>
      <c r="V85" s="19">
        <f>'[23]EDE''s'!V87</f>
        <v>46.035793536605617</v>
      </c>
      <c r="W85" s="19">
        <f>'[23]EDE''s'!W87</f>
        <v>45.374867074590306</v>
      </c>
      <c r="X85" s="19">
        <f>'[23]EDE''s'!X87</f>
        <v>40.117049947813115</v>
      </c>
      <c r="Y85" s="19">
        <f>'[23]EDE''s'!Y87</f>
        <v>36.762442507970434</v>
      </c>
      <c r="Z85" s="19">
        <f>'[23]EDE''s'!Z87</f>
        <v>44.697327403543426</v>
      </c>
      <c r="AA85" s="19">
        <f>'[23]EDE''s'!AA87</f>
        <v>43.564425590805378</v>
      </c>
      <c r="AB85" s="19">
        <f>'[23]EDE''s'!AB87</f>
        <v>42.18253628145947</v>
      </c>
      <c r="AC85" s="19">
        <f>'[23]EDE''s'!AC87</f>
        <v>41.103008915707768</v>
      </c>
      <c r="AD85" s="19">
        <f>'[23]EDE''s'!AD87</f>
        <v>41.878844547575113</v>
      </c>
      <c r="AE85" s="19">
        <f>'[23]EDE''s'!AE87</f>
        <v>40.383725152084793</v>
      </c>
      <c r="AF85" s="19">
        <f>'[23]EDE''s'!AF87</f>
        <v>41.816606782209199</v>
      </c>
      <c r="AG85" s="19">
        <f>'[23]EDE''s'!AG87</f>
        <v>51.3878714601829</v>
      </c>
      <c r="AH85" s="19">
        <f>'[23]EDE''s'!AH87</f>
        <v>41.651884478585671</v>
      </c>
      <c r="AI85" s="19">
        <f>'[23]EDE''s'!AI87</f>
        <v>43.517514500533601</v>
      </c>
      <c r="AJ85" s="19">
        <f>'[23]EDE''s'!AJ87</f>
        <v>37.646330070665826</v>
      </c>
      <c r="AK85" s="19">
        <f>'[23]EDE''s'!AK87</f>
        <v>37.485831533576508</v>
      </c>
      <c r="AL85" s="19">
        <f>'[23]EDE''s'!AL87</f>
        <v>55.477614413795884</v>
      </c>
      <c r="AM85" s="19">
        <f>'[23]EDE''s'!AM87</f>
        <v>40.889386990758531</v>
      </c>
      <c r="AN85" s="19">
        <f>'[23]EDE''s'!AN87</f>
        <v>44.794936007889689</v>
      </c>
      <c r="AO85" s="19">
        <f>'[23]EDE''s'!AO87</f>
        <v>47.309763339820996</v>
      </c>
      <c r="AP85" s="19">
        <f>'[23]EDE''s'!AP87</f>
        <v>51.339493047341229</v>
      </c>
      <c r="AQ85" s="19">
        <f>'[23]EDE''s'!AQ87</f>
        <v>53.489426034301424</v>
      </c>
      <c r="AR85" s="19">
        <f>'[23]EDE''s'!AR87</f>
        <v>48.636023974909008</v>
      </c>
      <c r="AS85" s="19">
        <f>'[23]EDE''s'!AS87</f>
        <v>49.636865983314983</v>
      </c>
      <c r="AT85" s="19">
        <f>'[23]EDE''s'!AT87</f>
        <v>49.694280771917086</v>
      </c>
      <c r="AU85" s="19">
        <f>'[23]EDE''s'!AU87</f>
        <v>60.882832711928053</v>
      </c>
      <c r="AV85" s="19">
        <f>'[23]EDE''s'!AV87</f>
        <v>48.986604806299894</v>
      </c>
      <c r="AW85" s="19">
        <f>'[23]EDE''s'!AW87</f>
        <v>42.873495596499552</v>
      </c>
      <c r="AX85" s="19">
        <f>'[23]EDE''s'!AX87</f>
        <v>50.799626398949627</v>
      </c>
      <c r="AY85" s="19">
        <f>'[23]EDE''s'!AY87</f>
        <v>45.849018781150285</v>
      </c>
      <c r="AZ85" s="19">
        <f>'[23]EDE''s'!AZ87</f>
        <v>51.382385655416257</v>
      </c>
      <c r="BA85" s="19">
        <f>'[23]EDE''s'!BA87</f>
        <v>51.26971523969867</v>
      </c>
      <c r="BB85" s="19">
        <f>'[23]EDE''s'!BB87</f>
        <v>58.967001178267708</v>
      </c>
      <c r="BC85" s="19">
        <f>'[23]EDE''s'!BC87</f>
        <v>54.434438387380467</v>
      </c>
      <c r="BD85" s="19">
        <f>'[23]EDE''s'!BD87</f>
        <v>50.186931477706601</v>
      </c>
      <c r="BE85" s="19">
        <f>'[23]EDE''s'!BE87</f>
        <v>56.456202723461935</v>
      </c>
      <c r="BF85" s="19">
        <f>'[23]EDE''s'!BF87</f>
        <v>58.424406169642729</v>
      </c>
      <c r="BG85" s="19">
        <f>'[23]EDE''s'!BG87</f>
        <v>51.213857315868744</v>
      </c>
      <c r="BH85" s="19">
        <f>'[23]EDE''s'!BH87</f>
        <v>45.46705154065134</v>
      </c>
      <c r="BI85" s="19">
        <f>'[23]EDE''s'!BI87</f>
        <v>44.875550362572241</v>
      </c>
      <c r="BJ85" s="19">
        <f>'[23]EDE''s'!BJ87</f>
        <v>48.700717396509475</v>
      </c>
      <c r="BK85" s="19">
        <f>'[23]EDE''s'!BK87</f>
        <v>43.475017096319277</v>
      </c>
      <c r="BL85" s="19">
        <f>'[23]EDE''s'!BL87</f>
        <v>58.741722501541979</v>
      </c>
      <c r="BM85" s="19">
        <f>'[23]EDE''s'!BM87</f>
        <v>49.189160826668108</v>
      </c>
      <c r="BN85" s="19">
        <f>'[23]EDE''s'!BN87</f>
        <v>53.500473374433575</v>
      </c>
      <c r="BO85" s="19">
        <f>'[23]EDE''s'!BO87</f>
        <v>52.161157650862677</v>
      </c>
      <c r="BP85" s="19">
        <f>'[23]EDE''s'!BP87</f>
        <v>51.63115824614826</v>
      </c>
      <c r="BQ85" s="19">
        <f>'[23]EDE''s'!BQ87</f>
        <v>54.678977803049953</v>
      </c>
      <c r="BR85" s="19">
        <f>'[23]EDE''s'!BR87</f>
        <v>49.399279726800039</v>
      </c>
      <c r="BS85" s="19">
        <f>'[23]EDE''s'!BS87</f>
        <v>52.611070383329412</v>
      </c>
      <c r="BT85" s="19">
        <f>'[23]EDE''s'!BT87</f>
        <v>49.652048928069668</v>
      </c>
      <c r="BU85" s="19">
        <f>'[23]EDE''s'!BU87</f>
        <v>43.740874771488876</v>
      </c>
      <c r="BV85" s="19">
        <f>'[23]EDE''s'!BV87</f>
        <v>48.131594461682575</v>
      </c>
      <c r="BW85" s="19">
        <f>'[23]EDE''s'!BW87</f>
        <v>47.161789382829902</v>
      </c>
      <c r="BX85" s="19">
        <f>'[23]EDE''s'!BX87</f>
        <v>54.37300315158415</v>
      </c>
      <c r="BY85" s="19">
        <f>'[23]EDE''s'!BY87</f>
        <v>47.326243289153645</v>
      </c>
      <c r="BZ85" s="19">
        <f>'[23]EDE''s'!BZ87</f>
        <v>57.253065511797935</v>
      </c>
      <c r="CA85" s="19">
        <f>'[23]EDE''s'!CA87</f>
        <v>53.319620717130299</v>
      </c>
      <c r="CB85" s="19">
        <f>'[23]EDE''s'!CB87</f>
        <v>53.836103183278404</v>
      </c>
      <c r="CC85" s="19">
        <f>'[23]EDE''s'!CC87</f>
        <v>53.158510619931455</v>
      </c>
      <c r="CD85" s="19">
        <f>'[23]EDE''s'!CD87</f>
        <v>43.688170912444107</v>
      </c>
      <c r="CE85" s="19">
        <f>'[23]EDE''s'!CE87</f>
        <v>52.852026043751437</v>
      </c>
      <c r="CF85" s="19">
        <f>'[23]EDE''s'!CF87</f>
        <v>44.936236588294832</v>
      </c>
      <c r="CG85" s="19">
        <f>'[23]EDE''s'!CG87</f>
        <v>48.051338785519086</v>
      </c>
      <c r="CH85" s="19">
        <f>'[23]EDE''s'!CH87</f>
        <v>48.687811943493735</v>
      </c>
      <c r="CI85" s="19">
        <f>'[23]EDE''s'!CI87</f>
        <v>43.600178411337758</v>
      </c>
      <c r="CJ85" s="19">
        <f>'[23]EDE''s'!CJ87</f>
        <v>47.286671234286544</v>
      </c>
      <c r="CK85" s="19">
        <f>'[23]EDE''s'!CK87</f>
        <v>49.69157574947377</v>
      </c>
      <c r="CL85" s="19">
        <f>'[23]EDE''s'!CL87</f>
        <v>54.354441822883409</v>
      </c>
      <c r="CM85" s="19">
        <f>'[23]EDE''s'!CM87</f>
        <v>51.914161009940926</v>
      </c>
      <c r="CN85" s="19">
        <f>'[23]EDE''s'!CN87</f>
        <v>51.35322122569724</v>
      </c>
      <c r="CO85" s="19">
        <f>'[23]EDE''s'!CO87</f>
        <v>50.987776225299662</v>
      </c>
      <c r="CP85" s="19">
        <f>'[23]EDE''s'!CP87</f>
        <v>51.418929577866663</v>
      </c>
      <c r="CQ85" s="19">
        <f>'[23]EDE''s'!CQ87</f>
        <v>50.714472977991562</v>
      </c>
      <c r="CR85" s="19">
        <f>'[23]EDE''s'!CR87</f>
        <v>41.794624180431128</v>
      </c>
      <c r="CS85" s="19">
        <f>'[23]EDE''s'!CS87</f>
        <v>45.685205670590683</v>
      </c>
      <c r="CT85" s="19">
        <f>'[23]EDE''s'!CT87</f>
        <v>47.295262024826165</v>
      </c>
      <c r="CU85" s="19">
        <f>'[23]EDE''s'!CU87</f>
        <v>46.616488432291519</v>
      </c>
      <c r="CV85" s="19">
        <f>'[23]EDE''s'!CV87</f>
        <v>47.797844995317249</v>
      </c>
      <c r="CW85" s="19">
        <f>'[23]EDE''s'!CW87</f>
        <v>44.791509221015339</v>
      </c>
      <c r="CX85" s="19">
        <f>'[23]EDE''s'!CX87</f>
        <v>53.976395696226483</v>
      </c>
      <c r="CY85" s="19">
        <f>'[23]EDE''s'!CY87</f>
        <v>54.950797260799867</v>
      </c>
      <c r="CZ85" s="19">
        <f>'[23]EDE''s'!CZ87</f>
        <v>52.995204464577334</v>
      </c>
      <c r="DA85" s="19">
        <f>'[23]EDE''s'!DA87</f>
        <v>52.539461270624436</v>
      </c>
      <c r="DB85" s="19">
        <f>'[23]EDE''s'!DB87</f>
        <v>53.217012378166451</v>
      </c>
      <c r="DC85" s="19">
        <f>'[23]EDE''s'!DC87</f>
        <v>53.726775207880316</v>
      </c>
      <c r="DD85" s="19">
        <f>'[23]EDE''s'!DD87</f>
        <v>43.249928446139762</v>
      </c>
      <c r="DE85" s="19">
        <f>'[23]EDE''s'!DE87</f>
        <v>45.582883103430476</v>
      </c>
      <c r="DF85" s="19">
        <f>'[23]EDE''s'!DF87</f>
        <v>50.648541700687808</v>
      </c>
      <c r="DG85" s="19">
        <f>'[23]EDE''s'!DG87</f>
        <v>47.308823813276426</v>
      </c>
      <c r="DH85" s="19">
        <f>'[23]EDE''s'!DH87</f>
        <v>50.246301393758671</v>
      </c>
      <c r="DI85" s="19">
        <f>'[23]EDE''s'!DI87</f>
        <v>51.050905802387177</v>
      </c>
      <c r="DJ85" s="19">
        <f>'[23]EDE''s'!DJ87</f>
        <v>54.350514692823104</v>
      </c>
      <c r="DK85" s="19">
        <f>'[23]EDE''s'!DK87</f>
        <v>56.312723756087244</v>
      </c>
      <c r="DL85" s="19">
        <f>'[23]EDE''s'!DL87</f>
        <v>56.489627715286019</v>
      </c>
      <c r="DM85" s="19">
        <f>'[23]EDE''s'!DM87</f>
        <v>57.967334928522149</v>
      </c>
      <c r="DN85" s="19">
        <f>'[23]EDE''s'!DN87</f>
        <v>54.628948957253954</v>
      </c>
      <c r="DO85" s="19">
        <f>'[23]EDE''s'!DO87</f>
        <v>53.256610320118931</v>
      </c>
      <c r="DP85" s="19">
        <f>'[23]EDE''s'!DP87</f>
        <v>43.924255602823351</v>
      </c>
      <c r="DQ85" s="19">
        <f>'[23]EDE''s'!DQ87</f>
        <v>45.877957428123395</v>
      </c>
      <c r="DR85" s="19">
        <f>'[23]EDE''s'!DR87</f>
        <v>49.689423551887018</v>
      </c>
      <c r="DS85" s="19">
        <f>'[23]EDE''s'!DS87</f>
        <v>44.5367699370412</v>
      </c>
      <c r="DT85" s="19">
        <f>'[23]EDE''s'!DT87</f>
        <v>52.135100498162103</v>
      </c>
      <c r="DU85" s="19">
        <f>'[23]EDE''s'!DU87</f>
        <v>55.305084646909123</v>
      </c>
      <c r="DV85" s="19">
        <f>'[23]EDE''s'!DV87</f>
        <v>57.487569543666801</v>
      </c>
      <c r="DW85" s="19">
        <f>'[23]EDE''s'!DW87</f>
        <v>58.79290723984591</v>
      </c>
      <c r="DX85" s="19">
        <f>'[23]EDE''s'!DX87</f>
        <v>55.507620164271152</v>
      </c>
      <c r="DY85" s="19">
        <f>'[23]EDE''s'!DY87</f>
        <v>59.789541340819937</v>
      </c>
      <c r="DZ85" s="19">
        <f>'[23]EDE''s'!DZ87</f>
        <v>53.371886994966481</v>
      </c>
      <c r="EA85" s="19">
        <f>'[23]EDE''s'!EA87</f>
        <v>52.342718227845545</v>
      </c>
      <c r="EB85" s="19">
        <f>'[23]EDE''s'!EB87</f>
        <v>47.627313006369285</v>
      </c>
      <c r="EC85" s="19">
        <f>'[23]EDE''s'!EC87</f>
        <v>47.326116205089612</v>
      </c>
      <c r="ED85" s="19">
        <f>'[23]EDE''s'!ED87</f>
        <v>52.52073604243855</v>
      </c>
      <c r="EE85" s="19">
        <f>'[23]EDE''s'!EE87</f>
        <v>49.560190891829528</v>
      </c>
      <c r="EF85" s="19">
        <f>'[23]EDE''s'!EF87</f>
        <v>56.419966296253712</v>
      </c>
      <c r="EG85" s="19">
        <f>'[23]EDE''s'!EG87</f>
        <v>57.294679147293174</v>
      </c>
      <c r="EH85" s="19">
        <f>'[23]EDE''s'!EH87</f>
        <v>59.881720940357205</v>
      </c>
      <c r="EI85" s="19">
        <f>'[23]EDE''s'!EI87</f>
        <v>60.202468504525115</v>
      </c>
      <c r="EJ85" s="19">
        <f>'[23]EDE''s'!EJ87</f>
        <v>56.581725962212808</v>
      </c>
      <c r="EK85" s="19">
        <f>'[23]EDE''s'!EK87</f>
        <v>60.941051416722424</v>
      </c>
      <c r="EL85" s="19">
        <f>'[23]EDE''s'!EL87</f>
        <v>54.670196454264541</v>
      </c>
      <c r="EM85" s="19">
        <f>'[23]EDE''s'!EM87</f>
        <v>54.254380916538011</v>
      </c>
      <c r="EN85" s="19">
        <f>'[23]EDE''s'!EN87</f>
        <v>52.551788557223389</v>
      </c>
      <c r="EO85" s="19">
        <f>'[23]EDE''s'!EO87</f>
        <v>50.875111190142277</v>
      </c>
      <c r="EP85" s="19">
        <f>'[23]EDE''s'!EP87</f>
        <v>44.649378242205216</v>
      </c>
      <c r="EQ85" s="19">
        <f>'[23]EDE''s'!EQ87</f>
        <v>39.86827749248701</v>
      </c>
      <c r="ER85" s="19">
        <f>'[23]EDE''s'!ER87</f>
        <v>41.490184068286233</v>
      </c>
      <c r="ES85" s="19">
        <f>'[23]EDE''s'!ES87</f>
        <v>43.729353081974395</v>
      </c>
      <c r="ET85" s="19">
        <f>'[23]EDE''s'!ET87</f>
        <v>51.767895622950498</v>
      </c>
      <c r="EU85" s="19">
        <f>'[23]EDE''s'!EU87</f>
        <v>53.477024276584217</v>
      </c>
      <c r="EV85" s="19">
        <f>'[23]EDE''s'!EV87</f>
        <v>51.15141056465562</v>
      </c>
      <c r="EW85" s="19">
        <f>'[23]EDE''s'!EW87</f>
        <v>57.254528466571273</v>
      </c>
      <c r="EX85" s="19">
        <f>'[23]EDE''s'!EX87</f>
        <v>50.085779445865036</v>
      </c>
      <c r="EY85" s="19">
        <f>'[23]EDE''s'!EY87</f>
        <v>49.626583487040435</v>
      </c>
      <c r="EZ85" s="19">
        <f>'[23]EDE''s'!EZ87</f>
        <v>39.983413821102161</v>
      </c>
      <c r="FA85" s="19">
        <f>'[23]EDE''s'!FA87</f>
        <v>42.473617625069309</v>
      </c>
      <c r="FB85" s="19">
        <f>'[23]EDE''s'!FB87</f>
        <v>48.311065632062615</v>
      </c>
      <c r="FC85" s="19">
        <f>'[23]EDE''s'!FC87</f>
        <v>46.022402297867082</v>
      </c>
      <c r="FD85" s="19">
        <f>'[23]EDE''s'!FD87</f>
        <v>48.328240911905105</v>
      </c>
      <c r="FE85" s="19">
        <f>'[23]EDE''s'!FE87</f>
        <v>50.094607728209425</v>
      </c>
      <c r="FF85" s="19">
        <f>'[23]EDE''s'!FF87</f>
        <v>53.619997274792681</v>
      </c>
      <c r="FG85" s="19">
        <f>'[23]EDE''s'!FG87</f>
        <v>53.97019741588128</v>
      </c>
      <c r="FH85" s="19">
        <f>'[23]EDE''s'!FH87</f>
        <v>54.463212641522112</v>
      </c>
      <c r="FI85" s="19">
        <f>'[23]EDE''s'!FI87</f>
        <v>56.787505045293166</v>
      </c>
      <c r="FJ85" s="19">
        <f>'[23]EDE''s'!FJ87</f>
        <v>57.593003629305699</v>
      </c>
      <c r="FK85" s="19">
        <f>'[23]EDE''s'!FK87</f>
        <v>58.873468233086285</v>
      </c>
      <c r="FL85" s="19">
        <f>'[23]EDE''s'!FL87</f>
        <v>49.194562394221812</v>
      </c>
      <c r="FM85" s="19">
        <f>'[23]EDE''s'!FM87</f>
        <v>50.188438165789407</v>
      </c>
      <c r="FN85" s="19">
        <f>'[23]EDE''s'!FN87</f>
        <v>55.22008270563272</v>
      </c>
      <c r="FO85" s="19">
        <f>'[23]EDE''s'!FO87</f>
        <v>54.4615180815915</v>
      </c>
      <c r="FP85" s="19">
        <f>'[23]EDE''s'!FP87</f>
        <v>60.474518184961063</v>
      </c>
      <c r="FQ85" s="19">
        <f>'[23]EDE''s'!FQ87</f>
        <v>60.909789120078358</v>
      </c>
      <c r="FR85" s="19">
        <f>'[23]EDE''s'!FR87</f>
        <v>69.962628301200652</v>
      </c>
      <c r="FS85" s="19">
        <f>'[23]EDE''s'!FS87</f>
        <v>68.047143194120991</v>
      </c>
      <c r="FT85" s="19">
        <f>'[23]EDE''s'!FT87</f>
        <v>72.250407659140492</v>
      </c>
      <c r="FU85" s="19">
        <f>'[23]EDE''s'!FU87</f>
        <v>72.43477701344645</v>
      </c>
      <c r="FV85" s="19">
        <f>'[23]EDE''s'!FV87</f>
        <v>67.205253777462389</v>
      </c>
      <c r="FW85" s="37"/>
      <c r="FX85" s="19">
        <f>'[23]EDE''s'!GW87</f>
        <v>474.07473405180315</v>
      </c>
      <c r="FY85" s="19">
        <f>'[23]EDE''s'!GX87</f>
        <v>509.06323756847081</v>
      </c>
      <c r="FZ85" s="19">
        <f>'[23]EDE''s'!GY87</f>
        <v>577.2827848802192</v>
      </c>
      <c r="GA85" s="19">
        <f>'[23]EDE''s'!GZ87</f>
        <v>620.84368373034238</v>
      </c>
      <c r="GB85" s="19">
        <f>'[23]EDE''s'!HA87</f>
        <v>604.43133690888635</v>
      </c>
      <c r="GC85" s="19">
        <f>'[23]EDE''s'!HB87</f>
        <v>604.49305097314254</v>
      </c>
      <c r="GD85" s="19">
        <f>'[23]EDE''s'!HC87</f>
        <v>592.9968155520852</v>
      </c>
      <c r="GE85" s="19">
        <f>'[23]EDE''s'!HD87</f>
        <v>595.38658080274695</v>
      </c>
      <c r="GF85" s="19">
        <f>'[23]EDE''s'!HE87</f>
        <v>621.0931446297717</v>
      </c>
      <c r="GG85" s="19">
        <f>'[23]EDE''s'!HF87</f>
        <v>628.76083517636209</v>
      </c>
      <c r="GH85" s="19">
        <f>'[23]EDE''s'!HG87</f>
        <v>657.28054578389401</v>
      </c>
      <c r="GI85" s="19">
        <f>'[23]EDE''s'!HH87</f>
        <v>586.52731449598559</v>
      </c>
      <c r="GJ85" s="19">
        <f>'[23]EDE''s'!HI87</f>
        <v>610.52073225609695</v>
      </c>
      <c r="GK85" s="19">
        <f>'EDE''s'!C85</f>
        <v>680.34911859764588</v>
      </c>
      <c r="GL85" s="260"/>
      <c r="GM85" s="260"/>
      <c r="GN85" s="260"/>
      <c r="GO85" s="260"/>
      <c r="GP85" s="260"/>
      <c r="GQ85" s="260"/>
      <c r="GR85" s="260"/>
      <c r="GS85" s="260"/>
    </row>
    <row r="86" spans="1:201" ht="13.8">
      <c r="A86" s="9"/>
      <c r="B86" s="18" t="s">
        <v>20</v>
      </c>
      <c r="C86" s="19">
        <f>'[23]EDE''s'!C88</f>
        <v>427.78086240974835</v>
      </c>
      <c r="D86" s="19">
        <f>'[23]EDE''s'!D88</f>
        <v>347.07251431299352</v>
      </c>
      <c r="E86" s="19">
        <f>'[23]EDE''s'!E88</f>
        <v>80.708348096754833</v>
      </c>
      <c r="F86" s="20">
        <f>'[23]EDE''s'!F88</f>
        <v>0.23254030431223149</v>
      </c>
      <c r="G86" s="22"/>
      <c r="H86" s="19">
        <f>'[23]EDE''s'!H88</f>
        <v>323.74667059938417</v>
      </c>
      <c r="I86" s="19">
        <f>'[23]EDE''s'!I88</f>
        <v>23.325843713609345</v>
      </c>
      <c r="J86" s="20">
        <f>'[23]EDE''s'!J88</f>
        <v>7.2049679060556537E-2</v>
      </c>
      <c r="K86" s="36">
        <v>0</v>
      </c>
      <c r="L86" s="19">
        <f>'[23]EDE''s'!L88</f>
        <v>21.4172634116259</v>
      </c>
      <c r="M86" s="19">
        <f>'[23]EDE''s'!M88</f>
        <v>19.853464546833852</v>
      </c>
      <c r="N86" s="19">
        <f>'[23]EDE''s'!N88</f>
        <v>22.386414169806095</v>
      </c>
      <c r="O86" s="19">
        <f>'[23]EDE''s'!O88</f>
        <v>19.876405071587712</v>
      </c>
      <c r="P86" s="19">
        <f>'[23]EDE''s'!P88</f>
        <v>22.210175667402186</v>
      </c>
      <c r="Q86" s="19">
        <f>'[23]EDE''s'!Q88</f>
        <v>21.682109861898315</v>
      </c>
      <c r="R86" s="19">
        <f>'[23]EDE''s'!R88</f>
        <v>26.163731616191441</v>
      </c>
      <c r="S86" s="19">
        <f>'[23]EDE''s'!S88</f>
        <v>24.884366838451083</v>
      </c>
      <c r="T86" s="19">
        <f>'[23]EDE''s'!T88</f>
        <v>26.647385913954391</v>
      </c>
      <c r="U86" s="19">
        <f>'[23]EDE''s'!U88</f>
        <v>30.369061518395739</v>
      </c>
      <c r="V86" s="19">
        <f>'[23]EDE''s'!V88</f>
        <v>26.377077235675934</v>
      </c>
      <c r="W86" s="19">
        <f>'[23]EDE''s'!W88</f>
        <v>25.003395587820563</v>
      </c>
      <c r="X86" s="19">
        <f>'[23]EDE''s'!X88</f>
        <v>28.658830395366483</v>
      </c>
      <c r="Y86" s="19">
        <f>'[23]EDE''s'!Y88</f>
        <v>25.448826979005592</v>
      </c>
      <c r="Z86" s="19">
        <f>'[23]EDE''s'!Z88</f>
        <v>27.830020685461101</v>
      </c>
      <c r="AA86" s="19">
        <f>'[23]EDE''s'!AA88</f>
        <v>32.953101458751696</v>
      </c>
      <c r="AB86" s="19">
        <f>'[23]EDE''s'!AB88</f>
        <v>27.889770571357928</v>
      </c>
      <c r="AC86" s="19">
        <f>'[23]EDE''s'!AC88</f>
        <v>26.551886192781158</v>
      </c>
      <c r="AD86" s="19">
        <f>'[23]EDE''s'!AD88</f>
        <v>27.355066290550067</v>
      </c>
      <c r="AE86" s="19">
        <f>'[23]EDE''s'!AE88</f>
        <v>27.242214748644159</v>
      </c>
      <c r="AF86" s="19">
        <f>'[23]EDE''s'!AF88</f>
        <v>27.967529160773474</v>
      </c>
      <c r="AG86" s="19">
        <f>'[23]EDE''s'!AG88</f>
        <v>36.21246014522189</v>
      </c>
      <c r="AH86" s="19">
        <f>'[23]EDE''s'!AH88</f>
        <v>26.618822828746872</v>
      </c>
      <c r="AI86" s="19">
        <f>'[23]EDE''s'!AI88</f>
        <v>27.417331888709679</v>
      </c>
      <c r="AJ86" s="19">
        <f>'[23]EDE''s'!AJ88</f>
        <v>26.073644988799476</v>
      </c>
      <c r="AK86" s="19">
        <f>'[23]EDE''s'!AK88</f>
        <v>25.859092766379145</v>
      </c>
      <c r="AL86" s="19">
        <f>'[23]EDE''s'!AL88</f>
        <v>37.561400697740744</v>
      </c>
      <c r="AM86" s="19">
        <f>'[23]EDE''s'!AM88</f>
        <v>27.402243206962321</v>
      </c>
      <c r="AN86" s="19">
        <f>'[23]EDE''s'!AN88</f>
        <v>31.996027821135044</v>
      </c>
      <c r="AO86" s="19">
        <f>'[23]EDE''s'!AO88</f>
        <v>32.276839223712791</v>
      </c>
      <c r="AP86" s="19">
        <f>'[23]EDE''s'!AP88</f>
        <v>34.709078364956206</v>
      </c>
      <c r="AQ86" s="19">
        <f>'[23]EDE''s'!AQ88</f>
        <v>36.651197481973149</v>
      </c>
      <c r="AR86" s="19">
        <f>'[23]EDE''s'!AR88</f>
        <v>33.447015677361627</v>
      </c>
      <c r="AS86" s="19">
        <f>'[23]EDE''s'!AS88</f>
        <v>33.285290886324312</v>
      </c>
      <c r="AT86" s="19">
        <f>'[23]EDE''s'!AT88</f>
        <v>31.849892468290186</v>
      </c>
      <c r="AU86" s="19">
        <f>'[23]EDE''s'!AU88</f>
        <v>41.435087876251053</v>
      </c>
      <c r="AV86" s="19">
        <f>'[23]EDE''s'!AV88</f>
        <v>32.78668134634929</v>
      </c>
      <c r="AW86" s="19">
        <f>'[23]EDE''s'!AW88</f>
        <v>31.913054796981253</v>
      </c>
      <c r="AX86" s="19">
        <f>'[23]EDE''s'!AX88</f>
        <v>32.81035101871948</v>
      </c>
      <c r="AY86" s="19">
        <f>'[23]EDE''s'!AY88</f>
        <v>32.263139701518114</v>
      </c>
      <c r="AZ86" s="19">
        <f>'[23]EDE''s'!AZ88</f>
        <v>35.534580187598117</v>
      </c>
      <c r="BA86" s="19">
        <f>'[23]EDE''s'!BA88</f>
        <v>35.748747587424489</v>
      </c>
      <c r="BB86" s="19">
        <f>'[23]EDE''s'!BB88</f>
        <v>39.062164157218128</v>
      </c>
      <c r="BC86" s="19">
        <f>'[23]EDE''s'!BC88</f>
        <v>35.64286678841713</v>
      </c>
      <c r="BD86" s="19">
        <f>'[23]EDE''s'!BD88</f>
        <v>35.541348301277829</v>
      </c>
      <c r="BE86" s="19">
        <f>'[23]EDE''s'!BE88</f>
        <v>38.340187124463455</v>
      </c>
      <c r="BF86" s="19">
        <f>'[23]EDE''s'!BF88</f>
        <v>43.519175838812174</v>
      </c>
      <c r="BG86" s="19">
        <f>'[23]EDE''s'!BG88</f>
        <v>33.349663533327046</v>
      </c>
      <c r="BH86" s="19">
        <f>'[23]EDE''s'!BH88</f>
        <v>32.592849757694687</v>
      </c>
      <c r="BI86" s="19">
        <f>'[23]EDE''s'!BI88</f>
        <v>38.095753394122809</v>
      </c>
      <c r="BJ86" s="19">
        <f>'[23]EDE''s'!BJ88</f>
        <v>34.541260954240144</v>
      </c>
      <c r="BK86" s="19">
        <f>'[23]EDE''s'!BK88</f>
        <v>31.899790054610751</v>
      </c>
      <c r="BL86" s="19">
        <f>'[23]EDE''s'!BL88</f>
        <v>40.709465553111158</v>
      </c>
      <c r="BM86" s="19">
        <f>'[23]EDE''s'!BM88</f>
        <v>37.447609519928555</v>
      </c>
      <c r="BN86" s="19">
        <f>'[23]EDE''s'!BN88</f>
        <v>37.915079379217566</v>
      </c>
      <c r="BO86" s="19">
        <f>'[23]EDE''s'!BO88</f>
        <v>37.767550634326277</v>
      </c>
      <c r="BP86" s="19">
        <f>'[23]EDE''s'!BP88</f>
        <v>38.435091178755677</v>
      </c>
      <c r="BQ86" s="19">
        <f>'[23]EDE''s'!BQ88</f>
        <v>38.409057189292099</v>
      </c>
      <c r="BR86" s="19">
        <f>'[23]EDE''s'!BR88</f>
        <v>36.097107306187262</v>
      </c>
      <c r="BS86" s="19">
        <f>'[23]EDE''s'!BS88</f>
        <v>36.044130710592029</v>
      </c>
      <c r="BT86" s="19">
        <f>'[23]EDE''s'!BT88</f>
        <v>35.46350072005049</v>
      </c>
      <c r="BU86" s="19">
        <f>'[23]EDE''s'!BU88</f>
        <v>33.078409029287755</v>
      </c>
      <c r="BV86" s="19">
        <f>'[23]EDE''s'!BV88</f>
        <v>35.803615498774725</v>
      </c>
      <c r="BW86" s="19">
        <f>'[23]EDE''s'!BW88</f>
        <v>35.651417124267304</v>
      </c>
      <c r="BX86" s="19">
        <f>'[23]EDE''s'!BX88</f>
        <v>38.113049094435972</v>
      </c>
      <c r="BY86" s="19">
        <f>'[23]EDE''s'!BY88</f>
        <v>37.853811003401383</v>
      </c>
      <c r="BZ86" s="19">
        <f>'[23]EDE''s'!BZ88</f>
        <v>38.749988656084014</v>
      </c>
      <c r="CA86" s="19">
        <f>'[23]EDE''s'!CA88</f>
        <v>40.066730288108538</v>
      </c>
      <c r="CB86" s="19">
        <f>'[23]EDE''s'!CB88</f>
        <v>39.260718730877954</v>
      </c>
      <c r="CC86" s="19">
        <f>'[23]EDE''s'!CC88</f>
        <v>40.070419641297335</v>
      </c>
      <c r="CD86" s="19">
        <f>'[23]EDE''s'!CD88</f>
        <v>34.799057918245076</v>
      </c>
      <c r="CE86" s="19">
        <f>'[23]EDE''s'!CE88</f>
        <v>36.809094182458544</v>
      </c>
      <c r="CF86" s="19">
        <f>'[23]EDE''s'!CF88</f>
        <v>33.065729990560506</v>
      </c>
      <c r="CG86" s="19">
        <f>'[23]EDE''s'!CG88</f>
        <v>39.094095505740498</v>
      </c>
      <c r="CH86" s="19">
        <f>'[23]EDE''s'!CH88</f>
        <v>42.036943331083769</v>
      </c>
      <c r="CI86" s="19">
        <f>'[23]EDE''s'!CI88</f>
        <v>37.697419185447174</v>
      </c>
      <c r="CJ86" s="19">
        <f>'[23]EDE''s'!CJ88</f>
        <v>38.17677221635207</v>
      </c>
      <c r="CK86" s="19">
        <f>'[23]EDE''s'!CK88</f>
        <v>41.228270895404286</v>
      </c>
      <c r="CL86" s="19">
        <f>'[23]EDE''s'!CL88</f>
        <v>41.130800105857581</v>
      </c>
      <c r="CM86" s="19">
        <f>'[23]EDE''s'!CM88</f>
        <v>41.638991812956</v>
      </c>
      <c r="CN86" s="19">
        <f>'[23]EDE''s'!CN88</f>
        <v>41.256243148961161</v>
      </c>
      <c r="CO86" s="19">
        <f>'[23]EDE''s'!CO88</f>
        <v>38.221401823138855</v>
      </c>
      <c r="CP86" s="19">
        <f>'[23]EDE''s'!CP88</f>
        <v>40.037227567444887</v>
      </c>
      <c r="CQ86" s="19">
        <f>'[23]EDE''s'!CQ88</f>
        <v>38.154853407705474</v>
      </c>
      <c r="CR86" s="19">
        <f>'[23]EDE''s'!CR88</f>
        <v>37.258632159091704</v>
      </c>
      <c r="CS86" s="19">
        <f>'[23]EDE''s'!CS88</f>
        <v>37.031186390670051</v>
      </c>
      <c r="CT86" s="19">
        <f>'[23]EDE''s'!CT88</f>
        <v>37.551722746420538</v>
      </c>
      <c r="CU86" s="19">
        <f>'[23]EDE''s'!CU88</f>
        <v>36.544510603988662</v>
      </c>
      <c r="CV86" s="19">
        <f>'[23]EDE''s'!CV88</f>
        <v>39.503733924750946</v>
      </c>
      <c r="CW86" s="19">
        <f>'[23]EDE''s'!CW88</f>
        <v>37.793010142327581</v>
      </c>
      <c r="CX86" s="19">
        <f>'[23]EDE''s'!CX88</f>
        <v>39.339308494058848</v>
      </c>
      <c r="CY86" s="19">
        <f>'[23]EDE''s'!CY88</f>
        <v>35.483452110046173</v>
      </c>
      <c r="CZ86" s="19">
        <f>'[23]EDE''s'!CZ88</f>
        <v>38.756545198875479</v>
      </c>
      <c r="DA86" s="19">
        <f>'[23]EDE''s'!DA88</f>
        <v>38.597235410479854</v>
      </c>
      <c r="DB86" s="19">
        <f>'[23]EDE''s'!DB88</f>
        <v>35.441664867684068</v>
      </c>
      <c r="DC86" s="19">
        <f>'[23]EDE''s'!DC88</f>
        <v>33.759297289717246</v>
      </c>
      <c r="DD86" s="19">
        <f>'[23]EDE''s'!DD88</f>
        <v>29.543364581213488</v>
      </c>
      <c r="DE86" s="19">
        <f>'[23]EDE''s'!DE88</f>
        <v>32.551136172804021</v>
      </c>
      <c r="DF86" s="19">
        <f>'[23]EDE''s'!DF88</f>
        <v>34.347943451852487</v>
      </c>
      <c r="DG86" s="19">
        <f>'[23]EDE''s'!DG88</f>
        <v>33.95849975827818</v>
      </c>
      <c r="DH86" s="19">
        <f>'[23]EDE''s'!DH88</f>
        <v>37.483800178751181</v>
      </c>
      <c r="DI86" s="19">
        <f>'[23]EDE''s'!DI88</f>
        <v>37.982941298947893</v>
      </c>
      <c r="DJ86" s="19">
        <f>'[23]EDE''s'!DJ88</f>
        <v>37.879330824086153</v>
      </c>
      <c r="DK86" s="19">
        <f>'[23]EDE''s'!DK88</f>
        <v>40.076362284152282</v>
      </c>
      <c r="DL86" s="19">
        <f>'[23]EDE''s'!DL88</f>
        <v>39.080151646668234</v>
      </c>
      <c r="DM86" s="19">
        <f>'[23]EDE''s'!DM88</f>
        <v>38.18530975405276</v>
      </c>
      <c r="DN86" s="19">
        <f>'[23]EDE''s'!DN88</f>
        <v>39.438931540492547</v>
      </c>
      <c r="DO86" s="19">
        <f>'[23]EDE''s'!DO88</f>
        <v>36.327946716178197</v>
      </c>
      <c r="DP86" s="19">
        <f>'[23]EDE''s'!DP88</f>
        <v>32.58350491505368</v>
      </c>
      <c r="DQ86" s="19">
        <f>'[23]EDE''s'!DQ88</f>
        <v>33.894296090030537</v>
      </c>
      <c r="DR86" s="19">
        <f>'[23]EDE''s'!DR88</f>
        <v>36.409071472624596</v>
      </c>
      <c r="DS86" s="19">
        <f>'[23]EDE''s'!DS88</f>
        <v>32.773177545883236</v>
      </c>
      <c r="DT86" s="19">
        <f>'[23]EDE''s'!DT88</f>
        <v>38.899574650923512</v>
      </c>
      <c r="DU86" s="19">
        <f>'[23]EDE''s'!DU88</f>
        <v>38.889639982718023</v>
      </c>
      <c r="DV86" s="19">
        <f>'[23]EDE''s'!DV88</f>
        <v>40.169123055374556</v>
      </c>
      <c r="DW86" s="19">
        <f>'[23]EDE''s'!DW88</f>
        <v>41.665148452569817</v>
      </c>
      <c r="DX86" s="19">
        <f>'[23]EDE''s'!DX88</f>
        <v>39.943002204902321</v>
      </c>
      <c r="DY86" s="19">
        <f>'[23]EDE''s'!DY88</f>
        <v>40.499706779518576</v>
      </c>
      <c r="DZ86" s="19">
        <f>'[23]EDE''s'!DZ88</f>
        <v>38.888489500473689</v>
      </c>
      <c r="EA86" s="19">
        <f>'[23]EDE''s'!EA88</f>
        <v>36.285626136427013</v>
      </c>
      <c r="EB86" s="19">
        <f>'[23]EDE''s'!EB88</f>
        <v>36.08102280386931</v>
      </c>
      <c r="EC86" s="19">
        <f>'[23]EDE''s'!EC88</f>
        <v>35.475990380018082</v>
      </c>
      <c r="ED86" s="19">
        <f>'[23]EDE''s'!ED88</f>
        <v>38.806665027738646</v>
      </c>
      <c r="EE86" s="19">
        <f>'[23]EDE''s'!EE88</f>
        <v>41.546364434329526</v>
      </c>
      <c r="EF86" s="19">
        <f>'[23]EDE''s'!EF88</f>
        <v>40.511984295763646</v>
      </c>
      <c r="EG86" s="19">
        <f>'[23]EDE''s'!EG88</f>
        <v>39.252026218614297</v>
      </c>
      <c r="EH86" s="19">
        <f>'[23]EDE''s'!EH88</f>
        <v>44.524529566998517</v>
      </c>
      <c r="EI86" s="19">
        <f>'[23]EDE''s'!EI88</f>
        <v>43.243269314087229</v>
      </c>
      <c r="EJ86" s="19">
        <f>'[23]EDE''s'!EJ88</f>
        <v>43.567884192320108</v>
      </c>
      <c r="EK86" s="19">
        <f>'[23]EDE''s'!EK88</f>
        <v>39.279752923679482</v>
      </c>
      <c r="EL86" s="19">
        <f>'[23]EDE''s'!EL88</f>
        <v>35.719679491801443</v>
      </c>
      <c r="EM86" s="19">
        <f>'[23]EDE''s'!EM88</f>
        <v>35.092332441381814</v>
      </c>
      <c r="EN86" s="19">
        <f>'[23]EDE''s'!EN88</f>
        <v>34.218465640781346</v>
      </c>
      <c r="EO86" s="19">
        <f>'[23]EDE''s'!EO88</f>
        <v>27.114716946723078</v>
      </c>
      <c r="EP86" s="19">
        <f>'[23]EDE''s'!EP88</f>
        <v>27.210036093035026</v>
      </c>
      <c r="EQ86" s="19">
        <f>'[23]EDE''s'!EQ88</f>
        <v>22.804241084722122</v>
      </c>
      <c r="ER86" s="19">
        <f>'[23]EDE''s'!ER88</f>
        <v>27.189295416255952</v>
      </c>
      <c r="ES86" s="19">
        <f>'[23]EDE''s'!ES88</f>
        <v>26.835237089477396</v>
      </c>
      <c r="ET86" s="19">
        <f>'[23]EDE''s'!ET88</f>
        <v>29.719269643775323</v>
      </c>
      <c r="EU86" s="19">
        <f>'[23]EDE''s'!EU88</f>
        <v>31.154633927982122</v>
      </c>
      <c r="EV86" s="19">
        <f>'[23]EDE''s'!EV88</f>
        <v>32.864129477146086</v>
      </c>
      <c r="EW86" s="19">
        <f>'[23]EDE''s'!EW88</f>
        <v>32.686331746851373</v>
      </c>
      <c r="EX86" s="19">
        <f>'[23]EDE''s'!EX88</f>
        <v>31.950313532634361</v>
      </c>
      <c r="EY86" s="19">
        <f>'[23]EDE''s'!EY88</f>
        <v>30.577967003055797</v>
      </c>
      <c r="EZ86" s="19">
        <f>'[23]EDE''s'!EZ88</f>
        <v>24.37924614185383</v>
      </c>
      <c r="FA86" s="19">
        <f>'[23]EDE''s'!FA88</f>
        <v>27.780990540442506</v>
      </c>
      <c r="FB86" s="19">
        <f>'[23]EDE''s'!FB88</f>
        <v>30.375742474039104</v>
      </c>
      <c r="FC86" s="19">
        <f>'[23]EDE''s'!FC88</f>
        <v>29.750114735579238</v>
      </c>
      <c r="FD86" s="19">
        <f>'[23]EDE''s'!FD88</f>
        <v>30.628263421880703</v>
      </c>
      <c r="FE86" s="19">
        <f>'[23]EDE''s'!FE88</f>
        <v>32.253951578796269</v>
      </c>
      <c r="FF86" s="19">
        <f>'[23]EDE''s'!FF88</f>
        <v>33.933557827175505</v>
      </c>
      <c r="FG86" s="19">
        <f>'[23]EDE''s'!FG88</f>
        <v>32.173007640481515</v>
      </c>
      <c r="FH86" s="19">
        <f>'[23]EDE''s'!FH88</f>
        <v>34.397154112123189</v>
      </c>
      <c r="FI86" s="19">
        <f>'[23]EDE''s'!FI88</f>
        <v>35.814827312829898</v>
      </c>
      <c r="FJ86" s="19">
        <f>'[23]EDE''s'!FJ88</f>
        <v>35.585658527791807</v>
      </c>
      <c r="FK86" s="19">
        <f>'[23]EDE''s'!FK88</f>
        <v>35.210130089170576</v>
      </c>
      <c r="FL86" s="19">
        <f>'[23]EDE''s'!FL88</f>
        <v>28.295603800278766</v>
      </c>
      <c r="FM86" s="19">
        <f>'[23]EDE''s'!FM88</f>
        <v>34.686141123659596</v>
      </c>
      <c r="FN86" s="19">
        <f>'[23]EDE''s'!FN88</f>
        <v>35.482214833696432</v>
      </c>
      <c r="FO86" s="19">
        <f>'[23]EDE''s'!FO88</f>
        <v>33.519320310900731</v>
      </c>
      <c r="FP86" s="19">
        <f>'[23]EDE''s'!FP88</f>
        <v>40.083171329930174</v>
      </c>
      <c r="FQ86" s="19">
        <f>'[23]EDE''s'!FQ88</f>
        <v>41.406377156265698</v>
      </c>
      <c r="FR86" s="19">
        <f>'[23]EDE''s'!FR88</f>
        <v>42.899400283986168</v>
      </c>
      <c r="FS86" s="19">
        <f>'[23]EDE''s'!FS88</f>
        <v>43.455923951355743</v>
      </c>
      <c r="FT86" s="19">
        <f>'[23]EDE''s'!FT88</f>
        <v>43.49687999917802</v>
      </c>
      <c r="FU86" s="19">
        <f>'[23]EDE''s'!FU88</f>
        <v>43.678591038223665</v>
      </c>
      <c r="FV86" s="19">
        <f>'[23]EDE''s'!FV88</f>
        <v>40.777238582273384</v>
      </c>
      <c r="FW86" s="37"/>
      <c r="FX86" s="19">
        <f>'[23]EDE''s'!GW88</f>
        <v>286.87085143964316</v>
      </c>
      <c r="FY86" s="19">
        <f>'[23]EDE''s'!GX88</f>
        <v>342.14586134537012</v>
      </c>
      <c r="FZ86" s="19">
        <f>'[23]EDE''s'!GY88</f>
        <v>392.54681145988604</v>
      </c>
      <c r="GA86" s="19">
        <f>'[23]EDE''s'!GZ88</f>
        <v>426.51196038210645</v>
      </c>
      <c r="GB86" s="19">
        <f>'[23]EDE''s'!HA88</f>
        <v>439.95474563207898</v>
      </c>
      <c r="GC86" s="19">
        <f>'[23]EDE''s'!HB88</f>
        <v>445.7198118872891</v>
      </c>
      <c r="GD86" s="19">
        <f>'[23]EDE''s'!HC88</f>
        <v>471.73874899065231</v>
      </c>
      <c r="GE86" s="19">
        <f>'[23]EDE''s'!HD88</f>
        <v>447.06029933811118</v>
      </c>
      <c r="GF86" s="19">
        <f>'[23]EDE''s'!HE88</f>
        <v>436.85571820747737</v>
      </c>
      <c r="GG86" s="19">
        <f>'[23]EDE''s'!HF88</f>
        <v>450.90036078649956</v>
      </c>
      <c r="GH86" s="19">
        <f>'[23]EDE''s'!HG88</f>
        <v>473.10150109060214</v>
      </c>
      <c r="GI86" s="19">
        <f>'[23]EDE''s'!HH88</f>
        <v>354.32463760243996</v>
      </c>
      <c r="GJ86" s="19">
        <f>'[23]EDE''s'!HI88</f>
        <v>382.28264440216412</v>
      </c>
      <c r="GK86" s="19">
        <f>'EDE''s'!C86</f>
        <v>427.78086240974835</v>
      </c>
      <c r="GL86" s="260"/>
      <c r="GM86" s="260"/>
      <c r="GN86" s="260"/>
      <c r="GO86" s="260"/>
      <c r="GP86" s="260"/>
      <c r="GQ86" s="260"/>
      <c r="GR86" s="260"/>
      <c r="GS86" s="260"/>
    </row>
    <row r="87" spans="1:201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37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60"/>
      <c r="GM87" s="260"/>
      <c r="GN87" s="260"/>
      <c r="GO87" s="260"/>
      <c r="GP87" s="260"/>
      <c r="GQ87" s="260"/>
      <c r="GR87" s="260"/>
      <c r="GS87" s="260"/>
    </row>
    <row r="88" spans="1:201" ht="13.8">
      <c r="A88" s="9"/>
      <c r="B88" s="34" t="s">
        <v>35</v>
      </c>
      <c r="C88" s="25">
        <f>'[23]EDE''s'!C90</f>
        <v>94364.533133654666</v>
      </c>
      <c r="D88" s="25">
        <f>'[23]EDE''s'!D90</f>
        <v>77546.73835153805</v>
      </c>
      <c r="E88" s="25">
        <f>'[23]EDE''s'!E90</f>
        <v>16817.794782116616</v>
      </c>
      <c r="F88" s="26">
        <f>'[23]EDE''s'!F90</f>
        <v>0.2168730128387541</v>
      </c>
      <c r="G88" s="27"/>
      <c r="H88" s="25">
        <f>'[23]EDE''s'!H90</f>
        <v>72747.993980054962</v>
      </c>
      <c r="I88" s="25">
        <f>'[23]EDE''s'!I90</f>
        <v>4798.7443714830879</v>
      </c>
      <c r="J88" s="26">
        <f>'[23]EDE''s'!J90</f>
        <v>6.5963940844867022E-2</v>
      </c>
      <c r="K88" s="35">
        <v>0</v>
      </c>
      <c r="L88" s="25">
        <f>'[23]EDE''s'!L90</f>
        <v>2867.683</v>
      </c>
      <c r="M88" s="25">
        <f>'[23]EDE''s'!M90</f>
        <v>2617.5509999999999</v>
      </c>
      <c r="N88" s="25">
        <f>'[23]EDE''s'!N90</f>
        <v>2994.1968799999995</v>
      </c>
      <c r="O88" s="25">
        <f>'[23]EDE''s'!O90</f>
        <v>2752.2958492897005</v>
      </c>
      <c r="P88" s="25">
        <f>'[23]EDE''s'!P90</f>
        <v>2972.4617634100987</v>
      </c>
      <c r="Q88" s="25">
        <f>'[23]EDE''s'!Q90</f>
        <v>3148.0450502939998</v>
      </c>
      <c r="R88" s="25">
        <f>'[23]EDE''s'!R90</f>
        <v>3624.4593417983997</v>
      </c>
      <c r="S88" s="25">
        <f>'[23]EDE''s'!S90</f>
        <v>3360.0009124392</v>
      </c>
      <c r="T88" s="25">
        <f>'[23]EDE''s'!T90</f>
        <v>3637.3323952240007</v>
      </c>
      <c r="U88" s="25">
        <f>'[23]EDE''s'!U90</f>
        <v>4090.6823434643002</v>
      </c>
      <c r="V88" s="25">
        <f>'[23]EDE''s'!V90</f>
        <v>3748.9976632918001</v>
      </c>
      <c r="W88" s="25">
        <f>'[23]EDE''s'!W90</f>
        <v>3641.7639508651469</v>
      </c>
      <c r="X88" s="25">
        <f>'[23]EDE''s'!X90</f>
        <v>3593.4528230485921</v>
      </c>
      <c r="Y88" s="25">
        <f>'[23]EDE''s'!Y90</f>
        <v>3211.7567245766622</v>
      </c>
      <c r="Z88" s="25">
        <f>'[23]EDE''s'!Z90</f>
        <v>3780.5873845295473</v>
      </c>
      <c r="AA88" s="25">
        <f>'[23]EDE''s'!AA90</f>
        <v>4002.9428267300009</v>
      </c>
      <c r="AB88" s="25">
        <f>'[23]EDE''s'!AB90</f>
        <v>3681.80088669</v>
      </c>
      <c r="AC88" s="25">
        <f>'[23]EDE''s'!AC90</f>
        <v>3563.972165289998</v>
      </c>
      <c r="AD88" s="25">
        <f>'[23]EDE''s'!AD90</f>
        <v>3679.8862651099998</v>
      </c>
      <c r="AE88" s="25">
        <f>'[23]EDE''s'!AE90</f>
        <v>3614.3376415199991</v>
      </c>
      <c r="AF88" s="25">
        <f>'[23]EDE''s'!AF90</f>
        <v>3688.0722510399987</v>
      </c>
      <c r="AG88" s="25">
        <f>'[23]EDE''s'!AG90</f>
        <v>4680.6988039599992</v>
      </c>
      <c r="AH88" s="25">
        <f>'[23]EDE''s'!AH90</f>
        <v>3597.2977267199999</v>
      </c>
      <c r="AI88" s="25">
        <f>'[23]EDE''s'!AI90</f>
        <v>3722.8776991674895</v>
      </c>
      <c r="AJ88" s="25">
        <f>'[23]EDE''s'!AJ90</f>
        <v>3428.6490342100001</v>
      </c>
      <c r="AK88" s="25">
        <f>'[23]EDE''s'!AK90</f>
        <v>3355.0051350726999</v>
      </c>
      <c r="AL88" s="25">
        <f>'[23]EDE''s'!AL90</f>
        <v>4951.1587234310018</v>
      </c>
      <c r="AM88" s="25">
        <f>'[23]EDE''s'!AM90</f>
        <v>3718.7401993319845</v>
      </c>
      <c r="AN88" s="25">
        <f>'[23]EDE''s'!AN90</f>
        <v>4025.4119380170027</v>
      </c>
      <c r="AO88" s="25">
        <f>'[23]EDE''s'!AO90</f>
        <v>4256.1483798349846</v>
      </c>
      <c r="AP88" s="25">
        <f>'[23]EDE''s'!AP90</f>
        <v>4658.3849638655029</v>
      </c>
      <c r="AQ88" s="25">
        <f>'[23]EDE''s'!AQ90</f>
        <v>4837.9308882925816</v>
      </c>
      <c r="AR88" s="25">
        <f>'[23]EDE''s'!AR90</f>
        <v>4426.7632735099742</v>
      </c>
      <c r="AS88" s="25">
        <f>'[23]EDE''s'!AS90</f>
        <v>4506.518857570999</v>
      </c>
      <c r="AT88" s="25">
        <f>'[23]EDE''s'!AT90</f>
        <v>4354.2183045999627</v>
      </c>
      <c r="AU88" s="25">
        <f>'[23]EDE''s'!AU90</f>
        <v>5532.361861129888</v>
      </c>
      <c r="AV88" s="25">
        <f>'[23]EDE''s'!AV90</f>
        <v>4436.8831564399979</v>
      </c>
      <c r="AW88" s="25">
        <f>'[23]EDE''s'!AW90</f>
        <v>4155.0800829599984</v>
      </c>
      <c r="AX88" s="25">
        <f>'[23]EDE''s'!AX90</f>
        <v>4535.6235253999494</v>
      </c>
      <c r="AY88" s="25">
        <f>'[23]EDE''s'!AY90</f>
        <v>4198.7739889700069</v>
      </c>
      <c r="AZ88" s="25">
        <f>'[23]EDE''s'!AZ90</f>
        <v>4807.6329550999762</v>
      </c>
      <c r="BA88" s="25">
        <f>'[23]EDE''s'!BA90</f>
        <v>4752.7581440818249</v>
      </c>
      <c r="BB88" s="25">
        <f>'[23]EDE''s'!BB90</f>
        <v>5346.3894705906823</v>
      </c>
      <c r="BC88" s="25">
        <f>'[23]EDE''s'!BC90</f>
        <v>4915.1763701607324</v>
      </c>
      <c r="BD88" s="25">
        <f>'[23]EDE''s'!BD90</f>
        <v>4784.5307649210499</v>
      </c>
      <c r="BE88" s="25">
        <f>'[23]EDE''s'!BE90</f>
        <v>5280.3103734299584</v>
      </c>
      <c r="BF88" s="25">
        <f>'[23]EDE''s'!BF90</f>
        <v>5688.0360792903912</v>
      </c>
      <c r="BG88" s="25">
        <f>'[23]EDE''s'!BG90</f>
        <v>4768.7138760103453</v>
      </c>
      <c r="BH88" s="25">
        <f>'[23]EDE''s'!BH90</f>
        <v>4453.5984863102649</v>
      </c>
      <c r="BI88" s="25">
        <f>'[23]EDE''s'!BI90</f>
        <v>4693.9532180302213</v>
      </c>
      <c r="BJ88" s="25">
        <f>'[23]EDE''s'!BJ90</f>
        <v>4850.5790998602588</v>
      </c>
      <c r="BK88" s="25">
        <f>'[23]EDE''s'!BK90</f>
        <v>4346.9305213303251</v>
      </c>
      <c r="BL88" s="25">
        <f>'[23]EDE''s'!BL90</f>
        <v>5764.8244145202952</v>
      </c>
      <c r="BM88" s="25">
        <f>'[23]EDE''s'!BM90</f>
        <v>5034.5446001501641</v>
      </c>
      <c r="BN88" s="25">
        <f>'[23]EDE''s'!BN90</f>
        <v>5517.7949165402115</v>
      </c>
      <c r="BO88" s="25">
        <f>'[23]EDE''s'!BO90</f>
        <v>5384.4915369999908</v>
      </c>
      <c r="BP88" s="25">
        <f>'[23]EDE''s'!BP90</f>
        <v>5408.5262318799887</v>
      </c>
      <c r="BQ88" s="25">
        <f>'[23]EDE''s'!BQ90</f>
        <v>5678.670293800089</v>
      </c>
      <c r="BR88" s="25">
        <f>'[23]EDE''s'!BR90</f>
        <v>5156.246558550014</v>
      </c>
      <c r="BS88" s="25">
        <f>'[23]EDE''s'!BS90</f>
        <v>5357.9806840100146</v>
      </c>
      <c r="BT88" s="25">
        <f>'[23]EDE''s'!BT90</f>
        <v>5165.8665903502233</v>
      </c>
      <c r="BU88" s="25">
        <f>'[23]EDE''s'!BU90</f>
        <v>4633.7618761896347</v>
      </c>
      <c r="BV88" s="25">
        <f>'[23]EDE''s'!BV90</f>
        <v>5124.1480605099287</v>
      </c>
      <c r="BW88" s="25">
        <f>'[23]EDE''s'!BW90</f>
        <v>5087.0150626200539</v>
      </c>
      <c r="BX88" s="25">
        <f>'[23]EDE''s'!BX90</f>
        <v>5634.9880893703521</v>
      </c>
      <c r="BY88" s="25">
        <f>'[23]EDE''s'!BY90</f>
        <v>5314.8810674600136</v>
      </c>
      <c r="BZ88" s="25">
        <f>'[23]EDE''s'!BZ90</f>
        <v>5921.8720726602096</v>
      </c>
      <c r="CA88" s="25">
        <f>'[23]EDE''s'!CA90</f>
        <v>5842.7765247503385</v>
      </c>
      <c r="CB88" s="25">
        <f>'[23]EDE''s'!CB90</f>
        <v>5823.6415809803975</v>
      </c>
      <c r="CC88" s="25">
        <f>'[23]EDE''s'!CC90</f>
        <v>5911.7413570055223</v>
      </c>
      <c r="CD88" s="25">
        <f>'[23]EDE''s'!CD90</f>
        <v>4978.9697883899426</v>
      </c>
      <c r="CE88" s="25">
        <f>'[23]EDE''s'!CE90</f>
        <v>5675.7300007103013</v>
      </c>
      <c r="CF88" s="25">
        <f>'[23]EDE''s'!CF90</f>
        <v>4899.4395962498484</v>
      </c>
      <c r="CG88" s="25">
        <f>'[23]EDE''s'!CG90</f>
        <v>5478.5449213198135</v>
      </c>
      <c r="CH88" s="25">
        <f>'[23]EDE''s'!CH90</f>
        <v>5647.2672776802337</v>
      </c>
      <c r="CI88" s="25">
        <f>'[23]EDE''s'!CI90</f>
        <v>5212.384106620033</v>
      </c>
      <c r="CJ88" s="25">
        <f>'[23]EDE''s'!CJ90</f>
        <v>5488.6611496802252</v>
      </c>
      <c r="CK88" s="25">
        <f>'[23]EDE''s'!CK90</f>
        <v>5852.6621358904631</v>
      </c>
      <c r="CL88" s="25">
        <f>'[23]EDE''s'!CL90</f>
        <v>6127.3649979704014</v>
      </c>
      <c r="CM88" s="25">
        <f>'[23]EDE''s'!CM90</f>
        <v>6045.0456606804164</v>
      </c>
      <c r="CN88" s="25">
        <f>'[23]EDE''s'!CN90</f>
        <v>6053.0682260104977</v>
      </c>
      <c r="CO88" s="25">
        <f>'[23]EDE''s'!CO90</f>
        <v>6026.3619312408609</v>
      </c>
      <c r="CP88" s="25">
        <f>'[23]EDE''s'!CP90</f>
        <v>5986.8906033705161</v>
      </c>
      <c r="CQ88" s="25">
        <f>'[23]EDE''s'!CQ90</f>
        <v>5837.6356615906316</v>
      </c>
      <c r="CR88" s="25">
        <f>'[23]EDE''s'!CR90</f>
        <v>5223.9383687300178</v>
      </c>
      <c r="CS88" s="25">
        <f>'[23]EDE''s'!CS90</f>
        <v>5386.3708327301347</v>
      </c>
      <c r="CT88" s="25">
        <f>'[23]EDE''s'!CT90</f>
        <v>5572.1848810002639</v>
      </c>
      <c r="CU88" s="25">
        <f>'[23]EDE''s'!CU90</f>
        <v>5437.3406088903321</v>
      </c>
      <c r="CV88" s="25">
        <f>'[23]EDE''s'!CV90</f>
        <v>5755.5644902203803</v>
      </c>
      <c r="CW88" s="25">
        <f>'[23]EDE''s'!CW90</f>
        <v>5569.1302636502587</v>
      </c>
      <c r="CX88" s="25">
        <f>'[23]EDE''s'!CX90</f>
        <v>6178.8275107418431</v>
      </c>
      <c r="CY88" s="25">
        <f>'[23]EDE''s'!CY90</f>
        <v>6154.3838832514057</v>
      </c>
      <c r="CZ88" s="25">
        <f>'[23]EDE''s'!CZ90</f>
        <v>6180.3246105114576</v>
      </c>
      <c r="DA88" s="25">
        <f>'[23]EDE''s'!DA90</f>
        <v>6230.0126774117634</v>
      </c>
      <c r="DB88" s="25">
        <f>'[23]EDE''s'!DB90</f>
        <v>6004.3866433108769</v>
      </c>
      <c r="DC88" s="25">
        <f>'[23]EDE''s'!DC90</f>
        <v>5992.0486210509389</v>
      </c>
      <c r="DD88" s="25">
        <f>'[23]EDE''s'!DD90</f>
        <v>5101.6392454499046</v>
      </c>
      <c r="DE88" s="25">
        <f>'[23]EDE''s'!DE90</f>
        <v>5283.6219930301795</v>
      </c>
      <c r="DF88" s="25">
        <f>'[23]EDE''s'!DF90</f>
        <v>5752.218240249691</v>
      </c>
      <c r="DG88" s="25">
        <f>'[23]EDE''s'!DG90</f>
        <v>5549.2749300002351</v>
      </c>
      <c r="DH88" s="25">
        <f>'[23]EDE''s'!DH90</f>
        <v>5968.2147609307813</v>
      </c>
      <c r="DI88" s="25">
        <f>'[23]EDE''s'!DI90</f>
        <v>6069.9197158301595</v>
      </c>
      <c r="DJ88" s="25">
        <f>'[23]EDE''s'!DJ90</f>
        <v>6418.1897145015446</v>
      </c>
      <c r="DK88" s="25">
        <f>'[23]EDE''s'!DK90</f>
        <v>6666.4497399709535</v>
      </c>
      <c r="DL88" s="25">
        <f>'[23]EDE''s'!DL90</f>
        <v>6625.2066084612388</v>
      </c>
      <c r="DM88" s="25">
        <f>'[23]EDE''s'!DM90</f>
        <v>6744.0298562413509</v>
      </c>
      <c r="DN88" s="25">
        <f>'[23]EDE''s'!DN90</f>
        <v>6538.214770340579</v>
      </c>
      <c r="DO88" s="25">
        <f>'[23]EDE''s'!DO90</f>
        <v>6371.3723980609839</v>
      </c>
      <c r="DP88" s="25">
        <f>'[23]EDE''s'!DP90</f>
        <v>5564.8202806302161</v>
      </c>
      <c r="DQ88" s="25">
        <f>'[23]EDE''s'!DQ90</f>
        <v>5503.3249128201342</v>
      </c>
      <c r="DR88" s="25">
        <f>'[23]EDE''s'!DR90</f>
        <v>6056.7786412903151</v>
      </c>
      <c r="DS88" s="25">
        <f>'[23]EDE''s'!DS90</f>
        <v>5571.7279685202811</v>
      </c>
      <c r="DT88" s="25">
        <f>'[23]EDE''s'!DT90</f>
        <v>6490.1130767010027</v>
      </c>
      <c r="DU88" s="25">
        <f>'[23]EDE''s'!DU90</f>
        <v>6748.1938895909816</v>
      </c>
      <c r="DV88" s="25">
        <f>'[23]EDE''s'!DV90</f>
        <v>7030.4478280906105</v>
      </c>
      <c r="DW88" s="25">
        <f>'[23]EDE''s'!DW90</f>
        <v>7277.2145587707791</v>
      </c>
      <c r="DX88" s="25">
        <f>'[23]EDE''s'!DX90</f>
        <v>7018.9606271705161</v>
      </c>
      <c r="DY88" s="25">
        <f>'[23]EDE''s'!DY90</f>
        <v>7330.5593393807103</v>
      </c>
      <c r="DZ88" s="25">
        <f>'[23]EDE''s'!DZ90</f>
        <v>6815.6167944904528</v>
      </c>
      <c r="EA88" s="25">
        <f>'[23]EDE''s'!EA90</f>
        <v>6588.225943250417</v>
      </c>
      <c r="EB88" s="25">
        <f>'[23]EDE''s'!EB90</f>
        <v>6133.6549090505505</v>
      </c>
      <c r="EC88" s="25">
        <f>'[23]EDE''s'!EC90</f>
        <v>6086.8469309302927</v>
      </c>
      <c r="ED88" s="25">
        <f>'[23]EDE''s'!ED90</f>
        <v>6642.6891424004243</v>
      </c>
      <c r="EE88" s="25">
        <f>'[23]EDE''s'!EE90</f>
        <v>6552.469755310347</v>
      </c>
      <c r="EF88" s="25">
        <f>'[23]EDE''s'!EF90</f>
        <v>7098.259936120603</v>
      </c>
      <c r="EG88" s="25">
        <f>'[23]EDE''s'!EG90</f>
        <v>7055.3636718305079</v>
      </c>
      <c r="EH88" s="25">
        <f>'[23]EDE''s'!EH90</f>
        <v>7691.655484990687</v>
      </c>
      <c r="EI88" s="25">
        <f>'[23]EDE''s'!EI90</f>
        <v>7729.3253435706529</v>
      </c>
      <c r="EJ88" s="25">
        <f>'[23]EDE''s'!EJ90</f>
        <v>7622.1182389505184</v>
      </c>
      <c r="EK88" s="25">
        <f>'[23]EDE''s'!EK90</f>
        <v>7810.5509273306106</v>
      </c>
      <c r="EL88" s="25">
        <f>'[23]EDE''s'!EL90</f>
        <v>7092.4356807604136</v>
      </c>
      <c r="EM88" s="25">
        <f>'[23]EDE''s'!EM90</f>
        <v>7090.0429409304088</v>
      </c>
      <c r="EN88" s="25">
        <f>'[23]EDE''s'!EN90</f>
        <v>6673.7759866505385</v>
      </c>
      <c r="EO88" s="25">
        <f>'[23]EDE''s'!EO90</f>
        <v>6192.081586560389</v>
      </c>
      <c r="EP88" s="25">
        <f>'[23]EDE''s'!EP90</f>
        <v>5605.9300146401656</v>
      </c>
      <c r="EQ88" s="25">
        <f>'[23]EDE''s'!EQ90</f>
        <v>5019.6931039601022</v>
      </c>
      <c r="ER88" s="25">
        <f>'[23]EDE''s'!ER90</f>
        <v>5731.8221938102615</v>
      </c>
      <c r="ES88" s="25">
        <f>'[23]EDE''s'!ES90</f>
        <v>6263.0904748904686</v>
      </c>
      <c r="ET88" s="25">
        <f>'[23]EDE''s'!ET90</f>
        <v>7236.8849549201714</v>
      </c>
      <c r="EU88" s="25">
        <f>'[23]EDE''s'!EU90</f>
        <v>7503.5092632807819</v>
      </c>
      <c r="EV88" s="25">
        <f>'[23]EDE''s'!EV90</f>
        <v>7447.7645452307324</v>
      </c>
      <c r="EW88" s="25">
        <f>'[23]EDE''s'!EW90</f>
        <v>7856.3480452007179</v>
      </c>
      <c r="EX88" s="25">
        <f>'[23]EDE''s'!EX90</f>
        <v>7217.0938109106301</v>
      </c>
      <c r="EY88" s="25">
        <f>'[23]EDE''s'!EY90</f>
        <v>7085.1503265006077</v>
      </c>
      <c r="EZ88" s="25">
        <f>'[23]EDE''s'!EZ90</f>
        <v>5668.2815914205103</v>
      </c>
      <c r="FA88" s="25">
        <f>'[23]EDE''s'!FA90</f>
        <v>6130.6459598304255</v>
      </c>
      <c r="FB88" s="25">
        <f>'[23]EDE''s'!FB90</f>
        <v>6712.2447153204357</v>
      </c>
      <c r="FC88" s="25">
        <f>'[23]EDE''s'!FC90</f>
        <v>6428.4157035504695</v>
      </c>
      <c r="FD88" s="25">
        <f>'[23]EDE''s'!FD90</f>
        <v>6754.2956291605724</v>
      </c>
      <c r="FE88" s="25">
        <f>'[23]EDE''s'!FE90</f>
        <v>7093.960191070707</v>
      </c>
      <c r="FF88" s="25">
        <f>'[23]EDE''s'!FF90</f>
        <v>7553.8105066107655</v>
      </c>
      <c r="FG88" s="25">
        <f>'[23]EDE''s'!FG90</f>
        <v>7520.6216186920537</v>
      </c>
      <c r="FH88" s="25">
        <f>'[23]EDE''s'!FH90</f>
        <v>7723.5042434408406</v>
      </c>
      <c r="FI88" s="25">
        <f>'[23]EDE''s'!FI90</f>
        <v>8047.166303230978</v>
      </c>
      <c r="FJ88" s="25">
        <f>'[23]EDE''s'!FJ90</f>
        <v>7913.7918892102944</v>
      </c>
      <c r="FK88" s="25">
        <f>'[23]EDE''s'!FK90</f>
        <v>8083.3335778995806</v>
      </c>
      <c r="FL88" s="25">
        <f>'[23]EDE''s'!FL90</f>
        <v>6921.2091704697414</v>
      </c>
      <c r="FM88" s="25">
        <f>'[23]EDE''s'!FM90</f>
        <v>7224.6802104596609</v>
      </c>
      <c r="FN88" s="25">
        <f>'[23]EDE''s'!FN90</f>
        <v>7541.2829995296579</v>
      </c>
      <c r="FO88" s="25">
        <f>'[23]EDE''s'!FO90</f>
        <v>7444.4494650499482</v>
      </c>
      <c r="FP88" s="25">
        <f>'[23]EDE''s'!FP90</f>
        <v>8530.4622077405038</v>
      </c>
      <c r="FQ88" s="25">
        <f>'[23]EDE''s'!FQ90</f>
        <v>8752.7870510202611</v>
      </c>
      <c r="FR88" s="25">
        <f>'[23]EDE''s'!FR90</f>
        <v>9662.5027310195146</v>
      </c>
      <c r="FS88" s="25">
        <f>'[23]EDE''s'!FS90</f>
        <v>9622.1823678359142</v>
      </c>
      <c r="FT88" s="25">
        <f>'[23]EDE''s'!FT90</f>
        <v>9592.4058250297949</v>
      </c>
      <c r="FU88" s="25">
        <f>'[23]EDE''s'!FU90</f>
        <v>9844.4955136097633</v>
      </c>
      <c r="FV88" s="25">
        <f>'[23]EDE''s'!FV90</f>
        <v>9228.0755918899213</v>
      </c>
      <c r="FW88" s="37"/>
      <c r="FX88" s="25">
        <f>'[23]EDE''s'!GW90</f>
        <v>39455.470150076653</v>
      </c>
      <c r="FY88" s="25">
        <f>'[23]EDE''s'!GX90</f>
        <v>44817.683198382292</v>
      </c>
      <c r="FZ88" s="25">
        <f>'[23]EDE''s'!GY90</f>
        <v>52051.291558866578</v>
      </c>
      <c r="GA88" s="25">
        <f>'[23]EDE''s'!GZ90</f>
        <v>57669.908787354914</v>
      </c>
      <c r="GB88" s="25">
        <f>'[23]EDE''s'!HA90</f>
        <v>61648.14056198184</v>
      </c>
      <c r="GC88" s="25">
        <f>'[23]EDE''s'!HB90</f>
        <v>65115.392070996917</v>
      </c>
      <c r="GD88" s="25">
        <f>'[23]EDE''s'!HC90</f>
        <v>68655.326268303936</v>
      </c>
      <c r="GE88" s="25">
        <f>'[23]EDE''s'!HD90</f>
        <v>69684.51339149967</v>
      </c>
      <c r="GF88" s="25">
        <f>'[23]EDE''s'!HE90</f>
        <v>73088.351973067605</v>
      </c>
      <c r="GG88" s="25">
        <f>'[23]EDE''s'!HF90</f>
        <v>77995.983860706416</v>
      </c>
      <c r="GH88" s="25">
        <f>'[23]EDE''s'!HG90</f>
        <v>84605.412962176008</v>
      </c>
      <c r="GI88" s="25">
        <f>'[23]EDE''s'!HH90</f>
        <v>79833.144306555565</v>
      </c>
      <c r="GJ88" s="25">
        <f>'[23]EDE''s'!HI90</f>
        <v>85630.071929437618</v>
      </c>
      <c r="GK88" s="25">
        <f>'EDE''s'!C88</f>
        <v>94364.533133654666</v>
      </c>
      <c r="GL88" s="260"/>
      <c r="GM88" s="260"/>
      <c r="GN88" s="260"/>
      <c r="GO88" s="260"/>
      <c r="GP88" s="260"/>
      <c r="GQ88" s="260"/>
      <c r="GR88" s="260"/>
      <c r="GS88" s="260"/>
    </row>
    <row r="89" spans="1:201" ht="13.8">
      <c r="A89" s="9"/>
      <c r="B89" s="18" t="s">
        <v>18</v>
      </c>
      <c r="C89" s="19">
        <f>'[23]EDE''s'!C91</f>
        <v>33466.370368386917</v>
      </c>
      <c r="D89" s="19">
        <f>'[23]EDE''s'!D91</f>
        <v>26161.424799635319</v>
      </c>
      <c r="E89" s="19">
        <f>'[23]EDE''s'!E91</f>
        <v>7304.9455687515983</v>
      </c>
      <c r="F89" s="20">
        <f>'[23]EDE''s'!F91</f>
        <v>0.27922583057683564</v>
      </c>
      <c r="G89" s="22"/>
      <c r="H89" s="19">
        <f>'[23]EDE''s'!H91</f>
        <v>24154.910855313516</v>
      </c>
      <c r="I89" s="19">
        <f>'[23]EDE''s'!I91</f>
        <v>2006.5139443218031</v>
      </c>
      <c r="J89" s="20">
        <f>'[23]EDE''s'!J91</f>
        <v>8.3068571701245458E-2</v>
      </c>
      <c r="K89" s="36">
        <v>0</v>
      </c>
      <c r="L89" s="19">
        <f>'[23]EDE''s'!L91</f>
        <v>864.18</v>
      </c>
      <c r="M89" s="19">
        <f>'[23]EDE''s'!M91</f>
        <v>822.52599999999995</v>
      </c>
      <c r="N89" s="19">
        <f>'[23]EDE''s'!N91</f>
        <v>866.93399999999997</v>
      </c>
      <c r="O89" s="19">
        <f>'[23]EDE''s'!O91</f>
        <v>836.97909844999992</v>
      </c>
      <c r="P89" s="19">
        <f>'[23]EDE''s'!P91</f>
        <v>890.83508068999993</v>
      </c>
      <c r="Q89" s="19">
        <f>'[23]EDE''s'!Q91</f>
        <v>1017.4742788000001</v>
      </c>
      <c r="R89" s="19">
        <f>'[23]EDE''s'!R91</f>
        <v>1114.8830399299998</v>
      </c>
      <c r="S89" s="19">
        <f>'[23]EDE''s'!S91</f>
        <v>1008.9245144700001</v>
      </c>
      <c r="T89" s="19">
        <f>'[23]EDE''s'!T91</f>
        <v>1112.0408980699997</v>
      </c>
      <c r="U89" s="19">
        <f>'[23]EDE''s'!U91</f>
        <v>1296.26922459</v>
      </c>
      <c r="V89" s="19">
        <f>'[23]EDE''s'!V91</f>
        <v>1131.8516878399998</v>
      </c>
      <c r="W89" s="19">
        <f>'[23]EDE''s'!W91</f>
        <v>1096.4003629799997</v>
      </c>
      <c r="X89" s="19">
        <f>'[23]EDE''s'!X91</f>
        <v>1102.6655405399997</v>
      </c>
      <c r="Y89" s="19">
        <f>'[23]EDE''s'!Y91</f>
        <v>952.69133794999914</v>
      </c>
      <c r="Z89" s="19">
        <f>'[23]EDE''s'!Z91</f>
        <v>1143.05059119</v>
      </c>
      <c r="AA89" s="19">
        <f>'[23]EDE''s'!AA91</f>
        <v>1206.0894815200006</v>
      </c>
      <c r="AB89" s="19">
        <f>'[23]EDE''s'!AB91</f>
        <v>1102.7686112799997</v>
      </c>
      <c r="AC89" s="19">
        <f>'[23]EDE''s'!AC91</f>
        <v>1073.2707328500001</v>
      </c>
      <c r="AD89" s="19">
        <f>'[23]EDE''s'!AD91</f>
        <v>1127.3704403300001</v>
      </c>
      <c r="AE89" s="19">
        <f>'[23]EDE''s'!AE91</f>
        <v>1114.2404563600003</v>
      </c>
      <c r="AF89" s="19">
        <f>'[23]EDE''s'!AF91</f>
        <v>1102.6816689699995</v>
      </c>
      <c r="AG89" s="19">
        <f>'[23]EDE''s'!AG91</f>
        <v>1402.8170357500001</v>
      </c>
      <c r="AH89" s="19">
        <f>'[23]EDE''s'!AH91</f>
        <v>1050.1790807199991</v>
      </c>
      <c r="AI89" s="19">
        <f>'[23]EDE''s'!AI91</f>
        <v>1070.8436906974903</v>
      </c>
      <c r="AJ89" s="19">
        <f>'[23]EDE''s'!AJ91</f>
        <v>1036.4163825500002</v>
      </c>
      <c r="AK89" s="19">
        <f>'[23]EDE''s'!AK91</f>
        <v>955.08132608999983</v>
      </c>
      <c r="AL89" s="19">
        <f>'[23]EDE''s'!AL91</f>
        <v>1428.0968577099998</v>
      </c>
      <c r="AM89" s="19">
        <f>'[23]EDE''s'!AM91</f>
        <v>1130.0162025899997</v>
      </c>
      <c r="AN89" s="19">
        <f>'[23]EDE''s'!AN91</f>
        <v>1109.3595566700008</v>
      </c>
      <c r="AO89" s="19">
        <f>'[23]EDE''s'!AO91</f>
        <v>1222.2115861900006</v>
      </c>
      <c r="AP89" s="19">
        <f>'[23]EDE''s'!AP91</f>
        <v>1379.0222781999998</v>
      </c>
      <c r="AQ89" s="19">
        <f>'[23]EDE''s'!AQ91</f>
        <v>1400.6886323700001</v>
      </c>
      <c r="AR89" s="19">
        <f>'[23]EDE''s'!AR91</f>
        <v>1290.0666211499999</v>
      </c>
      <c r="AS89" s="19">
        <f>'[23]EDE''s'!AS91</f>
        <v>1324.8205751300002</v>
      </c>
      <c r="AT89" s="19">
        <f>'[23]EDE''s'!AT91</f>
        <v>1213.5852443399999</v>
      </c>
      <c r="AU89" s="19">
        <f>'[23]EDE''s'!AU91</f>
        <v>1580.07638361</v>
      </c>
      <c r="AV89" s="19">
        <f>'[23]EDE''s'!AV91</f>
        <v>1252.0753353100006</v>
      </c>
      <c r="AW89" s="19">
        <f>'[23]EDE''s'!AW91</f>
        <v>1236.6471336800005</v>
      </c>
      <c r="AX89" s="19">
        <f>'[23]EDE''s'!AX91</f>
        <v>1269.0987616600021</v>
      </c>
      <c r="AY89" s="19">
        <f>'[23]EDE''s'!AY91</f>
        <v>1145.8071419700018</v>
      </c>
      <c r="AZ89" s="19">
        <f>'[23]EDE''s'!AZ91</f>
        <v>1409.6837090400034</v>
      </c>
      <c r="BA89" s="19">
        <f>'[23]EDE''s'!BA91</f>
        <v>1347.1513718018364</v>
      </c>
      <c r="BB89" s="19">
        <f>'[23]EDE''s'!BB91</f>
        <v>1508.4790272906766</v>
      </c>
      <c r="BC89" s="19">
        <f>'[23]EDE''s'!BC91</f>
        <v>1386.0826693307465</v>
      </c>
      <c r="BD89" s="19">
        <f>'[23]EDE''s'!BD91</f>
        <v>1416.1552056410385</v>
      </c>
      <c r="BE89" s="19">
        <f>'[23]EDE''s'!BE91</f>
        <v>1533.3029515499964</v>
      </c>
      <c r="BF89" s="19">
        <f>'[23]EDE''s'!BF91</f>
        <v>1605.430090090392</v>
      </c>
      <c r="BG89" s="19">
        <f>'[23]EDE''s'!BG91</f>
        <v>1361.2606288003408</v>
      </c>
      <c r="BH89" s="19">
        <f>'[23]EDE''s'!BH91</f>
        <v>1275.522306780314</v>
      </c>
      <c r="BI89" s="19">
        <f>'[23]EDE''s'!BI91</f>
        <v>1304.7020999802253</v>
      </c>
      <c r="BJ89" s="19">
        <f>'[23]EDE''s'!BJ91</f>
        <v>1429.7202076702672</v>
      </c>
      <c r="BK89" s="19">
        <f>'[23]EDE''s'!BK91</f>
        <v>1245.5813187403041</v>
      </c>
      <c r="BL89" s="19">
        <f>'[23]EDE''s'!BL91</f>
        <v>1669.0863563902931</v>
      </c>
      <c r="BM89" s="19">
        <f>'[23]EDE''s'!BM91</f>
        <v>1430.8101644901642</v>
      </c>
      <c r="BN89" s="19">
        <f>'[23]EDE''s'!BN91</f>
        <v>1677.2904220301971</v>
      </c>
      <c r="BO89" s="19">
        <f>'[23]EDE''s'!BO91</f>
        <v>1563.07</v>
      </c>
      <c r="BP89" s="19">
        <f>'[23]EDE''s'!BP91</f>
        <v>1562.1569839400404</v>
      </c>
      <c r="BQ89" s="19">
        <f>'[23]EDE''s'!BQ91</f>
        <v>1721.0045596901684</v>
      </c>
      <c r="BR89" s="19">
        <f>'[23]EDE''s'!BR91</f>
        <v>1520.46140214001</v>
      </c>
      <c r="BS89" s="19">
        <f>'[23]EDE''s'!BS91</f>
        <v>1572.4390593800067</v>
      </c>
      <c r="BT89" s="19">
        <f>'[23]EDE''s'!BT91</f>
        <v>1508.5195144102183</v>
      </c>
      <c r="BU89" s="19">
        <f>'[23]EDE''s'!BU91</f>
        <v>1316.574608889639</v>
      </c>
      <c r="BV89" s="19">
        <f>'[23]EDE''s'!BV91</f>
        <v>1496.5606147499209</v>
      </c>
      <c r="BW89" s="19">
        <f>'[23]EDE''s'!BW91</f>
        <v>1509.1864139700283</v>
      </c>
      <c r="BX89" s="19">
        <f>'[23]EDE''s'!BX91</f>
        <v>1631.8861037804168</v>
      </c>
      <c r="BY89" s="19">
        <f>'[23]EDE''s'!BY91</f>
        <v>1611.1586087599987</v>
      </c>
      <c r="BZ89" s="19">
        <f>'[23]EDE''s'!BZ91</f>
        <v>1738.5485876001701</v>
      </c>
      <c r="CA89" s="19">
        <f>'[23]EDE''s'!CA91</f>
        <v>1770.982202760317</v>
      </c>
      <c r="CB89" s="19">
        <f>'[23]EDE''s'!CB91</f>
        <v>1749.2436537703586</v>
      </c>
      <c r="CC89" s="19">
        <f>'[23]EDE''s'!CC91</f>
        <v>1818.1988726303578</v>
      </c>
      <c r="CD89" s="19">
        <f>'[23]EDE''s'!CD91</f>
        <v>1513.9627023099754</v>
      </c>
      <c r="CE89" s="19">
        <f>'[23]EDE''s'!CE91</f>
        <v>1707.2632038602633</v>
      </c>
      <c r="CF89" s="19">
        <f>'[23]EDE''s'!CF91</f>
        <v>1419.9339379198912</v>
      </c>
      <c r="CG89" s="19">
        <f>'[23]EDE''s'!CG91</f>
        <v>1567.3096830897882</v>
      </c>
      <c r="CH89" s="19">
        <f>'[23]EDE''s'!CH91</f>
        <v>1587.1167397302311</v>
      </c>
      <c r="CI89" s="19">
        <f>'[23]EDE''s'!CI91</f>
        <v>1570.4855616600141</v>
      </c>
      <c r="CJ89" s="19">
        <f>'[23]EDE''s'!CJ91</f>
        <v>1654.335640240196</v>
      </c>
      <c r="CK89" s="19">
        <f>'[23]EDE''s'!CK91</f>
        <v>1769.0063158204291</v>
      </c>
      <c r="CL89" s="19">
        <f>'[23]EDE''s'!CL91</f>
        <v>1824.7522540403679</v>
      </c>
      <c r="CM89" s="19">
        <f>'[23]EDE''s'!CM91</f>
        <v>1821.7476168505339</v>
      </c>
      <c r="CN89" s="19">
        <f>'[23]EDE''s'!CN91</f>
        <v>1864.5088493805731</v>
      </c>
      <c r="CO89" s="19">
        <f>'[23]EDE''s'!CO91</f>
        <v>1982.1619745107537</v>
      </c>
      <c r="CP89" s="19">
        <f>'[23]EDE''s'!CP91</f>
        <v>1831.7355789404323</v>
      </c>
      <c r="CQ89" s="19">
        <f>'[23]EDE''s'!CQ91</f>
        <v>1791.619630700533</v>
      </c>
      <c r="CR89" s="19">
        <f>'[23]EDE''s'!CR91</f>
        <v>1617.8924595001479</v>
      </c>
      <c r="CS89" s="19">
        <f>'[23]EDE''s'!CS91</f>
        <v>1600.9213231601861</v>
      </c>
      <c r="CT89" s="19">
        <f>'[23]EDE''s'!CT91</f>
        <v>1685.3954168203159</v>
      </c>
      <c r="CU89" s="19">
        <f>'[23]EDE''s'!CU91</f>
        <v>1624.1177395802597</v>
      </c>
      <c r="CV89" s="19">
        <f>'[23]EDE''s'!CV91</f>
        <v>1748.3347162103303</v>
      </c>
      <c r="CW89" s="19">
        <f>'[23]EDE''s'!CW91</f>
        <v>1774.0307500701881</v>
      </c>
      <c r="CX89" s="19">
        <f>'[23]EDE''s'!CX91</f>
        <v>1886.8183543617638</v>
      </c>
      <c r="CY89" s="19">
        <f>'[23]EDE''s'!CY91</f>
        <v>1993.8567632713255</v>
      </c>
      <c r="CZ89" s="19">
        <f>'[23]EDE''s'!CZ91</f>
        <v>1943.7242705013894</v>
      </c>
      <c r="DA89" s="19">
        <f>'[23]EDE''s'!DA91</f>
        <v>1997.8887799616552</v>
      </c>
      <c r="DB89" s="19">
        <f>'[23]EDE''s'!DB91</f>
        <v>1873.8409315007727</v>
      </c>
      <c r="DC89" s="19">
        <f>'[23]EDE''s'!DC91</f>
        <v>1908.7149246908198</v>
      </c>
      <c r="DD89" s="19">
        <f>'[23]EDE''s'!DD91</f>
        <v>1696.1651764098433</v>
      </c>
      <c r="DE89" s="19">
        <f>'[23]EDE''s'!DE91</f>
        <v>1601.2828655701617</v>
      </c>
      <c r="DF89" s="19">
        <f>'[23]EDE''s'!DF91</f>
        <v>1730.4225529899115</v>
      </c>
      <c r="DG89" s="19">
        <f>'[23]EDE''s'!DG91</f>
        <v>1697.5198323002139</v>
      </c>
      <c r="DH89" s="19">
        <f>'[23]EDE''s'!DH91</f>
        <v>1806.2811963105992</v>
      </c>
      <c r="DI89" s="19">
        <f>'[23]EDE''s'!DI91</f>
        <v>1840.4024228200776</v>
      </c>
      <c r="DJ89" s="19">
        <f>'[23]EDE''s'!DJ91</f>
        <v>2033.8134332414706</v>
      </c>
      <c r="DK89" s="19">
        <f>'[23]EDE''s'!DK91</f>
        <v>2080.1409211409</v>
      </c>
      <c r="DL89" s="19">
        <f>'[23]EDE''s'!DL91</f>
        <v>2064.5593954411652</v>
      </c>
      <c r="DM89" s="19">
        <f>'[23]EDE''s'!DM91</f>
        <v>2144.9142473712373</v>
      </c>
      <c r="DN89" s="19">
        <f>'[23]EDE''s'!DN91</f>
        <v>2025.4470655704965</v>
      </c>
      <c r="DO89" s="19">
        <f>'[23]EDE''s'!DO91</f>
        <v>2053.4979794609135</v>
      </c>
      <c r="DP89" s="19">
        <f>'[23]EDE''s'!DP91</f>
        <v>1859.9549298801765</v>
      </c>
      <c r="DQ89" s="19">
        <f>'[23]EDE''s'!DQ91</f>
        <v>1607.511299430106</v>
      </c>
      <c r="DR89" s="19">
        <f>'[23]EDE''s'!DR91</f>
        <v>1820.4817704702723</v>
      </c>
      <c r="DS89" s="19">
        <f>'[23]EDE''s'!DS91</f>
        <v>1754.1086448502349</v>
      </c>
      <c r="DT89" s="19">
        <f>'[23]EDE''s'!DT91</f>
        <v>1992.8362619209047</v>
      </c>
      <c r="DU89" s="19">
        <f>'[23]EDE''s'!DU91</f>
        <v>2093.4579578208636</v>
      </c>
      <c r="DV89" s="19">
        <f>'[23]EDE''s'!DV91</f>
        <v>2188.2286165904839</v>
      </c>
      <c r="DW89" s="19">
        <f>'[23]EDE''s'!DW91</f>
        <v>2281.6765485206065</v>
      </c>
      <c r="DX89" s="19">
        <f>'[23]EDE''s'!DX91</f>
        <v>2263.534260240398</v>
      </c>
      <c r="DY89" s="19">
        <f>'[23]EDE''s'!DY91</f>
        <v>2318.4035860705521</v>
      </c>
      <c r="DZ89" s="19">
        <f>'[23]EDE''s'!DZ91</f>
        <v>2189.9121679503205</v>
      </c>
      <c r="EA89" s="19">
        <f>'[23]EDE''s'!EA91</f>
        <v>2138.1967727202918</v>
      </c>
      <c r="EB89" s="19">
        <f>'[23]EDE''s'!EB91</f>
        <v>1916.7554134403897</v>
      </c>
      <c r="EC89" s="19">
        <f>'[23]EDE''s'!EC91</f>
        <v>1906.1934100801809</v>
      </c>
      <c r="ED89" s="19">
        <f>'[23]EDE''s'!ED91</f>
        <v>2026.7100446302445</v>
      </c>
      <c r="EE89" s="19">
        <f>'[23]EDE''s'!EE91</f>
        <v>1946.8147278402239</v>
      </c>
      <c r="EF89" s="19">
        <f>'[23]EDE''s'!EF91</f>
        <v>2196.9249340204228</v>
      </c>
      <c r="EG89" s="19">
        <f>'[23]EDE''s'!EG91</f>
        <v>2157.7713660403638</v>
      </c>
      <c r="EH89" s="19">
        <f>'[23]EDE''s'!EH91</f>
        <v>2375.1534810304743</v>
      </c>
      <c r="EI89" s="19">
        <f>'[23]EDE''s'!EI91</f>
        <v>2435.4276432604747</v>
      </c>
      <c r="EJ89" s="19">
        <f>'[23]EDE''s'!EJ91</f>
        <v>2448.4194232503937</v>
      </c>
      <c r="EK89" s="19">
        <f>'[23]EDE''s'!EK91</f>
        <v>2524.0438075004859</v>
      </c>
      <c r="EL89" s="19">
        <f>'[23]EDE''s'!EL91</f>
        <v>2313.6042903802568</v>
      </c>
      <c r="EM89" s="19">
        <f>'[23]EDE''s'!EM91</f>
        <v>2362.690467820199</v>
      </c>
      <c r="EN89" s="19">
        <f>'[23]EDE''s'!EN91</f>
        <v>2065.5292645503846</v>
      </c>
      <c r="EO89" s="19">
        <f>'[23]EDE''s'!EO91</f>
        <v>2029.7488609302575</v>
      </c>
      <c r="EP89" s="19">
        <f>'[23]EDE''s'!EP91</f>
        <v>1744.2841336201232</v>
      </c>
      <c r="EQ89" s="19">
        <f>'[23]EDE''s'!EQ91</f>
        <v>1622.7235192900707</v>
      </c>
      <c r="ER89" s="19">
        <f>'[23]EDE''s'!ER91</f>
        <v>1927.569673890192</v>
      </c>
      <c r="ES89" s="19">
        <f>'[23]EDE''s'!ES91</f>
        <v>2174.9097739303584</v>
      </c>
      <c r="ET89" s="19">
        <f>'[23]EDE''s'!ET91</f>
        <v>2482.5</v>
      </c>
      <c r="EU89" s="19">
        <f>'[23]EDE''s'!EU91</f>
        <v>2554.0213860005897</v>
      </c>
      <c r="EV89" s="19">
        <f>'[23]EDE''s'!EV91</f>
        <v>2535.2582972305277</v>
      </c>
      <c r="EW89" s="19">
        <f>'[23]EDE''s'!EW91</f>
        <v>2596.0848829305241</v>
      </c>
      <c r="EX89" s="19">
        <f>'[23]EDE''s'!EX91</f>
        <v>2422.2810629404885</v>
      </c>
      <c r="EY89" s="19">
        <f>'[23]EDE''s'!EY91</f>
        <v>2407.9898828504497</v>
      </c>
      <c r="EZ89" s="19">
        <f>'[23]EDE''s'!EZ91</f>
        <v>1915.5201582904165</v>
      </c>
      <c r="FA89" s="19">
        <f>'[23]EDE''s'!FA91</f>
        <v>2049.0780401603183</v>
      </c>
      <c r="FB89" s="19">
        <f>'[23]EDE''s'!FB91</f>
        <v>2191.5459533703015</v>
      </c>
      <c r="FC89" s="19">
        <f>'[23]EDE''s'!FC91</f>
        <v>2102.0701847503015</v>
      </c>
      <c r="FD89" s="19">
        <f>'[23]EDE''s'!FD91</f>
        <v>2250.59857476044</v>
      </c>
      <c r="FE89" s="19">
        <f>'[23]EDE''s'!FE91</f>
        <v>2389.7328618105612</v>
      </c>
      <c r="FF89" s="19">
        <f>'[23]EDE''s'!FF91</f>
        <v>2546.1323904206342</v>
      </c>
      <c r="FG89" s="19">
        <f>'[23]EDE''s'!FG91</f>
        <v>2594.490031290617</v>
      </c>
      <c r="FH89" s="19">
        <f>'[23]EDE''s'!FH91</f>
        <v>2679.8786868706866</v>
      </c>
      <c r="FI89" s="19">
        <f>'[23]EDE''s'!FI91</f>
        <v>2813.8288321107757</v>
      </c>
      <c r="FJ89" s="19">
        <f>'[23]EDE''s'!FJ91</f>
        <v>2628.5490858002718</v>
      </c>
      <c r="FK89" s="19">
        <f>'[23]EDE''s'!FK91</f>
        <v>2705.5056894395461</v>
      </c>
      <c r="FL89" s="19">
        <f>'[23]EDE''s'!FL91</f>
        <v>2439.7513850096661</v>
      </c>
      <c r="FM89" s="19">
        <f>'[23]EDE''s'!FM91</f>
        <v>2405.1536126296601</v>
      </c>
      <c r="FN89" s="19">
        <f>'[23]EDE''s'!FN91</f>
        <v>2541.8539912296201</v>
      </c>
      <c r="FO89" s="19">
        <f>'[23]EDE''s'!FO91</f>
        <v>2587.8280030298242</v>
      </c>
      <c r="FP89" s="19">
        <f>'[23]EDE''s'!FP91</f>
        <v>2967.289039170274</v>
      </c>
      <c r="FQ89" s="19">
        <f>'[23]EDE''s'!FQ91</f>
        <v>3125.73554917005</v>
      </c>
      <c r="FR89" s="19">
        <f>'[23]EDE''s'!FR91</f>
        <v>3486.5796648095079</v>
      </c>
      <c r="FS89" s="19">
        <f>'[23]EDE''s'!FS91</f>
        <v>3614.7650701592074</v>
      </c>
      <c r="FT89" s="19">
        <f>'[23]EDE''s'!FT91</f>
        <v>3397.1132762196589</v>
      </c>
      <c r="FU89" s="19">
        <f>'[23]EDE''s'!FU91</f>
        <v>3568.2312416496434</v>
      </c>
      <c r="FV89" s="19">
        <f>'[23]EDE''s'!FV91</f>
        <v>3332.0695353098081</v>
      </c>
      <c r="FW89" s="37"/>
      <c r="FX89" s="19">
        <f>'[23]EDE''s'!GW91</f>
        <v>12059.298185819998</v>
      </c>
      <c r="FY89" s="19">
        <f>'[23]EDE''s'!GX91</f>
        <v>13448.668668157487</v>
      </c>
      <c r="FZ89" s="19">
        <f>'[23]EDE''s'!GY91</f>
        <v>15069.441646599998</v>
      </c>
      <c r="GA89" s="19">
        <f>'[23]EDE''s'!GZ91</f>
        <v>16471.174026165034</v>
      </c>
      <c r="GB89" s="19">
        <f>'[23]EDE''s'!HA91</f>
        <v>17971.844881231988</v>
      </c>
      <c r="GC89" s="19">
        <f>'[23]EDE''s'!HB91</f>
        <v>19372.085087491665</v>
      </c>
      <c r="GD89" s="19">
        <f>'[23]EDE''s'!HC91</f>
        <v>20684.713782883744</v>
      </c>
      <c r="GE89" s="19">
        <f>'[23]EDE''s'!HD91</f>
        <v>21655.536429629155</v>
      </c>
      <c r="GF89" s="19">
        <f>'[23]EDE''s'!HE91</f>
        <v>22774.447088626988</v>
      </c>
      <c r="GG89" s="19">
        <f>'[23]EDE''s'!HF91</f>
        <v>24508.302816465213</v>
      </c>
      <c r="GH89" s="19">
        <f>'[23]EDE''s'!HG91</f>
        <v>26610.50900929411</v>
      </c>
      <c r="GI89" s="19">
        <f>'[23]EDE''s'!HH91</f>
        <v>26562.900738163964</v>
      </c>
      <c r="GJ89" s="19">
        <f>'[23]EDE''s'!HI91</f>
        <v>28866.930489074864</v>
      </c>
      <c r="GK89" s="19">
        <f>'EDE''s'!C89</f>
        <v>33466.370368386917</v>
      </c>
      <c r="GL89" s="260"/>
      <c r="GM89" s="260"/>
      <c r="GN89" s="260"/>
      <c r="GO89" s="260"/>
      <c r="GP89" s="260"/>
      <c r="GQ89" s="260"/>
      <c r="GR89" s="260"/>
      <c r="GS89" s="260"/>
    </row>
    <row r="90" spans="1:201" ht="13.8">
      <c r="A90" s="9"/>
      <c r="B90" s="18" t="s">
        <v>19</v>
      </c>
      <c r="C90" s="19">
        <f>'[23]EDE''s'!C92</f>
        <v>37386.992498877749</v>
      </c>
      <c r="D90" s="19">
        <f>'[23]EDE''s'!D92</f>
        <v>31540.971908202751</v>
      </c>
      <c r="E90" s="19">
        <f>'[23]EDE''s'!E92</f>
        <v>5846.0205906749979</v>
      </c>
      <c r="F90" s="20">
        <f>'[23]EDE''s'!F92</f>
        <v>0.18534687541301298</v>
      </c>
      <c r="G90" s="22"/>
      <c r="H90" s="19">
        <f>'[23]EDE''s'!H92</f>
        <v>30312.938293441446</v>
      </c>
      <c r="I90" s="19">
        <f>'[23]EDE''s'!I92</f>
        <v>1228.0336147613052</v>
      </c>
      <c r="J90" s="20">
        <f>'[23]EDE''s'!J92</f>
        <v>4.0511863379044465E-2</v>
      </c>
      <c r="K90" s="36">
        <v>0</v>
      </c>
      <c r="L90" s="19">
        <f>'[23]EDE''s'!L92</f>
        <v>1242.931</v>
      </c>
      <c r="M90" s="19">
        <f>'[23]EDE''s'!M92</f>
        <v>1087.1120000000001</v>
      </c>
      <c r="N90" s="19">
        <f>'[23]EDE''s'!N92</f>
        <v>1326.8388799999998</v>
      </c>
      <c r="O90" s="19">
        <f>'[23]EDE''s'!O92</f>
        <v>1201.5590200000001</v>
      </c>
      <c r="P90" s="19">
        <f>'[23]EDE''s'!P92</f>
        <v>1279.444</v>
      </c>
      <c r="Q90" s="19">
        <f>'[23]EDE''s'!Q92</f>
        <v>1349.8045</v>
      </c>
      <c r="R90" s="19">
        <f>'[23]EDE''s'!R92</f>
        <v>1564.9216899999999</v>
      </c>
      <c r="S90" s="19">
        <f>'[23]EDE''s'!S92</f>
        <v>1452.10625</v>
      </c>
      <c r="T90" s="19">
        <f>'[23]EDE''s'!T92</f>
        <v>1562.7159700000004</v>
      </c>
      <c r="U90" s="19">
        <f>'[23]EDE''s'!U92</f>
        <v>1696.0856400000002</v>
      </c>
      <c r="V90" s="19">
        <f>'[23]EDE''s'!V92</f>
        <v>1663.8256500000002</v>
      </c>
      <c r="W90" s="19">
        <f>'[23]EDE''s'!W92</f>
        <v>1641.06828</v>
      </c>
      <c r="X90" s="19">
        <f>'[23]EDE''s'!X92</f>
        <v>1452.8790809099999</v>
      </c>
      <c r="Y90" s="19">
        <f>'[23]EDE''s'!Y92</f>
        <v>1334.9472223034288</v>
      </c>
      <c r="Z90" s="19">
        <f>'[23]EDE''s'!Z92</f>
        <v>1625.4674780900007</v>
      </c>
      <c r="AA90" s="19">
        <f>'[23]EDE''s'!AA92</f>
        <v>1592.35817131</v>
      </c>
      <c r="AB90" s="19">
        <f>'[23]EDE''s'!AB92</f>
        <v>1552.5409026000004</v>
      </c>
      <c r="AC90" s="19">
        <f>'[23]EDE''s'!AC92</f>
        <v>1513.1990526299983</v>
      </c>
      <c r="AD90" s="19">
        <f>'[23]EDE''s'!AD92</f>
        <v>1543.9892407799994</v>
      </c>
      <c r="AE90" s="19">
        <f>'[23]EDE''s'!AE92</f>
        <v>1492.9661270099987</v>
      </c>
      <c r="AF90" s="19">
        <f>'[23]EDE''s'!AF92</f>
        <v>1549.2383747099993</v>
      </c>
      <c r="AG90" s="19">
        <f>'[23]EDE''s'!AG92</f>
        <v>1922.8622070199997</v>
      </c>
      <c r="AH90" s="19">
        <f>'[23]EDE''s'!AH92</f>
        <v>1553.9943232000007</v>
      </c>
      <c r="AI90" s="19">
        <f>'[23]EDE''s'!AI92</f>
        <v>1626.9849628799996</v>
      </c>
      <c r="AJ90" s="19">
        <f>'[23]EDE''s'!AJ92</f>
        <v>1413.3524052100001</v>
      </c>
      <c r="AK90" s="19">
        <f>'[23]EDE''s'!AK92</f>
        <v>1420.2107049799997</v>
      </c>
      <c r="AL90" s="19">
        <f>'[23]EDE''s'!AL92</f>
        <v>2100.7430862000019</v>
      </c>
      <c r="AM90" s="19">
        <f>'[23]EDE''s'!AM92</f>
        <v>1549.9899037199846</v>
      </c>
      <c r="AN90" s="19">
        <f>'[23]EDE''s'!AN92</f>
        <v>1701.0384204700022</v>
      </c>
      <c r="AO90" s="19">
        <f>'[23]EDE''s'!AO92</f>
        <v>1803.5049502299842</v>
      </c>
      <c r="AP90" s="19">
        <f>'[23]EDE''s'!AP92</f>
        <v>1956.5788837300024</v>
      </c>
      <c r="AQ90" s="19">
        <f>'[23]EDE''s'!AQ92</f>
        <v>2039.6587935399818</v>
      </c>
      <c r="AR90" s="19">
        <f>'[23]EDE''s'!AR92</f>
        <v>1858.5624293699805</v>
      </c>
      <c r="AS90" s="19">
        <f>'[23]EDE''s'!AS92</f>
        <v>1904.5516567200009</v>
      </c>
      <c r="AT90" s="19">
        <f>'[23]EDE''s'!AT92</f>
        <v>1913.9503767900005</v>
      </c>
      <c r="AU90" s="19">
        <f>'[23]EDE''s'!AU92</f>
        <v>2351.7516205800007</v>
      </c>
      <c r="AV90" s="19">
        <f>'[23]EDE''s'!AV92</f>
        <v>1907.8715000700008</v>
      </c>
      <c r="AW90" s="19">
        <f>'[23]EDE''s'!AW92</f>
        <v>1673.0738554100001</v>
      </c>
      <c r="AX90" s="19">
        <f>'[23]EDE''s'!AX92</f>
        <v>1984.6702839300035</v>
      </c>
      <c r="AY90" s="19">
        <f>'[23]EDE''s'!AY92</f>
        <v>1791.9813896499904</v>
      </c>
      <c r="AZ90" s="19">
        <f>'[23]EDE''s'!AZ92</f>
        <v>2008.7532612899743</v>
      </c>
      <c r="BA90" s="19">
        <f>'[23]EDE''s'!BA92</f>
        <v>2006.522337449991</v>
      </c>
      <c r="BB90" s="19">
        <f>'[23]EDE''s'!BB92</f>
        <v>2308.5993730300056</v>
      </c>
      <c r="BC90" s="19">
        <f>'[23]EDE''s'!BC92</f>
        <v>2132.6596443599856</v>
      </c>
      <c r="BD90" s="19">
        <f>'[23]EDE''s'!BD92</f>
        <v>1971.9097807700134</v>
      </c>
      <c r="BE90" s="19">
        <f>'[23]EDE''s'!BE92</f>
        <v>2231.5386794300075</v>
      </c>
      <c r="BF90" s="19">
        <f>'[23]EDE''s'!BF92</f>
        <v>2339.7630909600011</v>
      </c>
      <c r="BG90" s="19">
        <f>'[23]EDE''s'!BG92</f>
        <v>2063.6418950000048</v>
      </c>
      <c r="BH90" s="19">
        <f>'[23]EDE''s'!BH92</f>
        <v>1851.11370949</v>
      </c>
      <c r="BI90" s="19">
        <f>'[23]EDE''s'!BI92</f>
        <v>1833.0977380499962</v>
      </c>
      <c r="BJ90" s="19">
        <f>'[23]EDE''s'!BJ92</f>
        <v>2001.3734111399933</v>
      </c>
      <c r="BK90" s="19">
        <f>'[23]EDE''s'!BK92</f>
        <v>1788.8100109400239</v>
      </c>
      <c r="BL90" s="19">
        <f>'[23]EDE''s'!BL92</f>
        <v>2419.183854470004</v>
      </c>
      <c r="BM90" s="19">
        <f>'[23]EDE''s'!BM92</f>
        <v>2046.0674148300038</v>
      </c>
      <c r="BN90" s="19">
        <f>'[23]EDE''s'!BN92</f>
        <v>2247.6351371700162</v>
      </c>
      <c r="BO90" s="19">
        <f>'[23]EDE''s'!BO92</f>
        <v>2216.5310170999933</v>
      </c>
      <c r="BP90" s="19">
        <f>'[23]EDE''s'!BP92</f>
        <v>2204.9602440600079</v>
      </c>
      <c r="BQ90" s="19">
        <f>'[23]EDE''s'!BQ92</f>
        <v>2324.6931449900098</v>
      </c>
      <c r="BR90" s="19">
        <f>'[23]EDE''s'!BR92</f>
        <v>2100.7340099500075</v>
      </c>
      <c r="BS90" s="19">
        <f>'[23]EDE''s'!BS92</f>
        <v>2246.4716609400125</v>
      </c>
      <c r="BT90" s="19">
        <f>'[23]EDE''s'!BT92</f>
        <v>2133.5088208000111</v>
      </c>
      <c r="BU90" s="19">
        <f>'[23]EDE''s'!BU92</f>
        <v>1888.8053321200011</v>
      </c>
      <c r="BV90" s="19">
        <f>'[23]EDE''s'!BV92</f>
        <v>2080.194567880013</v>
      </c>
      <c r="BW90" s="19">
        <f>'[23]EDE''s'!BW92</f>
        <v>2037.5590837800301</v>
      </c>
      <c r="BX90" s="19">
        <f>'[23]EDE''s'!BX92</f>
        <v>2353.4432662300251</v>
      </c>
      <c r="BY90" s="19">
        <f>'[23]EDE''s'!BY92</f>
        <v>2057.7971170800183</v>
      </c>
      <c r="BZ90" s="19">
        <f>'[23]EDE''s'!BZ92</f>
        <v>2494.796604370044</v>
      </c>
      <c r="CA90" s="19">
        <f>'[23]EDE''s'!CA92</f>
        <v>2324.8207746600283</v>
      </c>
      <c r="CB90" s="19">
        <f>'[23]EDE''s'!CB92</f>
        <v>2356.1460285000435</v>
      </c>
      <c r="CC90" s="19">
        <f>'[23]EDE''s'!CC92</f>
        <v>2334.1104635552601</v>
      </c>
      <c r="CD90" s="19">
        <f>'[23]EDE''s'!CD92</f>
        <v>1928.7191565400349</v>
      </c>
      <c r="CE90" s="19">
        <f>'[23]EDE''s'!CE92</f>
        <v>2339.2693507700437</v>
      </c>
      <c r="CF90" s="19">
        <f>'[23]EDE''s'!CF92</f>
        <v>2004.512146690033</v>
      </c>
      <c r="CG90" s="19">
        <f>'[23]EDE''s'!CG92</f>
        <v>2156.625771970032</v>
      </c>
      <c r="CH90" s="19">
        <f>'[23]EDE''s'!CH92</f>
        <v>2178.8964352200092</v>
      </c>
      <c r="CI90" s="19">
        <f>'[23]EDE''s'!CI92</f>
        <v>1953.162590410024</v>
      </c>
      <c r="CJ90" s="19">
        <f>'[23]EDE''s'!CJ92</f>
        <v>2121.5209971600329</v>
      </c>
      <c r="CK90" s="19">
        <f>'[23]EDE''s'!CK92</f>
        <v>2231.8921556300397</v>
      </c>
      <c r="CL90" s="19">
        <f>'[23]EDE''s'!CL92</f>
        <v>2449.2383257600377</v>
      </c>
      <c r="CM90" s="19">
        <f>'[23]EDE''s'!CM92</f>
        <v>2343.5765447200665</v>
      </c>
      <c r="CN90" s="19">
        <f>'[23]EDE''s'!CN92</f>
        <v>2322.61376024008</v>
      </c>
      <c r="CO90" s="19">
        <f>'[23]EDE''s'!CO92</f>
        <v>2311.4747486201122</v>
      </c>
      <c r="CP90" s="19">
        <f>'[23]EDE''s'!CP92</f>
        <v>2336.1316531900898</v>
      </c>
      <c r="CQ90" s="19">
        <f>'[23]EDE''s'!CQ92</f>
        <v>2308.9133114001065</v>
      </c>
      <c r="CR90" s="19">
        <f>'[23]EDE''s'!CR92</f>
        <v>1906.478499840038</v>
      </c>
      <c r="CS90" s="19">
        <f>'[23]EDE''s'!CS92</f>
        <v>2090.7468893500463</v>
      </c>
      <c r="CT90" s="19">
        <f>'[23]EDE''s'!CT92</f>
        <v>2166.5675762000715</v>
      </c>
      <c r="CU90" s="19">
        <f>'[23]EDE''s'!CU92</f>
        <v>2137.5291523300789</v>
      </c>
      <c r="CV90" s="19">
        <f>'[23]EDE''s'!CV92</f>
        <v>2193.9688831300573</v>
      </c>
      <c r="CW90" s="19">
        <f>'[23]EDE''s'!CW92</f>
        <v>2058.3547154800763</v>
      </c>
      <c r="CX90" s="19">
        <f>'[23]EDE''s'!CX92</f>
        <v>2482.6173318500892</v>
      </c>
      <c r="CY90" s="19">
        <f>'[23]EDE''s'!CY92</f>
        <v>2528.0718738600849</v>
      </c>
      <c r="CZ90" s="19">
        <f>'[23]EDE''s'!CZ92</f>
        <v>2447.0323680700722</v>
      </c>
      <c r="DA90" s="19">
        <f>'[23]EDE''s'!DA92</f>
        <v>2439.780216970114</v>
      </c>
      <c r="DB90" s="19">
        <f>'[23]EDE''s'!DB92</f>
        <v>2479.3433547901104</v>
      </c>
      <c r="DC90" s="19">
        <f>'[23]EDE''s'!DC92</f>
        <v>2507.6488787301269</v>
      </c>
      <c r="DD90" s="19">
        <f>'[23]EDE''s'!DD92</f>
        <v>2023.3527525100674</v>
      </c>
      <c r="DE90" s="19">
        <f>'[23]EDE''s'!DE92</f>
        <v>2148.2529063400234</v>
      </c>
      <c r="DF90" s="19">
        <f>'[23]EDE''s'!DF92</f>
        <v>2396.5471773597851</v>
      </c>
      <c r="DG90" s="19">
        <f>'[23]EDE''s'!DG92</f>
        <v>2242.2542699900287</v>
      </c>
      <c r="DH90" s="19">
        <f>'[23]EDE''s'!DH92</f>
        <v>2383.6945873801901</v>
      </c>
      <c r="DI90" s="19">
        <f>'[23]EDE''s'!DI92</f>
        <v>2425.1528597800821</v>
      </c>
      <c r="DJ90" s="19">
        <f>'[23]EDE''s'!DJ92</f>
        <v>2583.6875922100785</v>
      </c>
      <c r="DK90" s="19">
        <f>'[23]EDE''s'!DK92</f>
        <v>2679.4272275500643</v>
      </c>
      <c r="DL90" s="19">
        <f>'[23]EDE''s'!DL92</f>
        <v>2695.7189283500779</v>
      </c>
      <c r="DM90" s="19">
        <f>'[23]EDE''s'!DM92</f>
        <v>2772.6587839001145</v>
      </c>
      <c r="DN90" s="19">
        <f>'[23]EDE''s'!DN92</f>
        <v>2620.7431834900835</v>
      </c>
      <c r="DO90" s="19">
        <f>'[23]EDE''s'!DO92</f>
        <v>2566.9084374600707</v>
      </c>
      <c r="DP90" s="19">
        <f>'[23]EDE''s'!DP92</f>
        <v>2127.0189002900397</v>
      </c>
      <c r="DQ90" s="19">
        <f>'[23]EDE''s'!DQ92</f>
        <v>2240.5280435300338</v>
      </c>
      <c r="DR90" s="19">
        <f>'[23]EDE''s'!DR92</f>
        <v>2444.8644479300492</v>
      </c>
      <c r="DS90" s="19">
        <f>'[23]EDE''s'!DS92</f>
        <v>2199.2568752300504</v>
      </c>
      <c r="DT90" s="19">
        <f>'[23]EDE''s'!DT92</f>
        <v>2575.5678077901048</v>
      </c>
      <c r="DU90" s="19">
        <f>'[23]EDE''s'!DU92</f>
        <v>2732.9615934201261</v>
      </c>
      <c r="DV90" s="19">
        <f>'[23]EDE''s'!DV92</f>
        <v>2850.4693970101289</v>
      </c>
      <c r="DW90" s="19">
        <f>'[23]EDE''s'!DW92</f>
        <v>2923.6301740601616</v>
      </c>
      <c r="DX90" s="19">
        <f>'[23]EDE''s'!DX92</f>
        <v>2765.43404268012</v>
      </c>
      <c r="DY90" s="19">
        <f>'[23]EDE''s'!DY92</f>
        <v>2988.1019075901577</v>
      </c>
      <c r="DZ90" s="19">
        <f>'[23]EDE''s'!DZ92</f>
        <v>2675.932984210132</v>
      </c>
      <c r="EA90" s="19">
        <f>'[23]EDE''s'!EA92</f>
        <v>2628.1278822201248</v>
      </c>
      <c r="EB90" s="19">
        <f>'[23]EDE''s'!EB92</f>
        <v>2399.2782827401597</v>
      </c>
      <c r="EC90" s="19">
        <f>'[23]EDE''s'!EC92</f>
        <v>2389.481409360113</v>
      </c>
      <c r="ED90" s="19">
        <f>'[23]EDE''s'!ED92</f>
        <v>2654.5660659401801</v>
      </c>
      <c r="EE90" s="19">
        <f>'[23]EDE''s'!EE92</f>
        <v>2505.3865940401229</v>
      </c>
      <c r="EF90" s="19">
        <f>'[23]EDE''s'!EF92</f>
        <v>2852.8586697801802</v>
      </c>
      <c r="EG90" s="19">
        <f>'[23]EDE''s'!EG92</f>
        <v>2906.4272953801437</v>
      </c>
      <c r="EH90" s="19">
        <f>'[23]EDE''s'!EH92</f>
        <v>3049.2550765202113</v>
      </c>
      <c r="EI90" s="19">
        <f>'[23]EDE''s'!EI92</f>
        <v>3080.8974472001755</v>
      </c>
      <c r="EJ90" s="19">
        <f>'[23]EDE''s'!EJ92</f>
        <v>2922.994988690125</v>
      </c>
      <c r="EK90" s="19">
        <f>'[23]EDE''s'!EK92</f>
        <v>3214.5551447601247</v>
      </c>
      <c r="EL90" s="19">
        <f>'[23]EDE''s'!EL92</f>
        <v>2890.3640833601576</v>
      </c>
      <c r="EM90" s="19">
        <f>'[23]EDE''s'!EM92</f>
        <v>2870.6101451702098</v>
      </c>
      <c r="EN90" s="19">
        <f>'[23]EDE''s'!EN92</f>
        <v>2790.9519177701541</v>
      </c>
      <c r="EO90" s="19">
        <f>'[23]EDE''s'!EO92</f>
        <v>2715.2148592401313</v>
      </c>
      <c r="EP90" s="19">
        <f>'[23]EDE''s'!EP92</f>
        <v>2399.408472420042</v>
      </c>
      <c r="EQ90" s="19">
        <f>'[23]EDE''s'!EQ92</f>
        <v>2160.9363898200318</v>
      </c>
      <c r="ER90" s="19">
        <f>'[23]EDE''s'!ER92</f>
        <v>2298.1993818000701</v>
      </c>
      <c r="ES90" s="19">
        <f>'[23]EDE''s'!ES92</f>
        <v>2533.4731896101111</v>
      </c>
      <c r="ET90" s="19">
        <f>'[23]EDE''s'!ET92</f>
        <v>3020.4082237001712</v>
      </c>
      <c r="EU90" s="19">
        <f>'[23]EDE''s'!EU92</f>
        <v>3127.4807676601918</v>
      </c>
      <c r="EV90" s="19">
        <f>'[23]EDE''s'!EV92</f>
        <v>2990.8945876902048</v>
      </c>
      <c r="EW90" s="19">
        <f>'[23]EDE''s'!EW92</f>
        <v>3348.5769009901942</v>
      </c>
      <c r="EX90" s="19">
        <f>'[23]EDE''s'!EX92</f>
        <v>2927.3936027401414</v>
      </c>
      <c r="EY90" s="19">
        <f>'[23]EDE''s'!EY92</f>
        <v>2893.9940666801576</v>
      </c>
      <c r="EZ90" s="19">
        <f>'[23]EDE''s'!EZ92</f>
        <v>2331.2929179600933</v>
      </c>
      <c r="FA90" s="19">
        <f>'[23]EDE''s'!FA92</f>
        <v>2467.5812684401267</v>
      </c>
      <c r="FB90" s="19">
        <f>'[23]EDE''s'!FB92</f>
        <v>2775.5576804801349</v>
      </c>
      <c r="FC90" s="19">
        <f>'[23]EDE''s'!FC92</f>
        <v>2627.7180928001676</v>
      </c>
      <c r="FD90" s="19">
        <f>'[23]EDE''s'!FD92</f>
        <v>2756.6539080701323</v>
      </c>
      <c r="FE90" s="19">
        <f>'[23]EDE''s'!FE92</f>
        <v>2861.6945421601458</v>
      </c>
      <c r="FF90" s="19">
        <f>'[23]EDE''s'!FF92</f>
        <v>3066.8279161301321</v>
      </c>
      <c r="FG90" s="19">
        <f>'[23]EDE''s'!FG92</f>
        <v>3086.3060423014367</v>
      </c>
      <c r="FH90" s="19">
        <f>'[23]EDE''s'!FH92</f>
        <v>3091.2774863201535</v>
      </c>
      <c r="FI90" s="19">
        <f>'[23]EDE''s'!FI92</f>
        <v>3209.2947388802027</v>
      </c>
      <c r="FJ90" s="19">
        <f>'[23]EDE''s'!FJ92</f>
        <v>3266.7673146600264</v>
      </c>
      <c r="FK90" s="19">
        <f>'[23]EDE''s'!FK92</f>
        <v>3365.2133315500355</v>
      </c>
      <c r="FL90" s="19">
        <f>'[23]EDE''s'!FL92</f>
        <v>2845.0494491200725</v>
      </c>
      <c r="FM90" s="19">
        <f>'[23]EDE''s'!FM92</f>
        <v>2849.9052916500023</v>
      </c>
      <c r="FN90" s="19">
        <f>'[23]EDE''s'!FN92</f>
        <v>3043.6812606600406</v>
      </c>
      <c r="FO90" s="19">
        <f>'[23]EDE''s'!FO92</f>
        <v>3006.3248134701239</v>
      </c>
      <c r="FP90" s="19">
        <f>'[23]EDE''s'!FP92</f>
        <v>3345.6438644502377</v>
      </c>
      <c r="FQ90" s="19">
        <f>'[23]EDE''s'!FQ92</f>
        <v>3349.8373993002133</v>
      </c>
      <c r="FR90" s="19">
        <f>'[23]EDE''s'!FR92</f>
        <v>3828.4249832700007</v>
      </c>
      <c r="FS90" s="19">
        <f>'[23]EDE''s'!FS92</f>
        <v>3666.1555197266985</v>
      </c>
      <c r="FT90" s="19">
        <f>'[23]EDE''s'!FT92</f>
        <v>3867.1524946701329</v>
      </c>
      <c r="FU90" s="19">
        <f>'[23]EDE''s'!FU92</f>
        <v>3915.3097584301199</v>
      </c>
      <c r="FV90" s="19">
        <f>'[23]EDE''s'!FV92</f>
        <v>3669.507664130113</v>
      </c>
      <c r="FW90" s="37"/>
      <c r="FX90" s="19">
        <f>'[23]EDE''s'!GW92</f>
        <v>17068.412880000003</v>
      </c>
      <c r="FY90" s="19">
        <f>'[23]EDE''s'!GX92</f>
        <v>18761.427143443427</v>
      </c>
      <c r="FZ90" s="19">
        <f>'[23]EDE''s'!GY92</f>
        <v>22013.89323153994</v>
      </c>
      <c r="GA90" s="19">
        <f>'[23]EDE''s'!GZ92</f>
        <v>24420.985091349976</v>
      </c>
      <c r="GB90" s="19">
        <f>'[23]EDE''s'!HA92</f>
        <v>25280.67135313007</v>
      </c>
      <c r="GC90" s="19">
        <f>'[23]EDE''s'!HB92</f>
        <v>26329.170566285549</v>
      </c>
      <c r="GD90" s="19">
        <f>'[23]EDE''s'!HC92</f>
        <v>26718.558441010664</v>
      </c>
      <c r="GE90" s="19">
        <f>'[23]EDE''s'!HD92</f>
        <v>27438.139740600967</v>
      </c>
      <c r="GF90" s="19">
        <f>'[23]EDE''s'!HE92</f>
        <v>29538.398706320673</v>
      </c>
      <c r="GG90" s="19">
        <f>'[23]EDE''s'!HF92</f>
        <v>31151.894055961231</v>
      </c>
      <c r="GH90" s="19">
        <f>'[23]EDE''s'!HG92</f>
        <v>33736.6752029419</v>
      </c>
      <c r="GI90" s="19">
        <f>'[23]EDE''s'!HH92</f>
        <v>33206.932360121602</v>
      </c>
      <c r="GJ90" s="19">
        <f>'[23]EDE''s'!HI92</f>
        <v>34906.185239752784</v>
      </c>
      <c r="GK90" s="19">
        <f>'EDE''s'!C90</f>
        <v>37386.992498877749</v>
      </c>
      <c r="GL90" s="260"/>
      <c r="GM90" s="260"/>
      <c r="GN90" s="260"/>
      <c r="GO90" s="260"/>
      <c r="GP90" s="260"/>
      <c r="GQ90" s="260"/>
      <c r="GR90" s="260"/>
      <c r="GS90" s="260"/>
    </row>
    <row r="91" spans="1:201" ht="13.8">
      <c r="A91" s="9"/>
      <c r="B91" s="18" t="s">
        <v>20</v>
      </c>
      <c r="C91" s="19">
        <f>'[23]EDE''s'!C93</f>
        <v>23511.170266390007</v>
      </c>
      <c r="D91" s="19">
        <f>'[23]EDE''s'!D93</f>
        <v>19844.341643699976</v>
      </c>
      <c r="E91" s="19">
        <f>'[23]EDE''s'!E93</f>
        <v>3666.8286226900309</v>
      </c>
      <c r="F91" s="20">
        <f>'[23]EDE''s'!F93</f>
        <v>0.18477955522672362</v>
      </c>
      <c r="G91" s="22"/>
      <c r="H91" s="19">
        <f>'[23]EDE''s'!H93</f>
        <v>18280.1448313</v>
      </c>
      <c r="I91" s="19">
        <f>'[23]EDE''s'!I93</f>
        <v>1564.1968123999759</v>
      </c>
      <c r="J91" s="20">
        <f>'[23]EDE''s'!J93</f>
        <v>8.5568075463039836E-2</v>
      </c>
      <c r="K91" s="36">
        <v>0</v>
      </c>
      <c r="L91" s="19">
        <f>'[23]EDE''s'!L93</f>
        <v>760.572</v>
      </c>
      <c r="M91" s="19">
        <f>'[23]EDE''s'!M93</f>
        <v>707.91300000000001</v>
      </c>
      <c r="N91" s="19">
        <f>'[23]EDE''s'!N93</f>
        <v>800.42399999999998</v>
      </c>
      <c r="O91" s="19">
        <f>'[23]EDE''s'!O93</f>
        <v>713.75773083970034</v>
      </c>
      <c r="P91" s="19">
        <f>'[23]EDE''s'!P93</f>
        <v>802.1826827200988</v>
      </c>
      <c r="Q91" s="19">
        <f>'[23]EDE''s'!Q93</f>
        <v>780.76627149399985</v>
      </c>
      <c r="R91" s="19">
        <f>'[23]EDE''s'!R93</f>
        <v>944.65461186840002</v>
      </c>
      <c r="S91" s="19">
        <f>'[23]EDE''s'!S93</f>
        <v>898.97014796920007</v>
      </c>
      <c r="T91" s="19">
        <f>'[23]EDE''s'!T93</f>
        <v>962.57552715400038</v>
      </c>
      <c r="U91" s="19">
        <f>'[23]EDE''s'!U93</f>
        <v>1098.3274788743001</v>
      </c>
      <c r="V91" s="19">
        <f>'[23]EDE''s'!V93</f>
        <v>953.3203254517997</v>
      </c>
      <c r="W91" s="19">
        <f>'[23]EDE''s'!W93</f>
        <v>904.29530788514751</v>
      </c>
      <c r="X91" s="19">
        <f>'[23]EDE''s'!X93</f>
        <v>1037.9082015985925</v>
      </c>
      <c r="Y91" s="19">
        <f>'[23]EDE''s'!Y93</f>
        <v>924.11816432323428</v>
      </c>
      <c r="Z91" s="19">
        <f>'[23]EDE''s'!Z93</f>
        <v>1012.069315249547</v>
      </c>
      <c r="AA91" s="19">
        <f>'[23]EDE''s'!AA93</f>
        <v>1204.4951739000003</v>
      </c>
      <c r="AB91" s="19">
        <f>'[23]EDE''s'!AB93</f>
        <v>1026.49137281</v>
      </c>
      <c r="AC91" s="19">
        <f>'[23]EDE''s'!AC93</f>
        <v>977.50237980999975</v>
      </c>
      <c r="AD91" s="19">
        <f>'[23]EDE''s'!AD93</f>
        <v>1008.526584</v>
      </c>
      <c r="AE91" s="19">
        <f>'[23]EDE''s'!AE93</f>
        <v>1007.1310581500002</v>
      </c>
      <c r="AF91" s="19">
        <f>'[23]EDE''s'!AF93</f>
        <v>1036.1522073599999</v>
      </c>
      <c r="AG91" s="19">
        <f>'[23]EDE''s'!AG93</f>
        <v>1355.0195611899996</v>
      </c>
      <c r="AH91" s="19">
        <f>'[23]EDE''s'!AH93</f>
        <v>993.12432279999996</v>
      </c>
      <c r="AI91" s="19">
        <f>'[23]EDE''s'!AI93</f>
        <v>1025.0490455899999</v>
      </c>
      <c r="AJ91" s="19">
        <f>'[23]EDE''s'!AJ93</f>
        <v>978.88024644999996</v>
      </c>
      <c r="AK91" s="19">
        <f>'[23]EDE''s'!AK93</f>
        <v>979.71310400270011</v>
      </c>
      <c r="AL91" s="19">
        <f>'[23]EDE''s'!AL93</f>
        <v>1422.3187795209999</v>
      </c>
      <c r="AM91" s="19">
        <f>'[23]EDE''s'!AM93</f>
        <v>1038.734093022</v>
      </c>
      <c r="AN91" s="19">
        <f>'[23]EDE''s'!AN93</f>
        <v>1215.013960877</v>
      </c>
      <c r="AO91" s="19">
        <f>'[23]EDE''s'!AO93</f>
        <v>1230.431843415</v>
      </c>
      <c r="AP91" s="19">
        <f>'[23]EDE''s'!AP93</f>
        <v>1322.7838019354999</v>
      </c>
      <c r="AQ91" s="19">
        <f>'[23]EDE''s'!AQ93</f>
        <v>1397.5834623825999</v>
      </c>
      <c r="AR91" s="19">
        <f>'[23]EDE''s'!AR93</f>
        <v>1278.134222989994</v>
      </c>
      <c r="AS91" s="19">
        <f>'[23]EDE''s'!AS93</f>
        <v>1277.1466257209979</v>
      </c>
      <c r="AT91" s="19">
        <f>'[23]EDE''s'!AT93</f>
        <v>1226.6826834699623</v>
      </c>
      <c r="AU91" s="19">
        <f>'[23]EDE''s'!AU93</f>
        <v>1600.5338569398875</v>
      </c>
      <c r="AV91" s="19">
        <f>'[23]EDE''s'!AV93</f>
        <v>1276.9363210599965</v>
      </c>
      <c r="AW91" s="19">
        <f>'[23]EDE''s'!AW93</f>
        <v>1245.3590938699979</v>
      </c>
      <c r="AX91" s="19">
        <f>'[23]EDE''s'!AX93</f>
        <v>1281.854479809944</v>
      </c>
      <c r="AY91" s="19">
        <f>'[23]EDE''s'!AY93</f>
        <v>1260.9854573500147</v>
      </c>
      <c r="AZ91" s="19">
        <f>'[23]EDE''s'!AZ93</f>
        <v>1389.1959847699984</v>
      </c>
      <c r="BA91" s="19">
        <f>'[23]EDE''s'!BA93</f>
        <v>1399.0844348299972</v>
      </c>
      <c r="BB91" s="19">
        <f>'[23]EDE''s'!BB93</f>
        <v>1529.3110702699998</v>
      </c>
      <c r="BC91" s="19">
        <f>'[23]EDE''s'!BC93</f>
        <v>1396.4340564700005</v>
      </c>
      <c r="BD91" s="19">
        <f>'[23]EDE''s'!BD93</f>
        <v>1396.4657785099976</v>
      </c>
      <c r="BE91" s="19">
        <f>'[23]EDE''s'!BE93</f>
        <v>1515.4687424499546</v>
      </c>
      <c r="BF91" s="19">
        <f>'[23]EDE''s'!BF93</f>
        <v>1742.8428982399982</v>
      </c>
      <c r="BG91" s="19">
        <f>'[23]EDE''s'!BG93</f>
        <v>1343.81135221</v>
      </c>
      <c r="BH91" s="19">
        <f>'[23]EDE''s'!BH93</f>
        <v>1326.9624700399509</v>
      </c>
      <c r="BI91" s="19">
        <f>'[23]EDE''s'!BI93</f>
        <v>1556.1533799999993</v>
      </c>
      <c r="BJ91" s="19">
        <f>'[23]EDE''s'!BJ93</f>
        <v>1419.4854810499978</v>
      </c>
      <c r="BK91" s="19">
        <f>'[23]EDE''s'!BK93</f>
        <v>1312.5391916499975</v>
      </c>
      <c r="BL91" s="19">
        <f>'[23]EDE''s'!BL93</f>
        <v>1676.5542036599982</v>
      </c>
      <c r="BM91" s="19">
        <f>'[23]EDE''s'!BM93</f>
        <v>1557.6670208299963</v>
      </c>
      <c r="BN91" s="19">
        <f>'[23]EDE''s'!BN93</f>
        <v>1592.8693573399987</v>
      </c>
      <c r="BO91" s="19">
        <f>'[23]EDE''s'!BO93</f>
        <v>1604.8905198999971</v>
      </c>
      <c r="BP91" s="19">
        <f>'[23]EDE''s'!BP93</f>
        <v>1641.40900387994</v>
      </c>
      <c r="BQ91" s="19">
        <f>'[23]EDE''s'!BQ93</f>
        <v>1632.9725891199105</v>
      </c>
      <c r="BR91" s="19">
        <f>'[23]EDE''s'!BR93</f>
        <v>1535.051146459997</v>
      </c>
      <c r="BS91" s="19">
        <f>'[23]EDE''s'!BS93</f>
        <v>1539.0699636899951</v>
      </c>
      <c r="BT91" s="19">
        <f>'[23]EDE''s'!BT93</f>
        <v>1523.8382551399936</v>
      </c>
      <c r="BU91" s="19">
        <f>'[23]EDE''s'!BU93</f>
        <v>1428.381935179995</v>
      </c>
      <c r="BV91" s="19">
        <f>'[23]EDE''s'!BV93</f>
        <v>1547.3928778799948</v>
      </c>
      <c r="BW91" s="19">
        <f>'[23]EDE''s'!BW93</f>
        <v>1540.2695648699951</v>
      </c>
      <c r="BX91" s="19">
        <f>'[23]EDE''s'!BX93</f>
        <v>1649.6587193599107</v>
      </c>
      <c r="BY91" s="19">
        <f>'[23]EDE''s'!BY93</f>
        <v>1645.9253416199958</v>
      </c>
      <c r="BZ91" s="19">
        <f>'[23]EDE''s'!BZ93</f>
        <v>1688.5268806899953</v>
      </c>
      <c r="CA91" s="19">
        <f>'[23]EDE''s'!CA93</f>
        <v>1746.9735473299932</v>
      </c>
      <c r="CB91" s="19">
        <f>'[23]EDE''s'!CB93</f>
        <v>1718.2518987099957</v>
      </c>
      <c r="CC91" s="19">
        <f>'[23]EDE''s'!CC93</f>
        <v>1759.432020819904</v>
      </c>
      <c r="CD91" s="19">
        <f>'[23]EDE''s'!CD93</f>
        <v>1536.2879295399325</v>
      </c>
      <c r="CE91" s="19">
        <f>'[23]EDE''s'!CE93</f>
        <v>1629.1974460799943</v>
      </c>
      <c r="CF91" s="19">
        <f>'[23]EDE''s'!CF93</f>
        <v>1474.9935116399242</v>
      </c>
      <c r="CG91" s="19">
        <f>'[23]EDE''s'!CG93</f>
        <v>1754.6094662599935</v>
      </c>
      <c r="CH91" s="19">
        <f>'[23]EDE''s'!CH93</f>
        <v>1881.2541027299933</v>
      </c>
      <c r="CI91" s="19">
        <f>'[23]EDE''s'!CI93</f>
        <v>1688.7359545499949</v>
      </c>
      <c r="CJ91" s="19">
        <f>'[23]EDE''s'!CJ93</f>
        <v>1712.8045122799961</v>
      </c>
      <c r="CK91" s="19">
        <f>'[23]EDE''s'!CK93</f>
        <v>1851.763664439994</v>
      </c>
      <c r="CL91" s="19">
        <f>'[23]EDE''s'!CL93</f>
        <v>1853.3744181699956</v>
      </c>
      <c r="CM91" s="19">
        <f>'[23]EDE''s'!CM93</f>
        <v>1879.7214991098167</v>
      </c>
      <c r="CN91" s="19">
        <f>'[23]EDE''s'!CN93</f>
        <v>1865.9456163898451</v>
      </c>
      <c r="CO91" s="19">
        <f>'[23]EDE''s'!CO93</f>
        <v>1732.7252081099946</v>
      </c>
      <c r="CP91" s="19">
        <f>'[23]EDE''s'!CP93</f>
        <v>1819.0233712399938</v>
      </c>
      <c r="CQ91" s="19">
        <f>'[23]EDE''s'!CQ93</f>
        <v>1737.1027194899925</v>
      </c>
      <c r="CR91" s="19">
        <f>'[23]EDE''s'!CR93</f>
        <v>1699.5674093898317</v>
      </c>
      <c r="CS91" s="19">
        <f>'[23]EDE''s'!CS93</f>
        <v>1694.7026202199024</v>
      </c>
      <c r="CT91" s="19">
        <f>'[23]EDE''s'!CT93</f>
        <v>1720.2218879798768</v>
      </c>
      <c r="CU91" s="19">
        <f>'[23]EDE''s'!CU93</f>
        <v>1675.693716979994</v>
      </c>
      <c r="CV91" s="19">
        <f>'[23]EDE''s'!CV93</f>
        <v>1813.2608908799932</v>
      </c>
      <c r="CW91" s="19">
        <f>'[23]EDE''s'!CW93</f>
        <v>1736.7447980999946</v>
      </c>
      <c r="CX91" s="19">
        <f>'[23]EDE''s'!CX93</f>
        <v>1809.3918245299899</v>
      </c>
      <c r="CY91" s="19">
        <f>'[23]EDE''s'!CY93</f>
        <v>1632.4552461199953</v>
      </c>
      <c r="CZ91" s="19">
        <f>'[23]EDE''s'!CZ93</f>
        <v>1789.5679719399955</v>
      </c>
      <c r="DA91" s="19">
        <f>'[23]EDE''s'!DA93</f>
        <v>1792.343680479994</v>
      </c>
      <c r="DB91" s="19">
        <f>'[23]EDE''s'!DB93</f>
        <v>1651.2023570199935</v>
      </c>
      <c r="DC91" s="19">
        <f>'[23]EDE''s'!DC93</f>
        <v>1575.6848176299918</v>
      </c>
      <c r="DD91" s="19">
        <f>'[23]EDE''s'!DD93</f>
        <v>1382.1213165299944</v>
      </c>
      <c r="DE91" s="19">
        <f>'[23]EDE''s'!DE93</f>
        <v>1534.0862211199944</v>
      </c>
      <c r="DF91" s="19">
        <f>'[23]EDE''s'!DF93</f>
        <v>1625.2485098999944</v>
      </c>
      <c r="DG91" s="19">
        <f>'[23]EDE''s'!DG93</f>
        <v>1609.5008277099923</v>
      </c>
      <c r="DH91" s="19">
        <f>'[23]EDE''s'!DH93</f>
        <v>1778.2389772399918</v>
      </c>
      <c r="DI91" s="19">
        <f>'[23]EDE''s'!DI93</f>
        <v>1804.3644332300003</v>
      </c>
      <c r="DJ91" s="19">
        <f>'[23]EDE''s'!DJ93</f>
        <v>1800.6886890499954</v>
      </c>
      <c r="DK91" s="19">
        <f>'[23]EDE''s'!DK93</f>
        <v>1906.8815912799894</v>
      </c>
      <c r="DL91" s="19">
        <f>'[23]EDE''s'!DL93</f>
        <v>1864.9282846699962</v>
      </c>
      <c r="DM91" s="19">
        <f>'[23]EDE''s'!DM93</f>
        <v>1826.4568249699994</v>
      </c>
      <c r="DN91" s="19">
        <f>'[23]EDE''s'!DN93</f>
        <v>1892.0245212799989</v>
      </c>
      <c r="DO91" s="19">
        <f>'[23]EDE''s'!DO93</f>
        <v>1750.9659811399997</v>
      </c>
      <c r="DP91" s="19">
        <f>'[23]EDE''s'!DP93</f>
        <v>1577.8464504599999</v>
      </c>
      <c r="DQ91" s="19">
        <f>'[23]EDE''s'!DQ93</f>
        <v>1655.2855698599944</v>
      </c>
      <c r="DR91" s="19">
        <f>'[23]EDE''s'!DR93</f>
        <v>1791.4324228899929</v>
      </c>
      <c r="DS91" s="19">
        <f>'[23]EDE''s'!DS93</f>
        <v>1618.3624484399961</v>
      </c>
      <c r="DT91" s="19">
        <f>'[23]EDE''s'!DT93</f>
        <v>1921.7090069899932</v>
      </c>
      <c r="DU91" s="19">
        <f>'[23]EDE''s'!DU93</f>
        <v>1921.7743383499921</v>
      </c>
      <c r="DV91" s="19">
        <f>'[23]EDE''s'!DV93</f>
        <v>1991.7498144899973</v>
      </c>
      <c r="DW91" s="19">
        <f>'[23]EDE''s'!DW93</f>
        <v>2071.907836190011</v>
      </c>
      <c r="DX91" s="19">
        <f>'[23]EDE''s'!DX93</f>
        <v>1989.9923242499976</v>
      </c>
      <c r="DY91" s="19">
        <f>'[23]EDE''s'!DY93</f>
        <v>2024.0538457199996</v>
      </c>
      <c r="DZ91" s="19">
        <f>'[23]EDE''s'!DZ93</f>
        <v>1949.7716423299998</v>
      </c>
      <c r="EA91" s="19">
        <f>'[23]EDE''s'!EA93</f>
        <v>1821.9012883100004</v>
      </c>
      <c r="EB91" s="19">
        <f>'[23]EDE''s'!EB93</f>
        <v>1817.6212128700006</v>
      </c>
      <c r="EC91" s="19">
        <f>'[23]EDE''s'!EC93</f>
        <v>1791.172111489999</v>
      </c>
      <c r="ED91" s="19">
        <f>'[23]EDE''s'!ED93</f>
        <v>1961.4130318299999</v>
      </c>
      <c r="EE91" s="19">
        <f>'[23]EDE''s'!EE93</f>
        <v>2100.2684334299997</v>
      </c>
      <c r="EF91" s="19">
        <f>'[23]EDE''s'!EF93</f>
        <v>2048.47633232</v>
      </c>
      <c r="EG91" s="19">
        <f>'[23]EDE''s'!EG93</f>
        <v>1991.1650104100004</v>
      </c>
      <c r="EH91" s="19">
        <f>'[23]EDE''s'!EH93</f>
        <v>2267.2469274400019</v>
      </c>
      <c r="EI91" s="19">
        <f>'[23]EDE''s'!EI93</f>
        <v>2213.0002531100026</v>
      </c>
      <c r="EJ91" s="19">
        <f>'[23]EDE''s'!EJ93</f>
        <v>2250.7038270099993</v>
      </c>
      <c r="EK91" s="19">
        <f>'[23]EDE''s'!EK93</f>
        <v>2071.9519750699997</v>
      </c>
      <c r="EL91" s="19">
        <f>'[23]EDE''s'!EL93</f>
        <v>1888.4673070199997</v>
      </c>
      <c r="EM91" s="19">
        <f>'[23]EDE''s'!EM93</f>
        <v>1856.74232794</v>
      </c>
      <c r="EN91" s="19">
        <f>'[23]EDE''s'!EN93</f>
        <v>1817.2948043300003</v>
      </c>
      <c r="EO91" s="19">
        <f>'[23]EDE''s'!EO93</f>
        <v>1447.11786639</v>
      </c>
      <c r="EP91" s="19">
        <f>'[23]EDE''s'!EP93</f>
        <v>1462.2374086</v>
      </c>
      <c r="EQ91" s="19">
        <f>'[23]EDE''s'!EQ93</f>
        <v>1236.03319485</v>
      </c>
      <c r="ER91" s="19">
        <f>'[23]EDE''s'!ER93</f>
        <v>1506.0531381199999</v>
      </c>
      <c r="ES91" s="19">
        <f>'[23]EDE''s'!ES93</f>
        <v>1554.7075113499998</v>
      </c>
      <c r="ET91" s="19">
        <f>'[23]EDE''s'!ET93</f>
        <v>1733.9767312199999</v>
      </c>
      <c r="EU91" s="19">
        <f>'[23]EDE''s'!EU93</f>
        <v>1822.0071096200002</v>
      </c>
      <c r="EV91" s="19">
        <f>'[23]EDE''s'!EV93</f>
        <v>1921.6116603099997</v>
      </c>
      <c r="EW91" s="19">
        <f>'[23]EDE''s'!EW93</f>
        <v>1911.6862612799998</v>
      </c>
      <c r="EX91" s="19">
        <f>'[23]EDE''s'!EX93</f>
        <v>1867.4191452300001</v>
      </c>
      <c r="EY91" s="19">
        <f>'[23]EDE''s'!EY93</f>
        <v>1783.1663769699999</v>
      </c>
      <c r="EZ91" s="19">
        <f>'[23]EDE''s'!EZ93</f>
        <v>1421.4685151700003</v>
      </c>
      <c r="FA91" s="19">
        <f>'[23]EDE''s'!FA93</f>
        <v>1613.9866512299802</v>
      </c>
      <c r="FB91" s="19">
        <f>'[23]EDE''s'!FB93</f>
        <v>1745.1410814699998</v>
      </c>
      <c r="FC91" s="19">
        <f>'[23]EDE''s'!FC93</f>
        <v>1698.627426</v>
      </c>
      <c r="FD91" s="19">
        <f>'[23]EDE''s'!FD93</f>
        <v>1747.0431463300001</v>
      </c>
      <c r="FE91" s="19">
        <f>'[23]EDE''s'!FE93</f>
        <v>1842.5327871</v>
      </c>
      <c r="FF91" s="19">
        <f>'[23]EDE''s'!FF93</f>
        <v>1940.8502000599995</v>
      </c>
      <c r="FG91" s="19">
        <f>'[23]EDE''s'!FG93</f>
        <v>1839.8255451</v>
      </c>
      <c r="FH91" s="19">
        <f>'[23]EDE''s'!FH93</f>
        <v>1952.3480702500001</v>
      </c>
      <c r="FI91" s="19">
        <f>'[23]EDE''s'!FI93</f>
        <v>2024.0427322400001</v>
      </c>
      <c r="FJ91" s="19">
        <f>'[23]EDE''s'!FJ93</f>
        <v>2018.4754887499957</v>
      </c>
      <c r="FK91" s="19">
        <f>'[23]EDE''s'!FK93</f>
        <v>2012.6145569099992</v>
      </c>
      <c r="FL91" s="19">
        <f>'[23]EDE''s'!FL93</f>
        <v>1636.4083363400018</v>
      </c>
      <c r="FM91" s="19">
        <f>'[23]EDE''s'!FM93</f>
        <v>1969.6213061799988</v>
      </c>
      <c r="FN91" s="19">
        <f>'[23]EDE''s'!FN93</f>
        <v>1955.747747639997</v>
      </c>
      <c r="FO91" s="19">
        <f>'[23]EDE''s'!FO93</f>
        <v>1850.2966485500001</v>
      </c>
      <c r="FP91" s="19">
        <f>'[23]EDE''s'!FP93</f>
        <v>2217.529304119993</v>
      </c>
      <c r="FQ91" s="19">
        <f>'[23]EDE''s'!FQ93</f>
        <v>2277.2141025499977</v>
      </c>
      <c r="FR91" s="19">
        <f>'[23]EDE''s'!FR93</f>
        <v>2347.498082940007</v>
      </c>
      <c r="FS91" s="19">
        <f>'[23]EDE''s'!FS93</f>
        <v>2341.2617779500079</v>
      </c>
      <c r="FT91" s="19">
        <f>'[23]EDE''s'!FT93</f>
        <v>2328.1400541400039</v>
      </c>
      <c r="FU91" s="19">
        <f>'[23]EDE''s'!FU93</f>
        <v>2360.95451353</v>
      </c>
      <c r="FV91" s="19">
        <f>'[23]EDE''s'!FV93</f>
        <v>2226.4983924500002</v>
      </c>
      <c r="FW91" s="37"/>
      <c r="FX91" s="19">
        <f>'[23]EDE''s'!GW93</f>
        <v>10327.759084256646</v>
      </c>
      <c r="FY91" s="19">
        <f>'[23]EDE''s'!GX93</f>
        <v>12607.587386781375</v>
      </c>
      <c r="FZ91" s="19">
        <f>'[23]EDE''s'!GY93</f>
        <v>14967.956680726642</v>
      </c>
      <c r="GA91" s="19">
        <f>'[23]EDE''s'!GZ93</f>
        <v>16777.749669839901</v>
      </c>
      <c r="GB91" s="19">
        <f>'[23]EDE''s'!HA93</f>
        <v>18395.624327619778</v>
      </c>
      <c r="GC91" s="19">
        <f>'[23]EDE''s'!HB93</f>
        <v>19414.136417219699</v>
      </c>
      <c r="GD91" s="19">
        <f>'[23]EDE''s'!HC93</f>
        <v>21252.054044409531</v>
      </c>
      <c r="GE91" s="19">
        <f>'[23]EDE''s'!HD93</f>
        <v>20590.837221269554</v>
      </c>
      <c r="GF91" s="19">
        <f>'[23]EDE''s'!HE93</f>
        <v>20775.506178119947</v>
      </c>
      <c r="GG91" s="19">
        <f>'[23]EDE''s'!HF93</f>
        <v>22335.786988279971</v>
      </c>
      <c r="GH91" s="19">
        <f>'[23]EDE''s'!HG93</f>
        <v>24258.228749940001</v>
      </c>
      <c r="GI91" s="19">
        <f>'[23]EDE''s'!HH93</f>
        <v>20063.311208269999</v>
      </c>
      <c r="GJ91" s="19">
        <f>'[23]EDE''s'!HI93</f>
        <v>21856.956200609977</v>
      </c>
      <c r="GK91" s="19">
        <f>'EDE''s'!C91</f>
        <v>23511.170266390007</v>
      </c>
      <c r="GL91" s="260"/>
      <c r="GM91" s="260"/>
      <c r="GN91" s="260"/>
      <c r="GO91" s="260"/>
      <c r="GP91" s="260"/>
      <c r="GQ91" s="260"/>
      <c r="GR91" s="260"/>
      <c r="GS91" s="260"/>
    </row>
    <row r="92" spans="1:201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37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60"/>
      <c r="GM92" s="260"/>
      <c r="GN92" s="260"/>
      <c r="GO92" s="260"/>
      <c r="GP92" s="260"/>
      <c r="GQ92" s="260"/>
      <c r="GR92" s="260"/>
      <c r="GS92" s="260"/>
    </row>
    <row r="93" spans="1:201" ht="13.8">
      <c r="A93" s="9"/>
      <c r="B93" s="34" t="s">
        <v>36</v>
      </c>
      <c r="C93" s="25">
        <f>'[23]EDE''s'!C95</f>
        <v>663.04655797495127</v>
      </c>
      <c r="D93" s="25">
        <f>'[23]EDE''s'!D95</f>
        <v>491.38260045573315</v>
      </c>
      <c r="E93" s="25">
        <f>'[23]EDE''s'!E95</f>
        <v>171.66395751921812</v>
      </c>
      <c r="F93" s="26">
        <f>'[23]EDE''s'!F95</f>
        <v>0.34934887267072184</v>
      </c>
      <c r="G93" s="27"/>
      <c r="H93" s="25">
        <f>'[23]EDE''s'!H95</f>
        <v>312.69040405889433</v>
      </c>
      <c r="I93" s="25">
        <f>'[23]EDE''s'!I95</f>
        <v>178.69219639683882</v>
      </c>
      <c r="J93" s="26">
        <f>'[23]EDE''s'!J95</f>
        <v>0.57146683773251539</v>
      </c>
      <c r="K93" s="35">
        <v>0</v>
      </c>
      <c r="L93" s="25">
        <f>'[23]EDE''s'!L95</f>
        <v>13.29983430196601</v>
      </c>
      <c r="M93" s="25">
        <f>'[23]EDE''s'!M95</f>
        <v>3.5552003139953769</v>
      </c>
      <c r="N93" s="25">
        <f>'[23]EDE''s'!N95</f>
        <v>12.204150436722891</v>
      </c>
      <c r="O93" s="25">
        <f>'[23]EDE''s'!O95</f>
        <v>13.88651466011024</v>
      </c>
      <c r="P93" s="25">
        <f>'[23]EDE''s'!P95</f>
        <v>12.198398631456957</v>
      </c>
      <c r="Q93" s="25">
        <f>'[23]EDE''s'!Q95</f>
        <v>10.841384077297988</v>
      </c>
      <c r="R93" s="25">
        <f>'[23]EDE''s'!R95</f>
        <v>6.2366437166413764</v>
      </c>
      <c r="S93" s="25">
        <f>'[23]EDE''s'!S95</f>
        <v>12.510778665410943</v>
      </c>
      <c r="T93" s="25">
        <f>'[23]EDE''s'!T95</f>
        <v>12.9633051731495</v>
      </c>
      <c r="U93" s="25">
        <f>'[23]EDE''s'!U95</f>
        <v>18.063584688280542</v>
      </c>
      <c r="V93" s="25">
        <f>'[23]EDE''s'!V95</f>
        <v>16.153319028982338</v>
      </c>
      <c r="W93" s="25">
        <f>'[23]EDE''s'!W95</f>
        <v>18.197273901550865</v>
      </c>
      <c r="X93" s="25">
        <f>'[23]EDE''s'!X95</f>
        <v>22.02343522862823</v>
      </c>
      <c r="Y93" s="25">
        <f>'[23]EDE''s'!Y95</f>
        <v>19.871586032473395</v>
      </c>
      <c r="Z93" s="25">
        <f>'[23]EDE''s'!Z95</f>
        <v>22.424656672010471</v>
      </c>
      <c r="AA93" s="25">
        <f>'[23]EDE''s'!AA95</f>
        <v>22.576921952133681</v>
      </c>
      <c r="AB93" s="25">
        <f>'[23]EDE''s'!AB95</f>
        <v>23.176076898707525</v>
      </c>
      <c r="AC93" s="25">
        <f>'[23]EDE''s'!AC95</f>
        <v>26.464413937329553</v>
      </c>
      <c r="AD93" s="25">
        <f>'[23]EDE''s'!AD95</f>
        <v>22.40132144108712</v>
      </c>
      <c r="AE93" s="25">
        <f>'[23]EDE''s'!AE95</f>
        <v>23.784995192253078</v>
      </c>
      <c r="AF93" s="25">
        <f>'[23]EDE''s'!AF95</f>
        <v>24.209796993122509</v>
      </c>
      <c r="AG93" s="25">
        <f>'[23]EDE''s'!AG95</f>
        <v>23.86425182556269</v>
      </c>
      <c r="AH93" s="25">
        <f>'[23]EDE''s'!AH95</f>
        <v>25.314390986381337</v>
      </c>
      <c r="AI93" s="25">
        <f>'[23]EDE''s'!AI95</f>
        <v>16.8391685363055</v>
      </c>
      <c r="AJ93" s="25">
        <f>'[23]EDE''s'!AJ95</f>
        <v>18.867866518835783</v>
      </c>
      <c r="AK93" s="25">
        <f>'[23]EDE''s'!AK95</f>
        <v>23.730579542635127</v>
      </c>
      <c r="AL93" s="25">
        <f>'[23]EDE''s'!AL95</f>
        <v>25.41137428941148</v>
      </c>
      <c r="AM93" s="25">
        <f>'[23]EDE''s'!AM95</f>
        <v>34.391825258198374</v>
      </c>
      <c r="AN93" s="25">
        <f>'[23]EDE''s'!AN95</f>
        <v>41.245344117406958</v>
      </c>
      <c r="AO93" s="25">
        <f>'[23]EDE''s'!AO95</f>
        <v>37.875031923444176</v>
      </c>
      <c r="AP93" s="25">
        <f>'[23]EDE''s'!AP95</f>
        <v>38.103221327399723</v>
      </c>
      <c r="AQ93" s="25">
        <f>'[23]EDE''s'!AQ95</f>
        <v>41.273875163117594</v>
      </c>
      <c r="AR93" s="25">
        <f>'[23]EDE''s'!AR95</f>
        <v>44.184348405676495</v>
      </c>
      <c r="AS93" s="25">
        <f>'[23]EDE''s'!AS95</f>
        <v>40.444141985994158</v>
      </c>
      <c r="AT93" s="25">
        <f>'[23]EDE''s'!AT95</f>
        <v>43.453195346889352</v>
      </c>
      <c r="AU93" s="25">
        <f>'[23]EDE''s'!AU95</f>
        <v>45.874053459323022</v>
      </c>
      <c r="AV93" s="25">
        <f>'[23]EDE''s'!AV95</f>
        <v>31.913135699628647</v>
      </c>
      <c r="AW93" s="25">
        <f>'[23]EDE''s'!AW95</f>
        <v>27.96581482298086</v>
      </c>
      <c r="AX93" s="25">
        <f>'[23]EDE''s'!AX95</f>
        <v>34.359538460988695</v>
      </c>
      <c r="AY93" s="25">
        <f>'[23]EDE''s'!AY95</f>
        <v>42.617754800231126</v>
      </c>
      <c r="AZ93" s="25">
        <f>'[23]EDE''s'!AZ95</f>
        <v>48.027874118935244</v>
      </c>
      <c r="BA93" s="25">
        <f>'[23]EDE''s'!BA95</f>
        <v>50.193898980601134</v>
      </c>
      <c r="BB93" s="25">
        <f>'[23]EDE''s'!BB95</f>
        <v>38.560686380714962</v>
      </c>
      <c r="BC93" s="25">
        <f>'[23]EDE''s'!BC95</f>
        <v>27.355551760153258</v>
      </c>
      <c r="BD93" s="25">
        <f>'[23]EDE''s'!BD95</f>
        <v>31.514502977642117</v>
      </c>
      <c r="BE93" s="25">
        <f>'[23]EDE''s'!BE95</f>
        <v>39.827806760936312</v>
      </c>
      <c r="BF93" s="25">
        <f>'[23]EDE''s'!BF95</f>
        <v>41.860765717259767</v>
      </c>
      <c r="BG93" s="25">
        <f>'[23]EDE''s'!BG95</f>
        <v>37.071867702192264</v>
      </c>
      <c r="BH93" s="25">
        <f>'[23]EDE''s'!BH95</f>
        <v>35.537341898343158</v>
      </c>
      <c r="BI93" s="25">
        <f>'[23]EDE''s'!BI95</f>
        <v>35.563090775622868</v>
      </c>
      <c r="BJ93" s="25">
        <f>'[23]EDE''s'!BJ95</f>
        <v>39.914594880899934</v>
      </c>
      <c r="BK93" s="25">
        <f>'[23]EDE''s'!BK95</f>
        <v>43.658737752561748</v>
      </c>
      <c r="BL93" s="25">
        <f>'[23]EDE''s'!BL95</f>
        <v>43.574718162008146</v>
      </c>
      <c r="BM93" s="25">
        <f>'[23]EDE''s'!BM95</f>
        <v>40.494804078301065</v>
      </c>
      <c r="BN93" s="25">
        <f>'[23]EDE''s'!BN95</f>
        <v>42.789009455374256</v>
      </c>
      <c r="BO93" s="25">
        <f>'[23]EDE''s'!BO95</f>
        <v>44.126456538532196</v>
      </c>
      <c r="BP93" s="25">
        <f>'[23]EDE''s'!BP95</f>
        <v>46.67970102863692</v>
      </c>
      <c r="BQ93" s="25">
        <f>'[23]EDE''s'!BQ95</f>
        <v>32.166064961147711</v>
      </c>
      <c r="BR93" s="25">
        <f>'[23]EDE''s'!BR95</f>
        <v>30.755234548959685</v>
      </c>
      <c r="BS93" s="25">
        <f>'[23]EDE''s'!BS95</f>
        <v>29.112672765428343</v>
      </c>
      <c r="BT93" s="25">
        <f>'[23]EDE''s'!BT95</f>
        <v>26.662509931084433</v>
      </c>
      <c r="BU93" s="25">
        <f>'[23]EDE''s'!BU95</f>
        <v>28.771698706957466</v>
      </c>
      <c r="BV93" s="25">
        <f>'[23]EDE''s'!BV95</f>
        <v>24.0916639389845</v>
      </c>
      <c r="BW93" s="25">
        <f>'[23]EDE''s'!BW95</f>
        <v>27.686694141964225</v>
      </c>
      <c r="BX93" s="25">
        <f>'[23]EDE''s'!BX95</f>
        <v>29.248970016510828</v>
      </c>
      <c r="BY93" s="25">
        <f>'[23]EDE''s'!BY95</f>
        <v>29.971553265743111</v>
      </c>
      <c r="BZ93" s="25">
        <f>'[23]EDE''s'!BZ95</f>
        <v>32.309712424204264</v>
      </c>
      <c r="CA93" s="25">
        <f>'[23]EDE''s'!CA95</f>
        <v>33.645659662112664</v>
      </c>
      <c r="CB93" s="25">
        <f>'[23]EDE''s'!CB95</f>
        <v>30.876394949586125</v>
      </c>
      <c r="CC93" s="25">
        <f>'[23]EDE''s'!CC95</f>
        <v>30.783542032020236</v>
      </c>
      <c r="CD93" s="25">
        <f>'[23]EDE''s'!CD95</f>
        <v>32.420705695417787</v>
      </c>
      <c r="CE93" s="25">
        <f>'[23]EDE''s'!CE95</f>
        <v>21.847553980103946</v>
      </c>
      <c r="CF93" s="25">
        <f>'[23]EDE''s'!CF95</f>
        <v>16.928736319456839</v>
      </c>
      <c r="CG93" s="25">
        <f>'[23]EDE''s'!CG95</f>
        <v>7.7743363668116476</v>
      </c>
      <c r="CH93" s="25">
        <f>'[23]EDE''s'!CH95</f>
        <v>1.7290313548123395</v>
      </c>
      <c r="CI93" s="25">
        <f>'[23]EDE''s'!CI95</f>
        <v>6.5707330804086723</v>
      </c>
      <c r="CJ93" s="25">
        <f>'[23]EDE''s'!CJ95</f>
        <v>6.527383768476982</v>
      </c>
      <c r="CK93" s="25">
        <f>'[23]EDE''s'!CK95</f>
        <v>8.7086589373978924</v>
      </c>
      <c r="CL93" s="25">
        <f>'[23]EDE''s'!CL95</f>
        <v>9.6670901614267599</v>
      </c>
      <c r="CM93" s="25">
        <f>'[23]EDE''s'!CM95</f>
        <v>10.218387548857571</v>
      </c>
      <c r="CN93" s="25">
        <f>'[23]EDE''s'!CN95</f>
        <v>5.7548336601013013</v>
      </c>
      <c r="CO93" s="25">
        <f>'[23]EDE''s'!CO95</f>
        <v>-0.55556430434282311</v>
      </c>
      <c r="CP93" s="25">
        <f>'[23]EDE''s'!CP95</f>
        <v>-1.1666610795900623</v>
      </c>
      <c r="CQ93" s="25">
        <f>'[23]EDE''s'!CQ95</f>
        <v>-0.47721172088861064</v>
      </c>
      <c r="CR93" s="25">
        <f>'[23]EDE''s'!CR95</f>
        <v>-4.1821391129678389</v>
      </c>
      <c r="CS93" s="25">
        <f>'[23]EDE''s'!CS95</f>
        <v>-9.5037322802144963</v>
      </c>
      <c r="CT93" s="25">
        <f>'[23]EDE''s'!CT95</f>
        <v>-11.989463782065648</v>
      </c>
      <c r="CU93" s="25">
        <f>'[23]EDE''s'!CU95</f>
        <v>-11.30144749993104</v>
      </c>
      <c r="CV93" s="25">
        <f>'[23]EDE''s'!CV95</f>
        <v>-9.447284947975529</v>
      </c>
      <c r="CW93" s="25">
        <f>'[23]EDE''s'!CW95</f>
        <v>-8.8086416977256725</v>
      </c>
      <c r="CX93" s="25">
        <f>'[23]EDE''s'!CX95</f>
        <v>-5.1266053828213023</v>
      </c>
      <c r="CY93" s="25">
        <f>'[23]EDE''s'!CY95</f>
        <v>-2.1573785531655845</v>
      </c>
      <c r="CZ93" s="25">
        <f>'[23]EDE''s'!CZ95</f>
        <v>-2.072143213301946</v>
      </c>
      <c r="DA93" s="25">
        <f>'[23]EDE''s'!DA95</f>
        <v>-0.8707002580880181</v>
      </c>
      <c r="DB93" s="25">
        <f>'[23]EDE''s'!DB95</f>
        <v>1.9994670130299683</v>
      </c>
      <c r="DC93" s="25">
        <f>'[23]EDE''s'!DC95</f>
        <v>6.0702305388465572</v>
      </c>
      <c r="DD93" s="25">
        <f>'[23]EDE''s'!DD95</f>
        <v>7.1518600680000617</v>
      </c>
      <c r="DE93" s="25">
        <f>'[23]EDE''s'!DE95</f>
        <v>14.620038958164532</v>
      </c>
      <c r="DF93" s="25">
        <f>'[23]EDE''s'!DF95</f>
        <v>15.301516517931091</v>
      </c>
      <c r="DG93" s="25">
        <f>'[23]EDE''s'!DG95</f>
        <v>16.971228389648321</v>
      </c>
      <c r="DH93" s="25">
        <f>'[23]EDE''s'!DH95</f>
        <v>13.888319422428147</v>
      </c>
      <c r="DI93" s="25">
        <f>'[23]EDE''s'!DI95</f>
        <v>15.180507952317125</v>
      </c>
      <c r="DJ93" s="25">
        <f>'[23]EDE''s'!DJ95</f>
        <v>16.719221940247451</v>
      </c>
      <c r="DK93" s="25">
        <f>'[23]EDE''s'!DK95</f>
        <v>14.962535523635497</v>
      </c>
      <c r="DL93" s="25">
        <f>'[23]EDE''s'!DL95</f>
        <v>17.194628195970829</v>
      </c>
      <c r="DM93" s="25">
        <f>'[23]EDE''s'!DM95</f>
        <v>17.083858077730397</v>
      </c>
      <c r="DN93" s="25">
        <f>'[23]EDE''s'!DN95</f>
        <v>19.777186141544597</v>
      </c>
      <c r="DO93" s="25">
        <f>'[23]EDE''s'!DO95</f>
        <v>19.846891700579089</v>
      </c>
      <c r="DP93" s="25">
        <f>'[23]EDE''s'!DP95</f>
        <v>25.310511465455569</v>
      </c>
      <c r="DQ93" s="25">
        <f>'[23]EDE''s'!DQ95</f>
        <v>25.216626897787098</v>
      </c>
      <c r="DR93" s="25">
        <f>'[23]EDE''s'!DR95</f>
        <v>25.784884401125598</v>
      </c>
      <c r="DS93" s="25">
        <f>'[23]EDE''s'!DS95</f>
        <v>27.979209167574002</v>
      </c>
      <c r="DT93" s="25">
        <f>'[23]EDE''s'!DT95</f>
        <v>29.355315745048493</v>
      </c>
      <c r="DU93" s="25">
        <f>'[23]EDE''s'!DU95</f>
        <v>32.762978420503735</v>
      </c>
      <c r="DV93" s="25">
        <f>'[23]EDE''s'!DV95</f>
        <v>39.177262523443524</v>
      </c>
      <c r="DW93" s="25">
        <f>'[23]EDE''s'!DW95</f>
        <v>40.776465488466826</v>
      </c>
      <c r="DX93" s="25">
        <f>'[23]EDE''s'!DX95</f>
        <v>42.444222352203163</v>
      </c>
      <c r="DY93" s="25">
        <f>'[23]EDE''s'!DY95</f>
        <v>40.440130146164442</v>
      </c>
      <c r="DZ93" s="25">
        <f>'[23]EDE''s'!DZ95</f>
        <v>41.349404753346732</v>
      </c>
      <c r="EA93" s="25">
        <f>'[23]EDE''s'!EA95</f>
        <v>43.986129770070839</v>
      </c>
      <c r="EB93" s="25">
        <f>'[23]EDE''s'!EB95</f>
        <v>41.410972651817076</v>
      </c>
      <c r="EC93" s="25">
        <f>'[23]EDE''s'!EC95</f>
        <v>36.499277932693879</v>
      </c>
      <c r="ED93" s="25">
        <f>'[23]EDE''s'!ED95</f>
        <v>38.980607955919183</v>
      </c>
      <c r="EE93" s="25">
        <f>'[23]EDE''s'!EE95</f>
        <v>44.222050899106279</v>
      </c>
      <c r="EF93" s="25">
        <f>'[23]EDE''s'!EF95</f>
        <v>44.678130196376465</v>
      </c>
      <c r="EG93" s="25">
        <f>'[23]EDE''s'!EG95</f>
        <v>47.650332127504818</v>
      </c>
      <c r="EH93" s="25">
        <f>'[23]EDE''s'!EH95</f>
        <v>45.245697273202062</v>
      </c>
      <c r="EI93" s="25">
        <f>'[23]EDE''s'!EI95</f>
        <v>35.584979447618217</v>
      </c>
      <c r="EJ93" s="25">
        <f>'[23]EDE''s'!EJ95</f>
        <v>40.311469813019272</v>
      </c>
      <c r="EK93" s="25">
        <f>'[23]EDE''s'!EK95</f>
        <v>29.268681303233841</v>
      </c>
      <c r="EL93" s="25">
        <f>'[23]EDE''s'!EL95</f>
        <v>37.198912813395289</v>
      </c>
      <c r="EM93" s="25">
        <f>'[23]EDE''s'!EM95</f>
        <v>31.634432727327422</v>
      </c>
      <c r="EN93" s="25">
        <f>'[23]EDE''s'!EN95</f>
        <v>33.911779256087691</v>
      </c>
      <c r="EO93" s="25">
        <f>'[23]EDE''s'!EO95</f>
        <v>30.927699328610583</v>
      </c>
      <c r="EP93" s="25">
        <f>'[23]EDE''s'!EP95</f>
        <v>35.786147142087586</v>
      </c>
      <c r="EQ93" s="25">
        <f>'[23]EDE''s'!EQ95</f>
        <v>30.385861895550079</v>
      </c>
      <c r="ER93" s="25">
        <f>'[23]EDE''s'!ER95</f>
        <v>27.431469364437319</v>
      </c>
      <c r="ES93" s="25">
        <f>'[23]EDE''s'!ES95</f>
        <v>26.53919045544896</v>
      </c>
      <c r="ET93" s="25">
        <f>'[23]EDE''s'!ET95</f>
        <v>24.677666099705029</v>
      </c>
      <c r="EU93" s="25">
        <f>'[23]EDE''s'!EU95</f>
        <v>18.721549106057942</v>
      </c>
      <c r="EV93" s="25">
        <f>'[23]EDE''s'!EV95</f>
        <v>23.778179964134754</v>
      </c>
      <c r="EW93" s="25">
        <f>'[23]EDE''s'!EW95</f>
        <v>30.383976185314395</v>
      </c>
      <c r="EX93" s="25">
        <f>'[23]EDE''s'!EX95</f>
        <v>30.146885261459996</v>
      </c>
      <c r="EY93" s="25">
        <f>'[23]EDE''s'!EY95</f>
        <v>28.909101195330653</v>
      </c>
      <c r="EZ93" s="25">
        <f>'[23]EDE''s'!EZ95</f>
        <v>29.979010727265525</v>
      </c>
      <c r="FA93" s="25">
        <f>'[23]EDE''s'!FA95</f>
        <v>31.029034339461489</v>
      </c>
      <c r="FB93" s="25">
        <f>'[23]EDE''s'!FB95</f>
        <v>31.899602069565212</v>
      </c>
      <c r="FC93" s="25">
        <f>'[23]EDE''s'!FC95</f>
        <v>39.253836941759779</v>
      </c>
      <c r="FD93" s="25">
        <f>'[23]EDE''s'!FD95</f>
        <v>39.557049664352917</v>
      </c>
      <c r="FE93" s="25">
        <f>'[23]EDE''s'!FE95</f>
        <v>41.553051330156954</v>
      </c>
      <c r="FF93" s="25">
        <f>'[23]EDE''s'!FF95</f>
        <v>54.258852900326318</v>
      </c>
      <c r="FG93" s="25">
        <f>'[23]EDE''s'!FG95</f>
        <v>55.911812483210781</v>
      </c>
      <c r="FH93" s="25">
        <f>'[23]EDE''s'!FH95</f>
        <v>57.92495543832085</v>
      </c>
      <c r="FI93" s="25">
        <f>'[23]EDE''s'!FI95</f>
        <v>56.10895528353322</v>
      </c>
      <c r="FJ93" s="25">
        <f>'[23]EDE''s'!FJ95</f>
        <v>53.906439277780109</v>
      </c>
      <c r="FK93" s="25">
        <f>'[23]EDE''s'!FK95</f>
        <v>51.043332526265104</v>
      </c>
      <c r="FL93" s="25">
        <f>'[23]EDE''s'!FL95</f>
        <v>48.038422039088552</v>
      </c>
      <c r="FM93" s="25">
        <f>'[23]EDE''s'!FM95</f>
        <v>47.718444030273396</v>
      </c>
      <c r="FN93" s="25">
        <f>'[23]EDE''s'!FN95</f>
        <v>49.372714480903852</v>
      </c>
      <c r="FO93" s="25">
        <f>'[23]EDE''s'!FO95</f>
        <v>56.664251031039548</v>
      </c>
      <c r="FP93" s="25">
        <f>'[23]EDE''s'!FP95</f>
        <v>57.770487054225924</v>
      </c>
      <c r="FQ93" s="25">
        <f>'[23]EDE''s'!FQ95</f>
        <v>60.621034780882411</v>
      </c>
      <c r="FR93" s="25">
        <f>'[23]EDE''s'!FR95</f>
        <v>50.031639871445577</v>
      </c>
      <c r="FS93" s="25">
        <f>'[23]EDE''s'!FS95</f>
        <v>59.983354085358862</v>
      </c>
      <c r="FT93" s="25">
        <f>'[23]EDE''s'!FT95</f>
        <v>58.568110015238695</v>
      </c>
      <c r="FU93" s="25">
        <f>'[23]EDE''s'!FU95</f>
        <v>88.710346892918523</v>
      </c>
      <c r="FV93" s="25">
        <f>'[23]EDE''s'!FV95</f>
        <v>85.567753693575966</v>
      </c>
      <c r="FW93" s="37"/>
      <c r="FX93" s="25">
        <f>'[23]EDE''s'!GW95</f>
        <v>150.11038759556502</v>
      </c>
      <c r="FY93" s="25">
        <f>'[23]EDE''s'!GX95</f>
        <v>272.95101569599512</v>
      </c>
      <c r="FZ93" s="25">
        <f>'[23]EDE''s'!GY95</f>
        <v>434.85485733833224</v>
      </c>
      <c r="GA93" s="25">
        <f>'[23]EDE''s'!GZ95</f>
        <v>451.2691981822644</v>
      </c>
      <c r="GB93" s="25">
        <f>'[23]EDE''s'!HA95</f>
        <v>464.37242684581611</v>
      </c>
      <c r="GC93" s="25">
        <f>'[23]EDE''s'!HB95</f>
        <v>348.31665874468962</v>
      </c>
      <c r="GD93" s="25">
        <f>'[23]EDE''s'!HC95</f>
        <v>71.679754092928505</v>
      </c>
      <c r="GE93" s="25">
        <f>'[23]EDE''s'!HD95</f>
        <v>-57.389839176380562</v>
      </c>
      <c r="GF93" s="25">
        <f>'[23]EDE''s'!HE95</f>
        <v>188.69779288819711</v>
      </c>
      <c r="GG93" s="25">
        <f>'[23]EDE''s'!HF95</f>
        <v>414.58314113119002</v>
      </c>
      <c r="GH93" s="25">
        <f>'[23]EDE''s'!HG95</f>
        <v>472.68554514121388</v>
      </c>
      <c r="GI93" s="25">
        <f>'[23]EDE''s'!HH95</f>
        <v>341.59950525422499</v>
      </c>
      <c r="GJ93" s="25">
        <f>'[23]EDE''s'!HI95</f>
        <v>542.42593298199824</v>
      </c>
      <c r="GK93" s="25">
        <f>'EDE''s'!C93</f>
        <v>663.04655797495127</v>
      </c>
      <c r="GL93" s="260"/>
      <c r="GM93" s="260"/>
      <c r="GN93" s="260"/>
      <c r="GO93" s="260"/>
      <c r="GP93" s="260"/>
      <c r="GQ93" s="260"/>
      <c r="GR93" s="260"/>
      <c r="GS93" s="260"/>
    </row>
    <row r="94" spans="1:201" ht="13.8">
      <c r="A94" s="9"/>
      <c r="B94" s="18" t="s">
        <v>18</v>
      </c>
      <c r="C94" s="19">
        <f>'[23]EDE''s'!C96</f>
        <v>292.32841552969342</v>
      </c>
      <c r="D94" s="19">
        <f>'[23]EDE''s'!D96</f>
        <v>235.06447245853457</v>
      </c>
      <c r="E94" s="19">
        <f>'[23]EDE''s'!E96</f>
        <v>57.263943071158849</v>
      </c>
      <c r="F94" s="20">
        <f>'[23]EDE''s'!F96</f>
        <v>0.24360951900657904</v>
      </c>
      <c r="G94" s="22"/>
      <c r="H94" s="19">
        <f>'[23]EDE''s'!H96</f>
        <v>167.12906210877102</v>
      </c>
      <c r="I94" s="19">
        <f>'[23]EDE''s'!I96</f>
        <v>67.935410349763544</v>
      </c>
      <c r="J94" s="20">
        <f>'[23]EDE''s'!J96</f>
        <v>0.40648472200214814</v>
      </c>
      <c r="K94" s="36">
        <v>0</v>
      </c>
      <c r="L94" s="19">
        <f>'[23]EDE''s'!L96</f>
        <v>6.4186477148917405</v>
      </c>
      <c r="M94" s="19">
        <f>'[23]EDE''s'!M96</f>
        <v>3.4446560701610065</v>
      </c>
      <c r="N94" s="19">
        <f>'[23]EDE''s'!N96</f>
        <v>5.8662667007648048</v>
      </c>
      <c r="O94" s="19">
        <f>'[23]EDE''s'!O96</f>
        <v>6.5439081724584227</v>
      </c>
      <c r="P94" s="19">
        <f>'[23]EDE''s'!P96</f>
        <v>6.0233864995404947</v>
      </c>
      <c r="Q94" s="19">
        <f>'[23]EDE''s'!Q96</f>
        <v>5.7397843934134043</v>
      </c>
      <c r="R94" s="19">
        <f>'[23]EDE''s'!R96</f>
        <v>4.432994857656035</v>
      </c>
      <c r="S94" s="19">
        <f>'[23]EDE''s'!S96</f>
        <v>6.4395863620898366</v>
      </c>
      <c r="T94" s="19">
        <f>'[23]EDE''s'!T96</f>
        <v>6.5914824463717139</v>
      </c>
      <c r="U94" s="19">
        <f>'[23]EDE''s'!U96</f>
        <v>8.0532613669672735</v>
      </c>
      <c r="V94" s="19">
        <f>'[23]EDE''s'!V96</f>
        <v>7.4887757874495042</v>
      </c>
      <c r="W94" s="19">
        <f>'[23]EDE''s'!W96</f>
        <v>8.0085750158293916</v>
      </c>
      <c r="X94" s="19">
        <f>'[23]EDE''s'!X96</f>
        <v>9.1143025080075102</v>
      </c>
      <c r="Y94" s="19">
        <f>'[23]EDE''s'!Y96</f>
        <v>8.4854084936991914</v>
      </c>
      <c r="Z94" s="19">
        <f>'[23]EDE''s'!Z96</f>
        <v>9.0605765495887649</v>
      </c>
      <c r="AA94" s="19">
        <f>'[23]EDE''s'!AA96</f>
        <v>9.3599832172423785</v>
      </c>
      <c r="AB94" s="19">
        <f>'[23]EDE''s'!AB96</f>
        <v>9.407224421211076</v>
      </c>
      <c r="AC94" s="19">
        <f>'[23]EDE''s'!AC96</f>
        <v>10.610646674163652</v>
      </c>
      <c r="AD94" s="19">
        <f>'[23]EDE''s'!AD96</f>
        <v>9.3165312344038185</v>
      </c>
      <c r="AE94" s="19">
        <f>'[23]EDE''s'!AE96</f>
        <v>9.7803353145160212</v>
      </c>
      <c r="AF94" s="19">
        <f>'[23]EDE''s'!AF96</f>
        <v>9.9577252664082661</v>
      </c>
      <c r="AG94" s="19">
        <f>'[23]EDE''s'!AG96</f>
        <v>9.7369213602326123</v>
      </c>
      <c r="AH94" s="19">
        <f>'[23]EDE''s'!AH96</f>
        <v>10.205189922565809</v>
      </c>
      <c r="AI94" s="19">
        <f>'[23]EDE''s'!AI96</f>
        <v>7.578013319371224</v>
      </c>
      <c r="AJ94" s="19">
        <f>'[23]EDE''s'!AJ96</f>
        <v>8.2657137690482081</v>
      </c>
      <c r="AK94" s="19">
        <f>'[23]EDE''s'!AK96</f>
        <v>9.8940817935628953</v>
      </c>
      <c r="AL94" s="19">
        <f>'[23]EDE''s'!AL96</f>
        <v>10.052271386581806</v>
      </c>
      <c r="AM94" s="19">
        <f>'[23]EDE''s'!AM96</f>
        <v>12.96787380476905</v>
      </c>
      <c r="AN94" s="19">
        <f>'[23]EDE''s'!AN96</f>
        <v>14.958566499622108</v>
      </c>
      <c r="AO94" s="19">
        <f>'[23]EDE''s'!AO96</f>
        <v>14.379150337082779</v>
      </c>
      <c r="AP94" s="19">
        <f>'[23]EDE''s'!AP96</f>
        <v>14.285293718020709</v>
      </c>
      <c r="AQ94" s="19">
        <f>'[23]EDE''s'!AQ96</f>
        <v>15.338553173712368</v>
      </c>
      <c r="AR94" s="19">
        <f>'[23]EDE''s'!AR96</f>
        <v>17.044227756799263</v>
      </c>
      <c r="AS94" s="19">
        <f>'[23]EDE''s'!AS96</f>
        <v>15.086632671613277</v>
      </c>
      <c r="AT94" s="19">
        <f>'[23]EDE''s'!AT96</f>
        <v>16.847377762343275</v>
      </c>
      <c r="AU94" s="19">
        <f>'[23]EDE''s'!AU96</f>
        <v>17.862921493754449</v>
      </c>
      <c r="AV94" s="19">
        <f>'[23]EDE''s'!AV96</f>
        <v>9.2909000479502275</v>
      </c>
      <c r="AW94" s="19">
        <f>'[23]EDE''s'!AW96</f>
        <v>8.3191532930169387</v>
      </c>
      <c r="AX94" s="19">
        <f>'[23]EDE''s'!AX96</f>
        <v>9.8827672437892584</v>
      </c>
      <c r="AY94" s="19">
        <f>'[23]EDE''s'!AY96</f>
        <v>15.125835878835339</v>
      </c>
      <c r="AZ94" s="19">
        <f>'[23]EDE''s'!AZ96</f>
        <v>16.218546268120861</v>
      </c>
      <c r="BA94" s="19">
        <f>'[23]EDE''s'!BA96</f>
        <v>17.367115434252252</v>
      </c>
      <c r="BB94" s="19">
        <f>'[23]EDE''s'!BB96</f>
        <v>12.990725018524847</v>
      </c>
      <c r="BC94" s="19">
        <f>'[23]EDE''s'!BC96</f>
        <v>9.6379563223116502</v>
      </c>
      <c r="BD94" s="19">
        <f>'[23]EDE''s'!BD96</f>
        <v>10.770640041103274</v>
      </c>
      <c r="BE94" s="19">
        <f>'[23]EDE''s'!BE96</f>
        <v>13.988748432090297</v>
      </c>
      <c r="BF94" s="19">
        <f>'[23]EDE''s'!BF96</f>
        <v>14.459722079643127</v>
      </c>
      <c r="BG94" s="19">
        <f>'[23]EDE''s'!BG96</f>
        <v>13.454301444321365</v>
      </c>
      <c r="BH94" s="19">
        <f>'[23]EDE''s'!BH96</f>
        <v>13.861548460058458</v>
      </c>
      <c r="BI94" s="19">
        <f>'[23]EDE''s'!BI96</f>
        <v>14.280907810423724</v>
      </c>
      <c r="BJ94" s="19">
        <f>'[23]EDE''s'!BJ96</f>
        <v>14.928618135129726</v>
      </c>
      <c r="BK94" s="19">
        <f>'[23]EDE''s'!BK96</f>
        <v>16.467342025541793</v>
      </c>
      <c r="BL94" s="19">
        <f>'[23]EDE''s'!BL96</f>
        <v>16.20154621432167</v>
      </c>
      <c r="BM94" s="19">
        <f>'[23]EDE''s'!BM96</f>
        <v>15.359695275208782</v>
      </c>
      <c r="BN94" s="19">
        <f>'[23]EDE''s'!BN96</f>
        <v>15.661243505057721</v>
      </c>
      <c r="BO94" s="19">
        <f>'[23]EDE''s'!BO96</f>
        <v>16.484469442476961</v>
      </c>
      <c r="BP94" s="19">
        <f>'[23]EDE''s'!BP96</f>
        <v>17.5396265691443</v>
      </c>
      <c r="BQ94" s="19">
        <f>'[23]EDE''s'!BQ96</f>
        <v>12.595389510194279</v>
      </c>
      <c r="BR94" s="19">
        <f>'[23]EDE''s'!BR96</f>
        <v>12.046461257892661</v>
      </c>
      <c r="BS94" s="19">
        <f>'[23]EDE''s'!BS96</f>
        <v>11.612612967495853</v>
      </c>
      <c r="BT94" s="19">
        <f>'[23]EDE''s'!BT96</f>
        <v>11.013040237200448</v>
      </c>
      <c r="BU94" s="19">
        <f>'[23]EDE''s'!BU96</f>
        <v>11.679423181184807</v>
      </c>
      <c r="BV94" s="19">
        <f>'[23]EDE''s'!BV96</f>
        <v>9.9049258819648358</v>
      </c>
      <c r="BW94" s="19">
        <f>'[23]EDE''s'!BW96</f>
        <v>10.938304626838145</v>
      </c>
      <c r="BX94" s="19">
        <f>'[23]EDE''s'!BX96</f>
        <v>11.719075684025739</v>
      </c>
      <c r="BY94" s="19">
        <f>'[23]EDE''s'!BY96</f>
        <v>11.869173083605448</v>
      </c>
      <c r="BZ94" s="19">
        <f>'[23]EDE''s'!BZ96</f>
        <v>12.724553605380322</v>
      </c>
      <c r="CA94" s="19">
        <f>'[23]EDE''s'!CA96</f>
        <v>13.35402362281182</v>
      </c>
      <c r="CB94" s="19">
        <f>'[23]EDE''s'!CB96</f>
        <v>12.48748993018247</v>
      </c>
      <c r="CC94" s="19">
        <f>'[23]EDE''s'!CC96</f>
        <v>11.729815172749094</v>
      </c>
      <c r="CD94" s="19">
        <f>'[23]EDE''s'!CD96</f>
        <v>13.974157078396207</v>
      </c>
      <c r="CE94" s="19">
        <f>'[23]EDE''s'!CE96</f>
        <v>8.6848060599807901</v>
      </c>
      <c r="CF94" s="19">
        <f>'[23]EDE''s'!CF96</f>
        <v>6.9392025998547169</v>
      </c>
      <c r="CG94" s="19">
        <f>'[23]EDE''s'!CG96</f>
        <v>4.0672402023153751</v>
      </c>
      <c r="CH94" s="19">
        <f>'[23]EDE''s'!CH96</f>
        <v>1.9004567352812363</v>
      </c>
      <c r="CI94" s="19">
        <f>'[23]EDE''s'!CI96</f>
        <v>3.4921026228791376</v>
      </c>
      <c r="CJ94" s="19">
        <f>'[23]EDE''s'!CJ96</f>
        <v>2.8155518226362832</v>
      </c>
      <c r="CK94" s="19">
        <f>'[23]EDE''s'!CK96</f>
        <v>3.5795424211442426</v>
      </c>
      <c r="CL94" s="19">
        <f>'[23]EDE''s'!CL96</f>
        <v>4.0100206555629656</v>
      </c>
      <c r="CM94" s="19">
        <f>'[23]EDE''s'!CM96</f>
        <v>3.8541630003829801</v>
      </c>
      <c r="CN94" s="19">
        <f>'[23]EDE''s'!CN96</f>
        <v>2.5575972478216356</v>
      </c>
      <c r="CO94" s="19">
        <f>'[23]EDE''s'!CO96</f>
        <v>0.64416207324672969</v>
      </c>
      <c r="CP94" s="19">
        <f>'[23]EDE''s'!CP96</f>
        <v>0.41222525446072489</v>
      </c>
      <c r="CQ94" s="19">
        <f>'[23]EDE''s'!CQ96</f>
        <v>0.30827018104734016</v>
      </c>
      <c r="CR94" s="19">
        <f>'[23]EDE''s'!CR96</f>
        <v>-0.56899797517978412</v>
      </c>
      <c r="CS94" s="19">
        <f>'[23]EDE''s'!CS96</f>
        <v>-1.8657773083764138</v>
      </c>
      <c r="CT94" s="19">
        <f>'[23]EDE''s'!CT96</f>
        <v>-2.59003343487363</v>
      </c>
      <c r="CU94" s="19">
        <f>'[23]EDE''s'!CU96</f>
        <v>-2.5460112238536099</v>
      </c>
      <c r="CV94" s="19">
        <f>'[23]EDE''s'!CV96</f>
        <v>-1.8874608539465381</v>
      </c>
      <c r="CW94" s="19">
        <f>'[23]EDE''s'!CW96</f>
        <v>-1.5570427130475983</v>
      </c>
      <c r="CX94" s="19">
        <f>'[23]EDE''s'!CX96</f>
        <v>-0.25185953075133821</v>
      </c>
      <c r="CY94" s="19">
        <f>'[23]EDE''s'!CY96</f>
        <v>0.7005575259039668</v>
      </c>
      <c r="CZ94" s="19">
        <f>'[23]EDE''s'!CZ96</f>
        <v>0.72620396530571041</v>
      </c>
      <c r="DA94" s="19">
        <f>'[23]EDE''s'!DA96</f>
        <v>1.2345569077950942</v>
      </c>
      <c r="DB94" s="19">
        <f>'[23]EDE''s'!DB96</f>
        <v>2.2384354919995468</v>
      </c>
      <c r="DC94" s="19">
        <f>'[23]EDE''s'!DC96</f>
        <v>3.3578878560708825</v>
      </c>
      <c r="DD94" s="19">
        <f>'[23]EDE''s'!DD96</f>
        <v>3.7863032488744373</v>
      </c>
      <c r="DE94" s="19">
        <f>'[23]EDE''s'!DE96</f>
        <v>6.4419540522919929</v>
      </c>
      <c r="DF94" s="19">
        <f>'[23]EDE''s'!DF96</f>
        <v>6.619333536335227</v>
      </c>
      <c r="DG94" s="19">
        <f>'[23]EDE''s'!DG96</f>
        <v>7.1194212432411419</v>
      </c>
      <c r="DH94" s="19">
        <f>'[23]EDE''s'!DH96</f>
        <v>6.1418043906760005</v>
      </c>
      <c r="DI94" s="19">
        <f>'[23]EDE''s'!DI96</f>
        <v>6.8173946667464618</v>
      </c>
      <c r="DJ94" s="19">
        <f>'[23]EDE''s'!DJ96</f>
        <v>7.4467601844023852</v>
      </c>
      <c r="DK94" s="19">
        <f>'[23]EDE''s'!DK96</f>
        <v>6.7267510657674006</v>
      </c>
      <c r="DL94" s="19">
        <f>'[23]EDE''s'!DL96</f>
        <v>7.6633839388410356</v>
      </c>
      <c r="DM94" s="19">
        <f>'[23]EDE''s'!DM96</f>
        <v>8.2431161805537361</v>
      </c>
      <c r="DN94" s="19">
        <f>'[23]EDE''s'!DN96</f>
        <v>9.0964581084591334</v>
      </c>
      <c r="DO94" s="19">
        <f>'[23]EDE''s'!DO96</f>
        <v>8.8923019738392082</v>
      </c>
      <c r="DP94" s="19">
        <f>'[23]EDE''s'!DP96</f>
        <v>10.981670861564451</v>
      </c>
      <c r="DQ94" s="19">
        <f>'[23]EDE''s'!DQ96</f>
        <v>10.885154806685383</v>
      </c>
      <c r="DR94" s="19">
        <f>'[23]EDE''s'!DR96</f>
        <v>11.106305107239198</v>
      </c>
      <c r="DS94" s="19">
        <f>'[23]EDE''s'!DS96</f>
        <v>11.71155850629178</v>
      </c>
      <c r="DT94" s="19">
        <f>'[23]EDE''s'!DT96</f>
        <v>12.473535694937079</v>
      </c>
      <c r="DU94" s="19">
        <f>'[23]EDE''s'!DU96</f>
        <v>13.747189939949873</v>
      </c>
      <c r="DV94" s="19">
        <f>'[23]EDE''s'!DV96</f>
        <v>16.352906931970125</v>
      </c>
      <c r="DW94" s="19">
        <f>'[23]EDE''s'!DW96</f>
        <v>16.877710395293363</v>
      </c>
      <c r="DX94" s="19">
        <f>'[23]EDE''s'!DX96</f>
        <v>17.755800330182993</v>
      </c>
      <c r="DY94" s="19">
        <f>'[23]EDE''s'!DY96</f>
        <v>17.24266678823221</v>
      </c>
      <c r="DZ94" s="19">
        <f>'[23]EDE''s'!DZ96</f>
        <v>17.074684620550823</v>
      </c>
      <c r="EA94" s="19">
        <f>'[23]EDE''s'!EA96</f>
        <v>18.479186203835031</v>
      </c>
      <c r="EB94" s="19">
        <f>'[23]EDE''s'!EB96</f>
        <v>17.817844551236362</v>
      </c>
      <c r="EC94" s="19">
        <f>'[23]EDE''s'!EC96</f>
        <v>17.438278272638918</v>
      </c>
      <c r="ED94" s="19">
        <f>'[23]EDE''s'!ED96</f>
        <v>17.007437255646366</v>
      </c>
      <c r="EE94" s="19">
        <f>'[23]EDE''s'!EE96</f>
        <v>19.386221030059897</v>
      </c>
      <c r="EF94" s="19">
        <f>'[23]EDE''s'!EF96</f>
        <v>18.642854113968358</v>
      </c>
      <c r="EG94" s="19">
        <f>'[23]EDE''s'!EG96</f>
        <v>19.382034544303913</v>
      </c>
      <c r="EH94" s="19">
        <f>'[23]EDE''s'!EH96</f>
        <v>19.907436724526164</v>
      </c>
      <c r="EI94" s="19">
        <f>'[23]EDE''s'!EI96</f>
        <v>15.134069649519731</v>
      </c>
      <c r="EJ94" s="19">
        <f>'[23]EDE''s'!EJ96</f>
        <v>16.975130850612494</v>
      </c>
      <c r="EK94" s="19">
        <f>'[23]EDE''s'!EK96</f>
        <v>12.57838914239232</v>
      </c>
      <c r="EL94" s="19">
        <f>'[23]EDE''s'!EL96</f>
        <v>16.226137086057832</v>
      </c>
      <c r="EM94" s="19">
        <f>'[23]EDE''s'!EM96</f>
        <v>14.373456903270158</v>
      </c>
      <c r="EN94" s="19">
        <f>'[23]EDE''s'!EN96</f>
        <v>16.191501076792335</v>
      </c>
      <c r="EO94" s="19">
        <f>'[23]EDE''s'!EO96</f>
        <v>13.905569426542032</v>
      </c>
      <c r="EP94" s="19">
        <f>'[23]EDE''s'!EP96</f>
        <v>16.713911872506742</v>
      </c>
      <c r="EQ94" s="19">
        <f>'[23]EDE''s'!EQ96</f>
        <v>16.495354077745208</v>
      </c>
      <c r="ER94" s="19">
        <f>'[23]EDE''s'!ER96</f>
        <v>14.225974554180004</v>
      </c>
      <c r="ES94" s="19">
        <f>'[23]EDE''s'!ES96</f>
        <v>14.297477884062047</v>
      </c>
      <c r="ET94" s="19">
        <f>'[23]EDE''s'!ET96</f>
        <v>14.752832993459618</v>
      </c>
      <c r="EU94" s="19">
        <f>'[23]EDE''s'!EU96</f>
        <v>13.42125006101344</v>
      </c>
      <c r="EV94" s="19">
        <f>'[23]EDE''s'!EV96</f>
        <v>13.624380168680977</v>
      </c>
      <c r="EW94" s="19">
        <f>'[23]EDE''s'!EW96</f>
        <v>16.831006682622625</v>
      </c>
      <c r="EX94" s="19">
        <f>'[23]EDE''s'!EX96</f>
        <v>16.669803311166021</v>
      </c>
      <c r="EY94" s="19">
        <f>'[23]EDE''s'!EY96</f>
        <v>15.394437421607755</v>
      </c>
      <c r="EZ94" s="19">
        <f>'[23]EDE''s'!EZ96</f>
        <v>15.000591973301335</v>
      </c>
      <c r="FA94" s="19">
        <f>'[23]EDE''s'!FA96</f>
        <v>15.1046836577716</v>
      </c>
      <c r="FB94" s="19">
        <f>'[23]EDE''s'!FB96</f>
        <v>15.778097227984931</v>
      </c>
      <c r="FC94" s="19">
        <f>'[23]EDE''s'!FC96</f>
        <v>19.496714571922894</v>
      </c>
      <c r="FD94" s="19">
        <f>'[23]EDE''s'!FD96</f>
        <v>19.713778585337593</v>
      </c>
      <c r="FE94" s="19">
        <f>'[23]EDE''s'!FE96</f>
        <v>20.866346674191032</v>
      </c>
      <c r="FF94" s="19">
        <f>'[23]EDE''s'!FF96</f>
        <v>25.426867979186582</v>
      </c>
      <c r="FG94" s="19">
        <f>'[23]EDE''s'!FG96</f>
        <v>26.323221822132766</v>
      </c>
      <c r="FH94" s="19">
        <f>'[23]EDE''s'!FH96</f>
        <v>27.193757286215067</v>
      </c>
      <c r="FI94" s="19">
        <f>'[23]EDE''s'!FI96</f>
        <v>25.531024139887442</v>
      </c>
      <c r="FJ94" s="19">
        <f>'[23]EDE''s'!FJ96</f>
        <v>24.629388540603355</v>
      </c>
      <c r="FK94" s="19">
        <f>'[23]EDE''s'!FK96</f>
        <v>22.785376916639091</v>
      </c>
      <c r="FL94" s="19">
        <f>'[23]EDE''s'!FL96</f>
        <v>21.416034714244905</v>
      </c>
      <c r="FM94" s="19">
        <f>'[23]EDE''s'!FM96</f>
        <v>21.443546112284469</v>
      </c>
      <c r="FN94" s="19">
        <f>'[23]EDE''s'!FN96</f>
        <v>22.317639321370002</v>
      </c>
      <c r="FO94" s="19">
        <f>'[23]EDE''s'!FO96</f>
        <v>26.319791449141505</v>
      </c>
      <c r="FP94" s="19">
        <f>'[23]EDE''s'!FP96</f>
        <v>26.82243424241781</v>
      </c>
      <c r="FQ94" s="19">
        <f>'[23]EDE''s'!FQ96</f>
        <v>28.66190239547495</v>
      </c>
      <c r="FR94" s="19">
        <f>'[23]EDE''s'!FR96</f>
        <v>24.166870076885516</v>
      </c>
      <c r="FS94" s="19">
        <f>'[23]EDE''s'!FS96</f>
        <v>24.144828081265775</v>
      </c>
      <c r="FT94" s="19">
        <f>'[23]EDE''s'!FT96</f>
        <v>24.810754681016505</v>
      </c>
      <c r="FU94" s="19">
        <f>'[23]EDE''s'!FU96</f>
        <v>36.595199272050543</v>
      </c>
      <c r="FV94" s="19">
        <f>'[23]EDE''s'!FV96</f>
        <v>35.629415183541433</v>
      </c>
      <c r="FW94" s="37"/>
      <c r="FX94" s="19">
        <f>'[23]EDE''s'!GW96</f>
        <v>75.051325387593621</v>
      </c>
      <c r="FY94" s="19">
        <f>'[23]EDE''s'!GX96</f>
        <v>112.61285828141033</v>
      </c>
      <c r="FZ94" s="19">
        <f>'[23]EDE''s'!GY96</f>
        <v>166.98266416691018</v>
      </c>
      <c r="GA94" s="19">
        <f>'[23]EDE''s'!GZ96</f>
        <v>151.50641150395944</v>
      </c>
      <c r="GB94" s="19">
        <f>'[23]EDE''s'!HA96</f>
        <v>177.03946117294595</v>
      </c>
      <c r="GC94" s="19">
        <f>'[23]EDE''s'!HB96</f>
        <v>140.07878816432012</v>
      </c>
      <c r="GD94" s="19">
        <f>'[23]EDE''s'!HC96</f>
        <v>34.580534816633367</v>
      </c>
      <c r="GE94" s="19">
        <f>'[23]EDE''s'!HD96</f>
        <v>-3.0095412929537098</v>
      </c>
      <c r="GF94" s="19">
        <f>'[23]EDE''s'!HE96</f>
        <v>84.994982590028158</v>
      </c>
      <c r="GG94" s="19">
        <f>'[23]EDE''s'!HF96</f>
        <v>174.6883701867323</v>
      </c>
      <c r="GH94" s="19">
        <f>'[23]EDE''s'!HG96</f>
        <v>204.86929012423252</v>
      </c>
      <c r="GI94" s="19">
        <f>'[23]EDE''s'!HH96</f>
        <v>182.52349953037879</v>
      </c>
      <c r="GJ94" s="19">
        <f>'[23]EDE''s'!HI96</f>
        <v>257.84984937517368</v>
      </c>
      <c r="GK94" s="19">
        <f>'EDE''s'!C94</f>
        <v>292.32841552969342</v>
      </c>
      <c r="GL94" s="260"/>
      <c r="GM94" s="260"/>
      <c r="GN94" s="260"/>
      <c r="GO94" s="260"/>
      <c r="GP94" s="260"/>
      <c r="GQ94" s="260"/>
      <c r="GR94" s="260"/>
      <c r="GS94" s="260"/>
    </row>
    <row r="95" spans="1:201" ht="13.8">
      <c r="A95" s="9"/>
      <c r="B95" s="18" t="s">
        <v>19</v>
      </c>
      <c r="C95" s="19">
        <f>'[23]EDE''s'!C97</f>
        <v>201.55366034008543</v>
      </c>
      <c r="D95" s="19">
        <f>'[23]EDE''s'!D97</f>
        <v>130.98771036623887</v>
      </c>
      <c r="E95" s="19">
        <f>'[23]EDE''s'!E97</f>
        <v>70.565949973846557</v>
      </c>
      <c r="F95" s="20">
        <f>'[23]EDE''s'!F97</f>
        <v>0.53872191350276799</v>
      </c>
      <c r="G95" s="22"/>
      <c r="H95" s="19">
        <f>'[23]EDE''s'!H97</f>
        <v>72.576477827235777</v>
      </c>
      <c r="I95" s="19">
        <f>'[23]EDE''s'!I97</f>
        <v>58.411232539003095</v>
      </c>
      <c r="J95" s="20">
        <f>'[23]EDE''s'!J97</f>
        <v>0.80482319186180051</v>
      </c>
      <c r="K95" s="36">
        <v>0</v>
      </c>
      <c r="L95" s="19">
        <f>'[23]EDE''s'!L97</f>
        <v>3.3339899272252693</v>
      </c>
      <c r="M95" s="19">
        <f>'[23]EDE''s'!M97</f>
        <v>-0.83468529835886118</v>
      </c>
      <c r="N95" s="19">
        <f>'[23]EDE''s'!N97</f>
        <v>3.0018919439262999</v>
      </c>
      <c r="O95" s="19">
        <f>'[23]EDE''s'!O97</f>
        <v>3.5397510812567181</v>
      </c>
      <c r="P95" s="19">
        <f>'[23]EDE''s'!P97</f>
        <v>2.7626727122166503</v>
      </c>
      <c r="Q95" s="19">
        <f>'[23]EDE''s'!Q97</f>
        <v>2.3137469737320777</v>
      </c>
      <c r="R95" s="19">
        <f>'[23]EDE''s'!R97</f>
        <v>-7.4882283617093703E-2</v>
      </c>
      <c r="S95" s="19">
        <f>'[23]EDE''s'!S97</f>
        <v>2.5327147255843152</v>
      </c>
      <c r="T95" s="19">
        <f>'[23]EDE''s'!T97</f>
        <v>2.7370383270820451</v>
      </c>
      <c r="U95" s="19">
        <f>'[23]EDE''s'!U97</f>
        <v>4.9496484929625479</v>
      </c>
      <c r="V95" s="19">
        <f>'[23]EDE''s'!V97</f>
        <v>4.2220734845885666</v>
      </c>
      <c r="W95" s="19">
        <f>'[23]EDE''s'!W97</f>
        <v>5.219378053966472</v>
      </c>
      <c r="X95" s="19">
        <f>'[23]EDE''s'!X97</f>
        <v>6.8534360754914951</v>
      </c>
      <c r="Y95" s="19">
        <f>'[23]EDE''s'!Y97</f>
        <v>5.9160340183075935</v>
      </c>
      <c r="Z95" s="19">
        <f>'[23]EDE''s'!Z97</f>
        <v>7.0675204423900269</v>
      </c>
      <c r="AA95" s="19">
        <f>'[23]EDE''s'!AA97</f>
        <v>6.8852246042602552</v>
      </c>
      <c r="AB95" s="19">
        <f>'[23]EDE''s'!AB97</f>
        <v>7.1172590735573404</v>
      </c>
      <c r="AC95" s="19">
        <f>'[23]EDE''s'!AC97</f>
        <v>8.4348669695339922</v>
      </c>
      <c r="AD95" s="19">
        <f>'[23]EDE''s'!AD97</f>
        <v>6.6791880601063243</v>
      </c>
      <c r="AE95" s="19">
        <f>'[23]EDE''s'!AE97</f>
        <v>7.1920694283125286</v>
      </c>
      <c r="AF95" s="19">
        <f>'[23]EDE''s'!AF97</f>
        <v>7.343906026980922</v>
      </c>
      <c r="AG95" s="19">
        <f>'[23]EDE''s'!AG97</f>
        <v>7.3545716763855413</v>
      </c>
      <c r="AH95" s="19">
        <f>'[23]EDE''s'!AH97</f>
        <v>7.7921217274069861</v>
      </c>
      <c r="AI95" s="19">
        <f>'[23]EDE''s'!AI97</f>
        <v>4.3490319627998044</v>
      </c>
      <c r="AJ95" s="19">
        <f>'[23]EDE''s'!AJ97</f>
        <v>5.1824372946682322</v>
      </c>
      <c r="AK95" s="19">
        <f>'[23]EDE''s'!AK97</f>
        <v>7.1025870785449214</v>
      </c>
      <c r="AL95" s="19">
        <f>'[23]EDE''s'!AL97</f>
        <v>8.1092686350732173</v>
      </c>
      <c r="AM95" s="19">
        <f>'[23]EDE''s'!AM97</f>
        <v>11.858214803901136</v>
      </c>
      <c r="AN95" s="19">
        <f>'[23]EDE''s'!AN97</f>
        <v>14.635609704823576</v>
      </c>
      <c r="AO95" s="19">
        <f>'[23]EDE''s'!AO97</f>
        <v>13.319362094582541</v>
      </c>
      <c r="AP95" s="19">
        <f>'[23]EDE''s'!AP97</f>
        <v>13.029761481844947</v>
      </c>
      <c r="AQ95" s="19">
        <f>'[23]EDE''s'!AQ97</f>
        <v>14.426808503094515</v>
      </c>
      <c r="AR95" s="19">
        <f>'[23]EDE''s'!AR97</f>
        <v>15.027434127289427</v>
      </c>
      <c r="AS95" s="19">
        <f>'[23]EDE''s'!AS97</f>
        <v>14.390941402982042</v>
      </c>
      <c r="AT95" s="19">
        <f>'[23]EDE''s'!AT97</f>
        <v>15.282809366861832</v>
      </c>
      <c r="AU95" s="19">
        <f>'[23]EDE''s'!AU97</f>
        <v>15.274092291761052</v>
      </c>
      <c r="AV95" s="19">
        <f>'[23]EDE''s'!AV97</f>
        <v>11.987452737835907</v>
      </c>
      <c r="AW95" s="19">
        <f>'[23]EDE''s'!AW97</f>
        <v>10.270792860573872</v>
      </c>
      <c r="AX95" s="19">
        <f>'[23]EDE''s'!AX97</f>
        <v>13.016674883584564</v>
      </c>
      <c r="AY95" s="19">
        <f>'[23]EDE''s'!AY97</f>
        <v>14.355270114248444</v>
      </c>
      <c r="AZ95" s="19">
        <f>'[23]EDE''s'!AZ97</f>
        <v>17.358321658773104</v>
      </c>
      <c r="BA95" s="19">
        <f>'[23]EDE''s'!BA97</f>
        <v>17.645091203825547</v>
      </c>
      <c r="BB95" s="19">
        <f>'[23]EDE''s'!BB97</f>
        <v>13.673968626880143</v>
      </c>
      <c r="BC95" s="19">
        <f>'[23]EDE''s'!BC97</f>
        <v>9.2528108464131176</v>
      </c>
      <c r="BD95" s="19">
        <f>'[23]EDE''s'!BD97</f>
        <v>11.091540357614221</v>
      </c>
      <c r="BE95" s="19">
        <f>'[23]EDE''s'!BE97</f>
        <v>13.691433270551537</v>
      </c>
      <c r="BF95" s="19">
        <f>'[23]EDE''s'!BF97</f>
        <v>15.330188352514101</v>
      </c>
      <c r="BG95" s="19">
        <f>'[23]EDE''s'!BG97</f>
        <v>12.725170543921624</v>
      </c>
      <c r="BH95" s="19">
        <f>'[23]EDE''s'!BH97</f>
        <v>11.454639964886567</v>
      </c>
      <c r="BI95" s="19">
        <f>'[23]EDE''s'!BI97</f>
        <v>10.768670141604879</v>
      </c>
      <c r="BJ95" s="19">
        <f>'[23]EDE''s'!BJ97</f>
        <v>13.517987053327168</v>
      </c>
      <c r="BK95" s="19">
        <f>'[23]EDE''s'!BK97</f>
        <v>14.536237689723229</v>
      </c>
      <c r="BL95" s="19">
        <f>'[23]EDE''s'!BL97</f>
        <v>14.5922614815812</v>
      </c>
      <c r="BM95" s="19">
        <f>'[23]EDE''s'!BM97</f>
        <v>13.319407546066948</v>
      </c>
      <c r="BN95" s="19">
        <f>'[23]EDE''s'!BN97</f>
        <v>14.979530153108627</v>
      </c>
      <c r="BO95" s="19">
        <f>'[23]EDE''s'!BO97</f>
        <v>15.015676905759683</v>
      </c>
      <c r="BP95" s="19">
        <f>'[23]EDE''s'!BP97</f>
        <v>15.904508746620893</v>
      </c>
      <c r="BQ95" s="19">
        <f>'[23]EDE''s'!BQ97</f>
        <v>10.695795900805601</v>
      </c>
      <c r="BR95" s="19">
        <f>'[23]EDE''s'!BR97</f>
        <v>10.142544880408503</v>
      </c>
      <c r="BS95" s="19">
        <f>'[23]EDE''s'!BS97</f>
        <v>9.5631232245032347</v>
      </c>
      <c r="BT95" s="19">
        <f>'[23]EDE''s'!BT97</f>
        <v>8.4942956941609307</v>
      </c>
      <c r="BU95" s="19">
        <f>'[23]EDE''s'!BU97</f>
        <v>9.1485631537655312</v>
      </c>
      <c r="BV95" s="19">
        <f>'[23]EDE''s'!BV97</f>
        <v>7.7649767824985663</v>
      </c>
      <c r="BW95" s="19">
        <f>'[23]EDE''s'!BW97</f>
        <v>9.309333077625503</v>
      </c>
      <c r="BX95" s="19">
        <f>'[23]EDE''s'!BX97</f>
        <v>9.6238533936036728</v>
      </c>
      <c r="BY95" s="19">
        <f>'[23]EDE''s'!BY97</f>
        <v>10.022473849503482</v>
      </c>
      <c r="BZ95" s="19">
        <f>'[23]EDE''s'!BZ97</f>
        <v>10.764386317397667</v>
      </c>
      <c r="CA95" s="19">
        <f>'[23]EDE''s'!CA97</f>
        <v>11.21749604046823</v>
      </c>
      <c r="CB95" s="19">
        <f>'[23]EDE''s'!CB97</f>
        <v>10.263006456216802</v>
      </c>
      <c r="CC95" s="19">
        <f>'[23]EDE''s'!CC97</f>
        <v>9.6893787036748478</v>
      </c>
      <c r="CD95" s="19">
        <f>'[23]EDE''s'!CD97</f>
        <v>9.3992571512229173</v>
      </c>
      <c r="CE95" s="19">
        <f>'[23]EDE''s'!CE97</f>
        <v>6.5105330033004183</v>
      </c>
      <c r="CF95" s="19">
        <f>'[23]EDE''s'!CF97</f>
        <v>4.4634145210845704</v>
      </c>
      <c r="CG95" s="19">
        <f>'[23]EDE''s'!CG97</f>
        <v>1.5146557927345108</v>
      </c>
      <c r="CH95" s="19">
        <f>'[23]EDE''s'!CH97</f>
        <v>-0.92156417748313357</v>
      </c>
      <c r="CI95" s="19">
        <f>'[23]EDE''s'!CI97</f>
        <v>0.88681798602158568</v>
      </c>
      <c r="CJ95" s="19">
        <f>'[23]EDE''s'!CJ97</f>
        <v>0.41595000728022197</v>
      </c>
      <c r="CK95" s="19">
        <f>'[23]EDE''s'!CK97</f>
        <v>0.96617088890504221</v>
      </c>
      <c r="CL95" s="19">
        <f>'[23]EDE''s'!CL97</f>
        <v>1.1934489570483111</v>
      </c>
      <c r="CM95" s="19">
        <f>'[23]EDE''s'!CM97</f>
        <v>1.2859368789510985</v>
      </c>
      <c r="CN95" s="19">
        <f>'[23]EDE''s'!CN97</f>
        <v>-0.30756444554797241</v>
      </c>
      <c r="CO95" s="19">
        <f>'[23]EDE''s'!CO97</f>
        <v>-2.7107723550545386</v>
      </c>
      <c r="CP95" s="19">
        <f>'[23]EDE''s'!CP97</f>
        <v>-3.049870727401041</v>
      </c>
      <c r="CQ95" s="19">
        <f>'[23]EDE''s'!CQ97</f>
        <v>-2.1096986349754006</v>
      </c>
      <c r="CR95" s="19">
        <f>'[23]EDE''s'!CR97</f>
        <v>-2.7122541798308748</v>
      </c>
      <c r="CS95" s="19">
        <f>'[23]EDE''s'!CS97</f>
        <v>-5.312932908104858</v>
      </c>
      <c r="CT95" s="19">
        <f>'[23]EDE''s'!CT97</f>
        <v>-5.9475738861163441</v>
      </c>
      <c r="CU95" s="19">
        <f>'[23]EDE''s'!CU97</f>
        <v>-5.6332647278880899</v>
      </c>
      <c r="CV95" s="19">
        <f>'[23]EDE''s'!CV97</f>
        <v>-5.0571851481411008</v>
      </c>
      <c r="CW95" s="19">
        <f>'[23]EDE''s'!CW97</f>
        <v>-4.8559725617662117</v>
      </c>
      <c r="CX95" s="19">
        <f>'[23]EDE''s'!CX97</f>
        <v>-3.6434714934357806</v>
      </c>
      <c r="CY95" s="19">
        <f>'[23]EDE''s'!CY97</f>
        <v>-2.5838572152188943</v>
      </c>
      <c r="CZ95" s="19">
        <f>'[23]EDE''s'!CZ97</f>
        <v>-2.6122424101483723</v>
      </c>
      <c r="DA95" s="19">
        <f>'[23]EDE''s'!DA97</f>
        <v>-2.2198619492998226</v>
      </c>
      <c r="DB95" s="19">
        <f>'[23]EDE''s'!DB97</f>
        <v>-1.1509657558915329</v>
      </c>
      <c r="DC95" s="19">
        <f>'[23]EDE''s'!DC97</f>
        <v>0.20278072043467577</v>
      </c>
      <c r="DD95" s="19">
        <f>'[23]EDE''s'!DD97</f>
        <v>0.81880496322131424</v>
      </c>
      <c r="DE95" s="19">
        <f>'[23]EDE''s'!DE97</f>
        <v>3.5767326821289447</v>
      </c>
      <c r="DF95" s="19">
        <f>'[23]EDE''s'!DF97</f>
        <v>3.9209415203851394</v>
      </c>
      <c r="DG95" s="19">
        <f>'[23]EDE''s'!DG97</f>
        <v>4.5302854966768882</v>
      </c>
      <c r="DH95" s="19">
        <f>'[23]EDE''s'!DH97</f>
        <v>3.2725659628464472</v>
      </c>
      <c r="DI95" s="19">
        <f>'[23]EDE''s'!DI97</f>
        <v>3.6829962770451701</v>
      </c>
      <c r="DJ95" s="19">
        <f>'[23]EDE''s'!DJ97</f>
        <v>4.0447296572218772</v>
      </c>
      <c r="DK95" s="19">
        <f>'[23]EDE''s'!DK97</f>
        <v>3.3793033993725921</v>
      </c>
      <c r="DL95" s="19">
        <f>'[23]EDE''s'!DL97</f>
        <v>4.0842598419003115</v>
      </c>
      <c r="DM95" s="19">
        <f>'[23]EDE''s'!DM97</f>
        <v>4.7241987080728505</v>
      </c>
      <c r="DN95" s="19">
        <f>'[23]EDE''s'!DN97</f>
        <v>5.2793308976001185</v>
      </c>
      <c r="DO95" s="19">
        <f>'[23]EDE''s'!DO97</f>
        <v>5.5524963850764761</v>
      </c>
      <c r="DP95" s="19">
        <f>'[23]EDE''s'!DP97</f>
        <v>7.5580393163044075</v>
      </c>
      <c r="DQ95" s="19">
        <f>'[23]EDE''s'!DQ97</f>
        <v>7.6332682219356345</v>
      </c>
      <c r="DR95" s="19">
        <f>'[23]EDE''s'!DR97</f>
        <v>7.6969453801826822</v>
      </c>
      <c r="DS95" s="19">
        <f>'[23]EDE''s'!DS97</f>
        <v>8.842800739717724</v>
      </c>
      <c r="DT95" s="19">
        <f>'[23]EDE''s'!DT97</f>
        <v>9.0337916433934389</v>
      </c>
      <c r="DU95" s="19">
        <f>'[23]EDE''s'!DU97</f>
        <v>10.304510257561949</v>
      </c>
      <c r="DV95" s="19">
        <f>'[23]EDE''s'!DV97</f>
        <v>12.441458306476795</v>
      </c>
      <c r="DW95" s="19">
        <f>'[23]EDE''s'!DW97</f>
        <v>12.957027370574751</v>
      </c>
      <c r="DX95" s="19">
        <f>'[23]EDE''s'!DX97</f>
        <v>13.630817856850204</v>
      </c>
      <c r="DY95" s="19">
        <f>'[23]EDE''s'!DY97</f>
        <v>12.57442006701641</v>
      </c>
      <c r="DZ95" s="19">
        <f>'[23]EDE''s'!DZ97</f>
        <v>13.496282028426924</v>
      </c>
      <c r="EA95" s="19">
        <f>'[23]EDE''s'!EA97</f>
        <v>14.757817167894842</v>
      </c>
      <c r="EB95" s="19">
        <f>'[23]EDE''s'!EB97</f>
        <v>13.083510612255891</v>
      </c>
      <c r="EC95" s="19">
        <f>'[23]EDE''s'!EC97</f>
        <v>10.836670779027743</v>
      </c>
      <c r="ED95" s="19">
        <f>'[23]EDE''s'!ED97</f>
        <v>12.173172364965593</v>
      </c>
      <c r="EE95" s="19">
        <f>'[23]EDE''s'!EE97</f>
        <v>13.932666129348558</v>
      </c>
      <c r="EF95" s="19">
        <f>'[23]EDE''s'!EF97</f>
        <v>14.350720961088289</v>
      </c>
      <c r="EG95" s="19">
        <f>'[23]EDE''s'!EG97</f>
        <v>15.797514934155107</v>
      </c>
      <c r="EH95" s="19">
        <f>'[23]EDE''s'!EH97</f>
        <v>14.04425922775911</v>
      </c>
      <c r="EI95" s="19">
        <f>'[23]EDE''s'!EI97</f>
        <v>11.188697449277955</v>
      </c>
      <c r="EJ95" s="19">
        <f>'[23]EDE''s'!EJ97</f>
        <v>12.839473428718035</v>
      </c>
      <c r="EK95" s="19">
        <f>'[23]EDE''s'!EK97</f>
        <v>9.0067521998453977</v>
      </c>
      <c r="EL95" s="19">
        <f>'[23]EDE''s'!EL97</f>
        <v>11.524525476287225</v>
      </c>
      <c r="EM95" s="19">
        <f>'[23]EDE''s'!EM97</f>
        <v>9.2731554199196928</v>
      </c>
      <c r="EN95" s="19">
        <f>'[23]EDE''s'!EN97</f>
        <v>7.8010280220552888</v>
      </c>
      <c r="EO95" s="19">
        <f>'[23]EDE''s'!EO97</f>
        <v>7.4834610642957875</v>
      </c>
      <c r="EP95" s="19">
        <f>'[23]EDE''s'!EP97</f>
        <v>7.5668325455838881</v>
      </c>
      <c r="EQ95" s="19">
        <f>'[23]EDE''s'!EQ97</f>
        <v>6.7381311895944238</v>
      </c>
      <c r="ER95" s="19">
        <f>'[23]EDE''s'!ER97</f>
        <v>6.5415316716148535</v>
      </c>
      <c r="ES95" s="19">
        <f>'[23]EDE''s'!ES97</f>
        <v>6.3628500562864438</v>
      </c>
      <c r="ET95" s="19">
        <f>'[23]EDE''s'!ET97</f>
        <v>5.0134410816504182</v>
      </c>
      <c r="EU95" s="19">
        <f>'[23]EDE''s'!EU97</f>
        <v>5.2524493620151604</v>
      </c>
      <c r="EV95" s="19">
        <f>'[23]EDE''s'!EV97</f>
        <v>5.304945808155713</v>
      </c>
      <c r="EW95" s="19">
        <f>'[23]EDE''s'!EW97</f>
        <v>7.3691429984804868</v>
      </c>
      <c r="EX95" s="19">
        <f>'[23]EDE''s'!EX97</f>
        <v>7.1426640275033018</v>
      </c>
      <c r="EY95" s="19">
        <f>'[23]EDE''s'!EY97</f>
        <v>7.2167348154562942</v>
      </c>
      <c r="EZ95" s="19">
        <f>'[23]EDE''s'!EZ97</f>
        <v>8.1808472996666417</v>
      </c>
      <c r="FA95" s="19">
        <f>'[23]EDE''s'!FA97</f>
        <v>8.1147363827956269</v>
      </c>
      <c r="FB95" s="19">
        <f>'[23]EDE''s'!FB97</f>
        <v>8.2677091380514103</v>
      </c>
      <c r="FC95" s="19">
        <f>'[23]EDE''s'!FC97</f>
        <v>10.700521702545542</v>
      </c>
      <c r="FD95" s="19">
        <f>'[23]EDE''s'!FD97</f>
        <v>10.876474963191308</v>
      </c>
      <c r="FE95" s="19">
        <f>'[23]EDE''s'!FE97</f>
        <v>11.208318357655875</v>
      </c>
      <c r="FF95" s="19">
        <f>'[23]EDE''s'!FF97</f>
        <v>14.191530060975669</v>
      </c>
      <c r="FG95" s="19">
        <f>'[23]EDE''s'!FG97</f>
        <v>14.306522793077466</v>
      </c>
      <c r="FH95" s="19">
        <f>'[23]EDE''s'!FH97</f>
        <v>14.785737520311704</v>
      </c>
      <c r="FI95" s="19">
        <f>'[23]EDE''s'!FI97</f>
        <v>15.5785734612267</v>
      </c>
      <c r="FJ95" s="19">
        <f>'[23]EDE''s'!FJ97</f>
        <v>14.77673868674094</v>
      </c>
      <c r="FK95" s="19">
        <f>'[23]EDE''s'!FK97</f>
        <v>14.31506187780959</v>
      </c>
      <c r="FL95" s="19">
        <f>'[23]EDE''s'!FL97</f>
        <v>14.486736686816201</v>
      </c>
      <c r="FM95" s="19">
        <f>'[23]EDE''s'!FM97</f>
        <v>14.51047437959066</v>
      </c>
      <c r="FN95" s="19">
        <f>'[23]EDE''s'!FN97</f>
        <v>14.864223163682571</v>
      </c>
      <c r="FO95" s="19">
        <f>'[23]EDE''s'!FO97</f>
        <v>16.698983284118558</v>
      </c>
      <c r="FP95" s="19">
        <f>'[23]EDE''s'!FP97</f>
        <v>17.193341498992627</v>
      </c>
      <c r="FQ95" s="19">
        <f>'[23]EDE''s'!FQ97</f>
        <v>18.08598075717342</v>
      </c>
      <c r="FR95" s="19">
        <f>'[23]EDE''s'!FR97</f>
        <v>16.945001177638975</v>
      </c>
      <c r="FS95" s="19">
        <f>'[23]EDE''s'!FS97</f>
        <v>17.716989582124928</v>
      </c>
      <c r="FT95" s="19">
        <f>'[23]EDE''s'!FT97</f>
        <v>17.956606431840239</v>
      </c>
      <c r="FU95" s="19">
        <f>'[23]EDE''s'!FU97</f>
        <v>26.995588672496655</v>
      </c>
      <c r="FV95" s="19">
        <f>'[23]EDE''s'!FV97</f>
        <v>26.099734705610576</v>
      </c>
      <c r="FW95" s="37"/>
      <c r="FX95" s="19">
        <f>'[23]EDE''s'!GW97</f>
        <v>33.703338140565009</v>
      </c>
      <c r="FY95" s="19">
        <f>'[23]EDE''s'!GX97</f>
        <v>82.985230065532804</v>
      </c>
      <c r="FZ95" s="19">
        <f>'[23]EDE''s'!GY97</f>
        <v>147.63932678542744</v>
      </c>
      <c r="GA95" s="19">
        <f>'[23]EDE''s'!GZ97</f>
        <v>160.39871545673617</v>
      </c>
      <c r="GB95" s="19">
        <f>'[23]EDE''s'!HA97</f>
        <v>154.49038368839655</v>
      </c>
      <c r="GC95" s="19">
        <f>'[23]EDE''s'!HB97</f>
        <v>112.20755362343857</v>
      </c>
      <c r="GD95" s="19">
        <f>'[23]EDE''s'!HC97</f>
        <v>1.6269246915632531</v>
      </c>
      <c r="GE95" s="19">
        <f>'[23]EDE''s'!HD97</f>
        <v>-41.526801515407215</v>
      </c>
      <c r="GF95" s="19">
        <f>'[23]EDE''s'!HE97</f>
        <v>46.86664579154813</v>
      </c>
      <c r="GG95" s="19">
        <f>'[23]EDE''s'!HF97</f>
        <v>130.92717835633576</v>
      </c>
      <c r="GH95" s="19">
        <f>'[23]EDE''s'!HG97</f>
        <v>148.0511189826486</v>
      </c>
      <c r="GI95" s="19">
        <f>'[23]EDE''s'!HH97</f>
        <v>79.793212642692069</v>
      </c>
      <c r="GJ95" s="19">
        <f>'[23]EDE''s'!HI97</f>
        <v>145.30277224404847</v>
      </c>
      <c r="GK95" s="19">
        <f>'EDE''s'!C95</f>
        <v>201.55366034008543</v>
      </c>
      <c r="GL95" s="260"/>
      <c r="GM95" s="260"/>
      <c r="GN95" s="260"/>
      <c r="GO95" s="260"/>
      <c r="GP95" s="260"/>
      <c r="GQ95" s="260"/>
      <c r="GR95" s="260"/>
      <c r="GS95" s="260"/>
    </row>
    <row r="96" spans="1:201" ht="13.8">
      <c r="A96" s="9"/>
      <c r="B96" s="18" t="s">
        <v>20</v>
      </c>
      <c r="C96" s="19">
        <f>'[23]EDE''s'!C98</f>
        <v>169.16448210517251</v>
      </c>
      <c r="D96" s="19">
        <f>'[23]EDE''s'!D98</f>
        <v>125.33041763095966</v>
      </c>
      <c r="E96" s="19">
        <f>'[23]EDE''s'!E98</f>
        <v>43.834064474212852</v>
      </c>
      <c r="F96" s="20">
        <f>'[23]EDE''s'!F98</f>
        <v>0.34974801251587606</v>
      </c>
      <c r="G96" s="22"/>
      <c r="H96" s="19">
        <f>'[23]EDE''s'!H98</f>
        <v>72.984864122887515</v>
      </c>
      <c r="I96" s="19">
        <f>'[23]EDE''s'!I98</f>
        <v>52.345553508072143</v>
      </c>
      <c r="J96" s="20">
        <f>'[23]EDE''s'!J98</f>
        <v>0.71721108393016741</v>
      </c>
      <c r="K96" s="36">
        <v>0</v>
      </c>
      <c r="L96" s="19">
        <f>'[23]EDE''s'!L98</f>
        <v>3.5471966598489999</v>
      </c>
      <c r="M96" s="19">
        <f>'[23]EDE''s'!M98</f>
        <v>0.94522954219323163</v>
      </c>
      <c r="N96" s="19">
        <f>'[23]EDE''s'!N98</f>
        <v>3.3359917920317859</v>
      </c>
      <c r="O96" s="19">
        <f>'[23]EDE''s'!O98</f>
        <v>3.8028554063950994</v>
      </c>
      <c r="P96" s="19">
        <f>'[23]EDE''s'!P98</f>
        <v>3.4123394196998111</v>
      </c>
      <c r="Q96" s="19">
        <f>'[23]EDE''s'!Q98</f>
        <v>2.7878527101525066</v>
      </c>
      <c r="R96" s="19">
        <f>'[23]EDE''s'!R98</f>
        <v>1.8785311426024351</v>
      </c>
      <c r="S96" s="19">
        <f>'[23]EDE''s'!S98</f>
        <v>3.5384775777367907</v>
      </c>
      <c r="T96" s="19">
        <f>'[23]EDE''s'!T98</f>
        <v>3.6347843996957421</v>
      </c>
      <c r="U96" s="19">
        <f>'[23]EDE''s'!U98</f>
        <v>5.0606748283507201</v>
      </c>
      <c r="V96" s="19">
        <f>'[23]EDE''s'!V98</f>
        <v>4.4424697569442655</v>
      </c>
      <c r="W96" s="19">
        <f>'[23]EDE''s'!W98</f>
        <v>4.9693208317550033</v>
      </c>
      <c r="X96" s="19">
        <f>'[23]EDE''s'!X98</f>
        <v>6.055696645129224</v>
      </c>
      <c r="Y96" s="19">
        <f>'[23]EDE''s'!Y98</f>
        <v>5.4701435204666122</v>
      </c>
      <c r="Z96" s="19">
        <f>'[23]EDE''s'!Z98</f>
        <v>6.2965596800316774</v>
      </c>
      <c r="AA96" s="19">
        <f>'[23]EDE''s'!AA98</f>
        <v>6.3317141306310498</v>
      </c>
      <c r="AB96" s="19">
        <f>'[23]EDE''s'!AB98</f>
        <v>6.6515934039391063</v>
      </c>
      <c r="AC96" s="19">
        <f>'[23]EDE''s'!AC98</f>
        <v>7.4189002936319088</v>
      </c>
      <c r="AD96" s="19">
        <f>'[23]EDE''s'!AD98</f>
        <v>6.4056021465769764</v>
      </c>
      <c r="AE96" s="19">
        <f>'[23]EDE''s'!AE98</f>
        <v>6.8125904494245262</v>
      </c>
      <c r="AF96" s="19">
        <f>'[23]EDE''s'!AF98</f>
        <v>6.9081656997333214</v>
      </c>
      <c r="AG96" s="19">
        <f>'[23]EDE''s'!AG98</f>
        <v>6.772758788944536</v>
      </c>
      <c r="AH96" s="19">
        <f>'[23]EDE''s'!AH98</f>
        <v>7.3170793364085434</v>
      </c>
      <c r="AI96" s="19">
        <f>'[23]EDE''s'!AI98</f>
        <v>4.9121232541344693</v>
      </c>
      <c r="AJ96" s="19">
        <f>'[23]EDE''s'!AJ98</f>
        <v>5.4197154551193432</v>
      </c>
      <c r="AK96" s="19">
        <f>'[23]EDE''s'!AK98</f>
        <v>6.73391067052731</v>
      </c>
      <c r="AL96" s="19">
        <f>'[23]EDE''s'!AL98</f>
        <v>7.2498342677564596</v>
      </c>
      <c r="AM96" s="19">
        <f>'[23]EDE''s'!AM98</f>
        <v>9.565736649528187</v>
      </c>
      <c r="AN96" s="19">
        <f>'[23]EDE''s'!AN98</f>
        <v>11.65116791296127</v>
      </c>
      <c r="AO96" s="19">
        <f>'[23]EDE''s'!AO98</f>
        <v>10.176519491778853</v>
      </c>
      <c r="AP96" s="19">
        <f>'[23]EDE''s'!AP98</f>
        <v>10.788166127534071</v>
      </c>
      <c r="AQ96" s="19">
        <f>'[23]EDE''s'!AQ98</f>
        <v>11.508513486310711</v>
      </c>
      <c r="AR96" s="19">
        <f>'[23]EDE''s'!AR98</f>
        <v>12.112686521587806</v>
      </c>
      <c r="AS96" s="19">
        <f>'[23]EDE''s'!AS98</f>
        <v>10.966567911398839</v>
      </c>
      <c r="AT96" s="19">
        <f>'[23]EDE''s'!AT98</f>
        <v>11.323008217684249</v>
      </c>
      <c r="AU96" s="19">
        <f>'[23]EDE''s'!AU98</f>
        <v>12.737039673807521</v>
      </c>
      <c r="AV96" s="19">
        <f>'[23]EDE''s'!AV98</f>
        <v>10.634782913842514</v>
      </c>
      <c r="AW96" s="19">
        <f>'[23]EDE''s'!AW98</f>
        <v>9.3758686693900533</v>
      </c>
      <c r="AX96" s="19">
        <f>'[23]EDE''s'!AX98</f>
        <v>11.460096333614869</v>
      </c>
      <c r="AY96" s="19">
        <f>'[23]EDE''s'!AY98</f>
        <v>13.13664880714734</v>
      </c>
      <c r="AZ96" s="19">
        <f>'[23]EDE''s'!AZ98</f>
        <v>14.451006192041277</v>
      </c>
      <c r="BA96" s="19">
        <f>'[23]EDE''s'!BA98</f>
        <v>15.181692342523334</v>
      </c>
      <c r="BB96" s="19">
        <f>'[23]EDE''s'!BB98</f>
        <v>11.895992735309974</v>
      </c>
      <c r="BC96" s="19">
        <f>'[23]EDE''s'!BC98</f>
        <v>8.46478459142849</v>
      </c>
      <c r="BD96" s="19">
        <f>'[23]EDE''s'!BD98</f>
        <v>9.6523225789246219</v>
      </c>
      <c r="BE96" s="19">
        <f>'[23]EDE''s'!BE98</f>
        <v>12.147625058294482</v>
      </c>
      <c r="BF96" s="19">
        <f>'[23]EDE''s'!BF98</f>
        <v>12.070855285102537</v>
      </c>
      <c r="BG96" s="19">
        <f>'[23]EDE''s'!BG98</f>
        <v>10.892395713949277</v>
      </c>
      <c r="BH96" s="19">
        <f>'[23]EDE''s'!BH98</f>
        <v>10.221153473398129</v>
      </c>
      <c r="BI96" s="19">
        <f>'[23]EDE''s'!BI98</f>
        <v>10.513512823594262</v>
      </c>
      <c r="BJ96" s="19">
        <f>'[23]EDE''s'!BJ98</f>
        <v>11.467989692443043</v>
      </c>
      <c r="BK96" s="19">
        <f>'[23]EDE''s'!BK98</f>
        <v>12.655158037296728</v>
      </c>
      <c r="BL96" s="19">
        <f>'[23]EDE''s'!BL98</f>
        <v>12.780910466105276</v>
      </c>
      <c r="BM96" s="19">
        <f>'[23]EDE''s'!BM98</f>
        <v>11.815701257025333</v>
      </c>
      <c r="BN96" s="19">
        <f>'[23]EDE''s'!BN98</f>
        <v>12.14823579720791</v>
      </c>
      <c r="BO96" s="19">
        <f>'[23]EDE''s'!BO98</f>
        <v>12.626310190295552</v>
      </c>
      <c r="BP96" s="19">
        <f>'[23]EDE''s'!BP98</f>
        <v>13.235565712871725</v>
      </c>
      <c r="BQ96" s="19">
        <f>'[23]EDE''s'!BQ98</f>
        <v>8.8748795501478295</v>
      </c>
      <c r="BR96" s="19">
        <f>'[23]EDE''s'!BR98</f>
        <v>8.5662284106585229</v>
      </c>
      <c r="BS96" s="19">
        <f>'[23]EDE''s'!BS98</f>
        <v>7.9369365734292572</v>
      </c>
      <c r="BT96" s="19">
        <f>'[23]EDE''s'!BT98</f>
        <v>7.1551739997230541</v>
      </c>
      <c r="BU96" s="19">
        <f>'[23]EDE''s'!BU98</f>
        <v>7.9437123720071252</v>
      </c>
      <c r="BV96" s="19">
        <f>'[23]EDE''s'!BV98</f>
        <v>6.4217612745211001</v>
      </c>
      <c r="BW96" s="19">
        <f>'[23]EDE''s'!BW98</f>
        <v>7.4390564375005761</v>
      </c>
      <c r="BX96" s="19">
        <f>'[23]EDE''s'!BX98</f>
        <v>7.9060409388814143</v>
      </c>
      <c r="BY96" s="19">
        <f>'[23]EDE''s'!BY98</f>
        <v>8.0799063326341791</v>
      </c>
      <c r="BZ96" s="19">
        <f>'[23]EDE''s'!BZ98</f>
        <v>8.8207725014262799</v>
      </c>
      <c r="CA96" s="19">
        <f>'[23]EDE''s'!CA98</f>
        <v>9.0741399988326119</v>
      </c>
      <c r="CB96" s="19">
        <f>'[23]EDE''s'!CB98</f>
        <v>8.1258985631868548</v>
      </c>
      <c r="CC96" s="19">
        <f>'[23]EDE''s'!CC98</f>
        <v>9.3643481555962982</v>
      </c>
      <c r="CD96" s="19">
        <f>'[23]EDE''s'!CD98</f>
        <v>9.0472914657986649</v>
      </c>
      <c r="CE96" s="19">
        <f>'[23]EDE''s'!CE98</f>
        <v>6.6522149168227385</v>
      </c>
      <c r="CF96" s="19">
        <f>'[23]EDE''s'!CF98</f>
        <v>5.5261191985175513</v>
      </c>
      <c r="CG96" s="19">
        <f>'[23]EDE''s'!CG98</f>
        <v>2.1924403717617627</v>
      </c>
      <c r="CH96" s="19">
        <f>'[23]EDE''s'!CH98</f>
        <v>0.75013879701423691</v>
      </c>
      <c r="CI96" s="19">
        <f>'[23]EDE''s'!CI98</f>
        <v>2.1918124715079483</v>
      </c>
      <c r="CJ96" s="19">
        <f>'[23]EDE''s'!CJ98</f>
        <v>3.2958819385604774</v>
      </c>
      <c r="CK96" s="19">
        <f>'[23]EDE''s'!CK98</f>
        <v>4.1629456273486065</v>
      </c>
      <c r="CL96" s="19">
        <f>'[23]EDE''s'!CL98</f>
        <v>4.4636205488154843</v>
      </c>
      <c r="CM96" s="19">
        <f>'[23]EDE''s'!CM98</f>
        <v>5.0782876695234922</v>
      </c>
      <c r="CN96" s="19">
        <f>'[23]EDE''s'!CN98</f>
        <v>3.5048008578276382</v>
      </c>
      <c r="CO96" s="19">
        <f>'[23]EDE''s'!CO98</f>
        <v>1.5110459774649858</v>
      </c>
      <c r="CP96" s="19">
        <f>'[23]EDE''s'!CP98</f>
        <v>1.470984393350254</v>
      </c>
      <c r="CQ96" s="19">
        <f>'[23]EDE''s'!CQ98</f>
        <v>1.3242167330394499</v>
      </c>
      <c r="CR96" s="19">
        <f>'[23]EDE''s'!CR98</f>
        <v>-0.90088695795718055</v>
      </c>
      <c r="CS96" s="19">
        <f>'[23]EDE''s'!CS98</f>
        <v>-2.3250220637332242</v>
      </c>
      <c r="CT96" s="19">
        <f>'[23]EDE''s'!CT98</f>
        <v>-3.4518564610756757</v>
      </c>
      <c r="CU96" s="19">
        <f>'[23]EDE''s'!CU98</f>
        <v>-3.1221715481893417</v>
      </c>
      <c r="CV96" s="19">
        <f>'[23]EDE''s'!CV98</f>
        <v>-2.5026389458878908</v>
      </c>
      <c r="CW96" s="19">
        <f>'[23]EDE''s'!CW98</f>
        <v>-2.3956264229118629</v>
      </c>
      <c r="CX96" s="19">
        <f>'[23]EDE''s'!CX98</f>
        <v>-1.2312743586341834</v>
      </c>
      <c r="CY96" s="19">
        <f>'[23]EDE''s'!CY98</f>
        <v>-0.27407886385065688</v>
      </c>
      <c r="CZ96" s="19">
        <f>'[23]EDE''s'!CZ98</f>
        <v>-0.18610476845928389</v>
      </c>
      <c r="DA96" s="19">
        <f>'[23]EDE''s'!DA98</f>
        <v>0.11460478341671033</v>
      </c>
      <c r="DB96" s="19">
        <f>'[23]EDE''s'!DB98</f>
        <v>0.91199727692195443</v>
      </c>
      <c r="DC96" s="19">
        <f>'[23]EDE''s'!DC98</f>
        <v>2.5095619623409995</v>
      </c>
      <c r="DD96" s="19">
        <f>'[23]EDE''s'!DD98</f>
        <v>2.5467518559043105</v>
      </c>
      <c r="DE96" s="19">
        <f>'[23]EDE''s'!DE98</f>
        <v>4.6013522237435938</v>
      </c>
      <c r="DF96" s="19">
        <f>'[23]EDE''s'!DF98</f>
        <v>4.7612414612107239</v>
      </c>
      <c r="DG96" s="19">
        <f>'[23]EDE''s'!DG98</f>
        <v>5.3215216497302906</v>
      </c>
      <c r="DH96" s="19">
        <f>'[23]EDE''s'!DH98</f>
        <v>4.4739490689057</v>
      </c>
      <c r="DI96" s="19">
        <f>'[23]EDE''s'!DI98</f>
        <v>4.6801170085254924</v>
      </c>
      <c r="DJ96" s="19">
        <f>'[23]EDE''s'!DJ98</f>
        <v>5.227732098623191</v>
      </c>
      <c r="DK96" s="19">
        <f>'[23]EDE''s'!DK98</f>
        <v>4.856481058495504</v>
      </c>
      <c r="DL96" s="19">
        <f>'[23]EDE''s'!DL98</f>
        <v>5.4469844152294806</v>
      </c>
      <c r="DM96" s="19">
        <f>'[23]EDE''s'!DM98</f>
        <v>4.1165431891038118</v>
      </c>
      <c r="DN96" s="19">
        <f>'[23]EDE''s'!DN98</f>
        <v>5.4013971354853467</v>
      </c>
      <c r="DO96" s="19">
        <f>'[23]EDE''s'!DO98</f>
        <v>5.4020933416634067</v>
      </c>
      <c r="DP96" s="19">
        <f>'[23]EDE''s'!DP98</f>
        <v>6.7708012875867087</v>
      </c>
      <c r="DQ96" s="19">
        <f>'[23]EDE''s'!DQ98</f>
        <v>6.6982038691660799</v>
      </c>
      <c r="DR96" s="19">
        <f>'[23]EDE''s'!DR98</f>
        <v>6.9816339137037184</v>
      </c>
      <c r="DS96" s="19">
        <f>'[23]EDE''s'!DS98</f>
        <v>7.4248499215644976</v>
      </c>
      <c r="DT96" s="19">
        <f>'[23]EDE''s'!DT98</f>
        <v>7.847988406717973</v>
      </c>
      <c r="DU96" s="19">
        <f>'[23]EDE''s'!DU98</f>
        <v>8.7112782229919148</v>
      </c>
      <c r="DV96" s="19">
        <f>'[23]EDE''s'!DV98</f>
        <v>10.3828972849966</v>
      </c>
      <c r="DW96" s="19">
        <f>'[23]EDE''s'!DW98</f>
        <v>10.941727722598717</v>
      </c>
      <c r="DX96" s="19">
        <f>'[23]EDE''s'!DX98</f>
        <v>11.057604165169966</v>
      </c>
      <c r="DY96" s="19">
        <f>'[23]EDE''s'!DY98</f>
        <v>10.623043290915822</v>
      </c>
      <c r="DZ96" s="19">
        <f>'[23]EDE''s'!DZ98</f>
        <v>10.778438104368988</v>
      </c>
      <c r="EA96" s="19">
        <f>'[23]EDE''s'!EA98</f>
        <v>10.74912639834097</v>
      </c>
      <c r="EB96" s="19">
        <f>'[23]EDE''s'!EB98</f>
        <v>10.509617488324819</v>
      </c>
      <c r="EC96" s="19">
        <f>'[23]EDE''s'!EC98</f>
        <v>8.224328881027219</v>
      </c>
      <c r="ED96" s="19">
        <f>'[23]EDE''s'!ED98</f>
        <v>9.7999983353072224</v>
      </c>
      <c r="EE96" s="19">
        <f>'[23]EDE''s'!EE98</f>
        <v>10.90316373969782</v>
      </c>
      <c r="EF96" s="19">
        <f>'[23]EDE''s'!EF98</f>
        <v>11.684555121319818</v>
      </c>
      <c r="EG96" s="19">
        <f>'[23]EDE''s'!EG98</f>
        <v>12.470782649045795</v>
      </c>
      <c r="EH96" s="19">
        <f>'[23]EDE''s'!EH98</f>
        <v>11.294001320916784</v>
      </c>
      <c r="EI96" s="19">
        <f>'[23]EDE''s'!EI98</f>
        <v>9.2622123488205332</v>
      </c>
      <c r="EJ96" s="19">
        <f>'[23]EDE''s'!EJ98</f>
        <v>10.496865533688739</v>
      </c>
      <c r="EK96" s="19">
        <f>'[23]EDE''s'!EK98</f>
        <v>7.6835399609961224</v>
      </c>
      <c r="EL96" s="19">
        <f>'[23]EDE''s'!EL98</f>
        <v>9.4482502510502329</v>
      </c>
      <c r="EM96" s="19">
        <f>'[23]EDE''s'!EM98</f>
        <v>7.9878204041375733</v>
      </c>
      <c r="EN96" s="19">
        <f>'[23]EDE''s'!EN98</f>
        <v>9.9192501572400698</v>
      </c>
      <c r="EO96" s="19">
        <f>'[23]EDE''s'!EO98</f>
        <v>9.5386688377727644</v>
      </c>
      <c r="EP96" s="19">
        <f>'[23]EDE''s'!EP98</f>
        <v>11.505402723996953</v>
      </c>
      <c r="EQ96" s="19">
        <f>'[23]EDE''s'!EQ98</f>
        <v>7.1523766282104484</v>
      </c>
      <c r="ER96" s="19">
        <f>'[23]EDE''s'!ER98</f>
        <v>6.6639631386424609</v>
      </c>
      <c r="ES96" s="19">
        <f>'[23]EDE''s'!ES98</f>
        <v>5.8788625151004679</v>
      </c>
      <c r="ET96" s="19">
        <f>'[23]EDE''s'!ET98</f>
        <v>4.9113920245949938</v>
      </c>
      <c r="EU96" s="19">
        <f>'[23]EDE''s'!EU98</f>
        <v>4.7849683029340319E-2</v>
      </c>
      <c r="EV96" s="19">
        <f>'[23]EDE''s'!EV98</f>
        <v>4.8488539872980638</v>
      </c>
      <c r="EW96" s="19">
        <f>'[23]EDE''s'!EW98</f>
        <v>6.1838265042112806</v>
      </c>
      <c r="EX96" s="19">
        <f>'[23]EDE''s'!EX98</f>
        <v>6.3344179227906743</v>
      </c>
      <c r="EY96" s="19">
        <f>'[23]EDE''s'!EY98</f>
        <v>6.2979289582666018</v>
      </c>
      <c r="EZ96" s="19">
        <f>'[23]EDE''s'!EZ98</f>
        <v>6.7975714542975485</v>
      </c>
      <c r="FA96" s="19">
        <f>'[23]EDE''s'!FA98</f>
        <v>7.8096142988942585</v>
      </c>
      <c r="FB96" s="19">
        <f>'[23]EDE''s'!FB98</f>
        <v>7.8537957035288715</v>
      </c>
      <c r="FC96" s="19">
        <f>'[23]EDE''s'!FC98</f>
        <v>9.0566006672913399</v>
      </c>
      <c r="FD96" s="19">
        <f>'[23]EDE''s'!FD98</f>
        <v>8.966796115824021</v>
      </c>
      <c r="FE96" s="19">
        <f>'[23]EDE''s'!FE98</f>
        <v>9.4783862983100473</v>
      </c>
      <c r="FF96" s="19">
        <f>'[23]EDE''s'!FF98</f>
        <v>14.640454860164068</v>
      </c>
      <c r="FG96" s="19">
        <f>'[23]EDE''s'!FG98</f>
        <v>15.282067868000553</v>
      </c>
      <c r="FH96" s="19">
        <f>'[23]EDE''s'!FH98</f>
        <v>15.945460631794077</v>
      </c>
      <c r="FI96" s="19">
        <f>'[23]EDE''s'!FI98</f>
        <v>14.999357682419078</v>
      </c>
      <c r="FJ96" s="19">
        <f>'[23]EDE''s'!FJ98</f>
        <v>14.500312050435813</v>
      </c>
      <c r="FK96" s="19">
        <f>'[23]EDE''s'!FK98</f>
        <v>13.942893731816426</v>
      </c>
      <c r="FL96" s="19">
        <f>'[23]EDE''s'!FL98</f>
        <v>12.135650638027451</v>
      </c>
      <c r="FM96" s="19">
        <f>'[23]EDE''s'!FM98</f>
        <v>11.764423538398267</v>
      </c>
      <c r="FN96" s="19">
        <f>'[23]EDE''s'!FN98</f>
        <v>12.190851995851279</v>
      </c>
      <c r="FO96" s="19">
        <f>'[23]EDE''s'!FO98</f>
        <v>13.645476297779487</v>
      </c>
      <c r="FP96" s="19">
        <f>'[23]EDE''s'!FP98</f>
        <v>13.754711312815491</v>
      </c>
      <c r="FQ96" s="19">
        <f>'[23]EDE''s'!FQ98</f>
        <v>13.873151628234041</v>
      </c>
      <c r="FR96" s="19">
        <f>'[23]EDE''s'!FR98</f>
        <v>8.9197686169210915</v>
      </c>
      <c r="FS96" s="19">
        <f>'[23]EDE''s'!FS98</f>
        <v>18.121536421968159</v>
      </c>
      <c r="FT96" s="19">
        <f>'[23]EDE''s'!FT98</f>
        <v>15.800748902381947</v>
      </c>
      <c r="FU96" s="19">
        <f>'[23]EDE''s'!FU98</f>
        <v>25.119558948371317</v>
      </c>
      <c r="FV96" s="19">
        <f>'[23]EDE''s'!FV98</f>
        <v>23.838603804423954</v>
      </c>
      <c r="FW96" s="37"/>
      <c r="FX96" s="19">
        <f>'[23]EDE''s'!GW98</f>
        <v>41.355724067406392</v>
      </c>
      <c r="FY96" s="19">
        <f>'[23]EDE''s'!GX98</f>
        <v>77.352927349051953</v>
      </c>
      <c r="FZ96" s="19">
        <f>'[23]EDE''s'!GY98</f>
        <v>120.23286638599461</v>
      </c>
      <c r="GA96" s="19">
        <f>'[23]EDE''s'!GZ98</f>
        <v>139.36407122156876</v>
      </c>
      <c r="GB96" s="19">
        <f>'[23]EDE''s'!HA98</f>
        <v>132.84258198447358</v>
      </c>
      <c r="GC96" s="19">
        <f>'[23]EDE''s'!HB98</f>
        <v>96.030316956930918</v>
      </c>
      <c r="GD96" s="19">
        <f>'[23]EDE''s'!HC98</f>
        <v>35.472294584731891</v>
      </c>
      <c r="GE96" s="19">
        <f>'[23]EDE''s'!HD98</f>
        <v>-12.853496368019638</v>
      </c>
      <c r="GF96" s="19">
        <f>'[23]EDE''s'!HE98</f>
        <v>56.836164506620847</v>
      </c>
      <c r="GG96" s="19">
        <f>'[23]EDE''s'!HF98</f>
        <v>108.96759258812196</v>
      </c>
      <c r="GH96" s="19">
        <f>'[23]EDE''s'!HG98</f>
        <v>119.7651360343327</v>
      </c>
      <c r="GI96" s="19">
        <f>'[23]EDE''s'!HH98</f>
        <v>79.282793081154111</v>
      </c>
      <c r="GJ96" s="19">
        <f>'[23]EDE''s'!HI98</f>
        <v>139.2733113627761</v>
      </c>
      <c r="GK96" s="19">
        <f>'EDE''s'!C96</f>
        <v>169.16448210517251</v>
      </c>
      <c r="GL96" s="260"/>
      <c r="GM96" s="260"/>
      <c r="GN96" s="260"/>
      <c r="GO96" s="260"/>
      <c r="GP96" s="260"/>
      <c r="GQ96" s="260"/>
      <c r="GR96" s="260"/>
      <c r="GS96" s="260"/>
    </row>
    <row r="97" spans="1:201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37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60"/>
      <c r="GM97" s="260"/>
      <c r="GN97" s="260"/>
      <c r="GO97" s="260"/>
      <c r="GP97" s="260"/>
      <c r="GQ97" s="260"/>
      <c r="GR97" s="260"/>
      <c r="GS97" s="260"/>
    </row>
    <row r="98" spans="1:201" ht="13.8">
      <c r="A98" s="9"/>
      <c r="B98" s="34" t="s">
        <v>37</v>
      </c>
      <c r="C98" s="25">
        <f>'[23]EDE''s'!C100</f>
        <v>25.053521484404662</v>
      </c>
      <c r="D98" s="25">
        <f>'[23]EDE''s'!D100</f>
        <v>21.818721982325179</v>
      </c>
      <c r="E98" s="25">
        <f>'[23]EDE''s'!E100</f>
        <v>3.2347995020794826</v>
      </c>
      <c r="F98" s="26">
        <f>'[23]EDE''s'!F100</f>
        <v>0.14825797334508939</v>
      </c>
      <c r="G98" s="27"/>
      <c r="H98" s="25">
        <f>'[23]EDE''s'!H100</f>
        <v>13.074347186861916</v>
      </c>
      <c r="I98" s="25">
        <f>'[23]EDE''s'!I100</f>
        <v>8.7443747954632638</v>
      </c>
      <c r="J98" s="26">
        <f>'[23]EDE''s'!J100</f>
        <v>0.66881922825563844</v>
      </c>
      <c r="K98" s="35">
        <v>0</v>
      </c>
      <c r="L98" s="25">
        <f>'[23]EDE''s'!L100</f>
        <v>1.39503393181479</v>
      </c>
      <c r="M98" s="25">
        <f>'[23]EDE''s'!M100</f>
        <v>1.3319980570380487</v>
      </c>
      <c r="N98" s="25">
        <f>'[23]EDE''s'!N100</f>
        <v>1.6430720415942992</v>
      </c>
      <c r="O98" s="25">
        <f>'[23]EDE''s'!O100</f>
        <v>1.3750507315551743</v>
      </c>
      <c r="P98" s="25">
        <f>'[23]EDE''s'!P100</f>
        <v>1.3026670303839103</v>
      </c>
      <c r="Q98" s="25">
        <f>'[23]EDE''s'!Q100</f>
        <v>1.3878383377256682</v>
      </c>
      <c r="R98" s="25">
        <f>'[23]EDE''s'!R100</f>
        <v>1.3914842024068355</v>
      </c>
      <c r="S98" s="25">
        <f>'[23]EDE''s'!S100</f>
        <v>1.2897025981359636</v>
      </c>
      <c r="T98" s="25">
        <f>'[23]EDE''s'!T100</f>
        <v>1.2908475388052389</v>
      </c>
      <c r="U98" s="25">
        <f>'[23]EDE''s'!U100</f>
        <v>1.4157303953989937</v>
      </c>
      <c r="V98" s="25">
        <f>'[23]EDE''s'!V100</f>
        <v>1.2295776935421394</v>
      </c>
      <c r="W98" s="25">
        <f>'[23]EDE''s'!W100</f>
        <v>1.378972398519088</v>
      </c>
      <c r="X98" s="25">
        <f>'[23]EDE''s'!X100</f>
        <v>1.8359241887563509</v>
      </c>
      <c r="Y98" s="25">
        <f>'[23]EDE''s'!Y100</f>
        <v>1.7550139388865635</v>
      </c>
      <c r="Z98" s="25">
        <f>'[23]EDE''s'!Z100</f>
        <v>2.062358109338092</v>
      </c>
      <c r="AA98" s="25">
        <f>'[23]EDE''s'!AA100</f>
        <v>1.8602383113827496</v>
      </c>
      <c r="AB98" s="25">
        <f>'[23]EDE''s'!AB100</f>
        <v>1.7191118618785883</v>
      </c>
      <c r="AC98" s="25">
        <f>'[23]EDE''s'!AC100</f>
        <v>1.88364321169747</v>
      </c>
      <c r="AD98" s="25">
        <f>'[23]EDE''s'!AD100</f>
        <v>1.853107491320386</v>
      </c>
      <c r="AE98" s="25">
        <f>'[23]EDE''s'!AE100</f>
        <v>1.8718794582020319</v>
      </c>
      <c r="AF98" s="25">
        <f>'[23]EDE''s'!AF100</f>
        <v>1.7879241610973748</v>
      </c>
      <c r="AG98" s="25">
        <f>'[23]EDE''s'!AG100</f>
        <v>1.8313482268176791</v>
      </c>
      <c r="AH98" s="25">
        <f>'[23]EDE''s'!AH100</f>
        <v>1.7545725592415793</v>
      </c>
      <c r="AI98" s="25">
        <f>'[23]EDE''s'!AI100</f>
        <v>1.6490400840936266</v>
      </c>
      <c r="AJ98" s="25">
        <f>'[23]EDE''s'!AJ100</f>
        <v>1.4445394468727777</v>
      </c>
      <c r="AK98" s="25">
        <f>'[23]EDE''s'!AK100</f>
        <v>1.1671611224021159</v>
      </c>
      <c r="AL98" s="25">
        <f>'[23]EDE''s'!AL100</f>
        <v>1.4618371626635107</v>
      </c>
      <c r="AM98" s="25">
        <f>'[23]EDE''s'!AM100</f>
        <v>1.6335740002483909</v>
      </c>
      <c r="AN98" s="25">
        <f>'[23]EDE''s'!AN100</f>
        <v>1.378531305449203</v>
      </c>
      <c r="AO98" s="25">
        <f>'[23]EDE''s'!AO100</f>
        <v>1.3721507442057044</v>
      </c>
      <c r="AP98" s="25">
        <f>'[23]EDE''s'!AP100</f>
        <v>1.5663518294122392</v>
      </c>
      <c r="AQ98" s="25">
        <f>'[23]EDE''s'!AQ100</f>
        <v>1.6976348728107156</v>
      </c>
      <c r="AR98" s="25">
        <f>'[23]EDE''s'!AR100</f>
        <v>1.8169769436097618</v>
      </c>
      <c r="AS98" s="25">
        <f>'[23]EDE''s'!AS100</f>
        <v>1.7056394201674485</v>
      </c>
      <c r="AT98" s="25">
        <f>'[23]EDE''s'!AT100</f>
        <v>1.3397140643134402</v>
      </c>
      <c r="AU98" s="25">
        <f>'[23]EDE''s'!AU100</f>
        <v>1.5656679842081291</v>
      </c>
      <c r="AV98" s="25">
        <f>'[23]EDE''s'!AV100</f>
        <v>1.4410393344254213</v>
      </c>
      <c r="AW98" s="25">
        <f>'[23]EDE''s'!AW100</f>
        <v>1.8730727149025588</v>
      </c>
      <c r="AX98" s="25">
        <f>'[23]EDE''s'!AX100</f>
        <v>1.5996262415341218</v>
      </c>
      <c r="AY98" s="25">
        <f>'[23]EDE''s'!AY100</f>
        <v>1.6504873307510599</v>
      </c>
      <c r="AZ98" s="25">
        <f>'[23]EDE''s'!AZ100</f>
        <v>1.934069751779707</v>
      </c>
      <c r="BA98" s="25">
        <f>'[23]EDE''s'!BA100</f>
        <v>1.8812428961636936</v>
      </c>
      <c r="BB98" s="25">
        <f>'[23]EDE''s'!BB100</f>
        <v>2.0897838710418979</v>
      </c>
      <c r="BC98" s="25">
        <f>'[23]EDE''s'!BC100</f>
        <v>1.8345326495399261</v>
      </c>
      <c r="BD98" s="25">
        <f>'[23]EDE''s'!BD100</f>
        <v>1.5878032628088106</v>
      </c>
      <c r="BE98" s="25">
        <f>'[23]EDE''s'!BE100</f>
        <v>1.8134772883782895</v>
      </c>
      <c r="BF98" s="25">
        <f>'[23]EDE''s'!BF100</f>
        <v>1.6878831021506855</v>
      </c>
      <c r="BG98" s="25">
        <f>'[23]EDE''s'!BG100</f>
        <v>1.8181535940299676</v>
      </c>
      <c r="BH98" s="25">
        <f>'[23]EDE''s'!BH100</f>
        <v>1.7580045061441849</v>
      </c>
      <c r="BI98" s="25">
        <f>'[23]EDE''s'!BI100</f>
        <v>2.2112108226681162</v>
      </c>
      <c r="BJ98" s="25">
        <f>'[23]EDE''s'!BJ100</f>
        <v>1.8078986220367077</v>
      </c>
      <c r="BK98" s="25">
        <f>'[23]EDE''s'!BK100</f>
        <v>1.7681839783987119</v>
      </c>
      <c r="BL98" s="25">
        <f>'[23]EDE''s'!BL100</f>
        <v>1.9506962084237833</v>
      </c>
      <c r="BM98" s="25">
        <f>'[23]EDE''s'!BM100</f>
        <v>1.6537931074937673</v>
      </c>
      <c r="BN98" s="25">
        <f>'[23]EDE''s'!BN100</f>
        <v>2.296689116313392</v>
      </c>
      <c r="BO98" s="25">
        <f>'[23]EDE''s'!BO100</f>
        <v>1.988629628252526</v>
      </c>
      <c r="BP98" s="25">
        <f>'[23]EDE''s'!BP100</f>
        <v>1.8424786074556276</v>
      </c>
      <c r="BQ98" s="25">
        <f>'[23]EDE''s'!BQ100</f>
        <v>2.0120153358908457</v>
      </c>
      <c r="BR98" s="25">
        <f>'[23]EDE''s'!BR100</f>
        <v>1.9955765346050383</v>
      </c>
      <c r="BS98" s="25">
        <f>'[23]EDE''s'!BS100</f>
        <v>1.915598931840111</v>
      </c>
      <c r="BT98" s="25">
        <f>'[23]EDE''s'!BT100</f>
        <v>1.7590268871656902</v>
      </c>
      <c r="BU98" s="25">
        <f>'[23]EDE''s'!BU100</f>
        <v>1.5971339157559812</v>
      </c>
      <c r="BV98" s="25">
        <f>'[23]EDE''s'!BV100</f>
        <v>1.7420949760405753</v>
      </c>
      <c r="BW98" s="25">
        <f>'[23]EDE''s'!BW100</f>
        <v>1.6800107660009811</v>
      </c>
      <c r="BX98" s="25">
        <f>'[23]EDE''s'!BX100</f>
        <v>1.5465849740040523</v>
      </c>
      <c r="BY98" s="25">
        <f>'[23]EDE''s'!BY100</f>
        <v>1.5927512316845716</v>
      </c>
      <c r="BZ98" s="25">
        <f>'[23]EDE''s'!BZ100</f>
        <v>1.7833120950363668</v>
      </c>
      <c r="CA98" s="25">
        <f>'[23]EDE''s'!CA100</f>
        <v>1.6962233074015631</v>
      </c>
      <c r="CB98" s="25">
        <f>'[23]EDE''s'!CB100</f>
        <v>1.8069679885449212</v>
      </c>
      <c r="CC98" s="25">
        <f>'[23]EDE''s'!CC100</f>
        <v>1.9481680642700159</v>
      </c>
      <c r="CD98" s="25">
        <f>'[23]EDE''s'!CD100</f>
        <v>1.6668037925223256</v>
      </c>
      <c r="CE98" s="25">
        <f>'[23]EDE''s'!CE100</f>
        <v>1.7890743550126151</v>
      </c>
      <c r="CF98" s="25">
        <f>'[23]EDE''s'!CF100</f>
        <v>1.7351314292204525</v>
      </c>
      <c r="CG98" s="25">
        <f>'[23]EDE''s'!CG100</f>
        <v>1.7149310119714718</v>
      </c>
      <c r="CH98" s="25">
        <f>'[23]EDE''s'!CH100</f>
        <v>1.8140348582422396</v>
      </c>
      <c r="CI98" s="25">
        <f>'[23]EDE''s'!CI100</f>
        <v>1.5653176611997646</v>
      </c>
      <c r="CJ98" s="25">
        <f>'[23]EDE''s'!CJ100</f>
        <v>1.622198054857569</v>
      </c>
      <c r="CK98" s="25">
        <f>'[23]EDE''s'!CK100</f>
        <v>1.5965355452199623</v>
      </c>
      <c r="CL98" s="25">
        <f>'[23]EDE''s'!CL100</f>
        <v>1.7705733564873882</v>
      </c>
      <c r="CM98" s="25">
        <f>'[23]EDE''s'!CM100</f>
        <v>1.6546250870007295</v>
      </c>
      <c r="CN98" s="25">
        <f>'[23]EDE''s'!CN100</f>
        <v>1.7344685085853524</v>
      </c>
      <c r="CO98" s="25">
        <f>'[23]EDE''s'!CO100</f>
        <v>1.9559889793289353</v>
      </c>
      <c r="CP98" s="25">
        <f>'[23]EDE''s'!CP100</f>
        <v>1.7067093986129107</v>
      </c>
      <c r="CQ98" s="25">
        <f>'[23]EDE''s'!CQ100</f>
        <v>1.9948697961900137</v>
      </c>
      <c r="CR98" s="25">
        <f>'[23]EDE''s'!CR100</f>
        <v>1.6174757794516761</v>
      </c>
      <c r="CS98" s="25">
        <f>'[23]EDE''s'!CS100</f>
        <v>1.7335987905393309</v>
      </c>
      <c r="CT98" s="25">
        <f>'[23]EDE''s'!CT100</f>
        <v>1.8135472841818507</v>
      </c>
      <c r="CU98" s="25">
        <f>'[23]EDE''s'!CU100</f>
        <v>1.8407071957429642</v>
      </c>
      <c r="CV98" s="25">
        <f>'[23]EDE''s'!CV100</f>
        <v>1.7626227973246784</v>
      </c>
      <c r="CW98" s="25">
        <f>'[23]EDE''s'!CW100</f>
        <v>1.777206719111589</v>
      </c>
      <c r="CX98" s="25">
        <f>'[23]EDE''s'!CX100</f>
        <v>1.7005119594734104</v>
      </c>
      <c r="CY98" s="25">
        <f>'[23]EDE''s'!CY100</f>
        <v>1.8038926285862127</v>
      </c>
      <c r="CZ98" s="25">
        <f>'[23]EDE''s'!CZ100</f>
        <v>1.733013274397613</v>
      </c>
      <c r="DA98" s="25">
        <f>'[23]EDE''s'!DA100</f>
        <v>1.7280903953950602</v>
      </c>
      <c r="DB98" s="25">
        <f>'[23]EDE''s'!DB100</f>
        <v>1.6625555389327604</v>
      </c>
      <c r="DC98" s="25">
        <f>'[23]EDE''s'!DC100</f>
        <v>1.7496543941929248</v>
      </c>
      <c r="DD98" s="25">
        <f>'[23]EDE''s'!DD100</f>
        <v>1.6233837192301452</v>
      </c>
      <c r="DE98" s="25">
        <f>'[23]EDE''s'!DE100</f>
        <v>1.683248586099706</v>
      </c>
      <c r="DF98" s="25">
        <f>'[23]EDE''s'!DF100</f>
        <v>1.8641298189664641</v>
      </c>
      <c r="DG98" s="25">
        <f>'[23]EDE''s'!DG100</f>
        <v>1.5767087558050932</v>
      </c>
      <c r="DH98" s="25">
        <f>'[23]EDE''s'!DH100</f>
        <v>1.6596609341866175</v>
      </c>
      <c r="DI98" s="25">
        <f>'[23]EDE''s'!DI100</f>
        <v>1.7247451954126527</v>
      </c>
      <c r="DJ98" s="25">
        <f>'[23]EDE''s'!DJ100</f>
        <v>1.714598323428876</v>
      </c>
      <c r="DK98" s="25">
        <f>'[23]EDE''s'!DK100</f>
        <v>2.1060822393487095</v>
      </c>
      <c r="DL98" s="25">
        <f>'[23]EDE''s'!DL100</f>
        <v>2.0078962596865915</v>
      </c>
      <c r="DM98" s="25">
        <f>'[23]EDE''s'!DM100</f>
        <v>1.7967884525646327</v>
      </c>
      <c r="DN98" s="25">
        <f>'[23]EDE''s'!DN100</f>
        <v>1.7871029209861793</v>
      </c>
      <c r="DO98" s="25">
        <f>'[23]EDE''s'!DO100</f>
        <v>1.6722388925300535</v>
      </c>
      <c r="DP98" s="25">
        <f>'[23]EDE''s'!DP100</f>
        <v>1.8598149153221417</v>
      </c>
      <c r="DQ98" s="25">
        <f>'[23]EDE''s'!DQ100</f>
        <v>1.564546425536532</v>
      </c>
      <c r="DR98" s="25">
        <f>'[23]EDE''s'!DR100</f>
        <v>1.6762776282124983</v>
      </c>
      <c r="DS98" s="25">
        <f>'[23]EDE''s'!DS100</f>
        <v>1.6136419388546401</v>
      </c>
      <c r="DT98" s="25">
        <f>'[23]EDE''s'!DT100</f>
        <v>1.6717595555222668</v>
      </c>
      <c r="DU98" s="25">
        <f>'[23]EDE''s'!DU100</f>
        <v>1.7391864673658779</v>
      </c>
      <c r="DV98" s="25">
        <f>'[23]EDE''s'!DV100</f>
        <v>1.8105613091696582</v>
      </c>
      <c r="DW98" s="25">
        <f>'[23]EDE''s'!DW100</f>
        <v>1.801291116201063</v>
      </c>
      <c r="DX98" s="25">
        <f>'[23]EDE''s'!DX100</f>
        <v>1.8831022207591888</v>
      </c>
      <c r="DY98" s="25">
        <f>'[23]EDE''s'!DY100</f>
        <v>1.932024169718074</v>
      </c>
      <c r="DZ98" s="25">
        <f>'[23]EDE''s'!DZ100</f>
        <v>1.7860404565444838</v>
      </c>
      <c r="EA98" s="25">
        <f>'[23]EDE''s'!EA100</f>
        <v>1.7863808996215909</v>
      </c>
      <c r="EB98" s="25">
        <f>'[23]EDE''s'!EB100</f>
        <v>1.9415791831840918</v>
      </c>
      <c r="EC98" s="25">
        <f>'[23]EDE''s'!EC100</f>
        <v>1.606527783686571</v>
      </c>
      <c r="ED98" s="25">
        <f>'[23]EDE''s'!ED100</f>
        <v>1.7882210548599995</v>
      </c>
      <c r="EE98" s="25">
        <f>'[23]EDE''s'!EE100</f>
        <v>1.6875574239798701</v>
      </c>
      <c r="EF98" s="25">
        <f>'[23]EDE''s'!EF100</f>
        <v>1.8404878715783939</v>
      </c>
      <c r="EG98" s="25">
        <f>'[23]EDE''s'!EG100</f>
        <v>1.813108843688946</v>
      </c>
      <c r="EH98" s="25">
        <f>'[23]EDE''s'!EH100</f>
        <v>2.0791889635574607</v>
      </c>
      <c r="EI98" s="25">
        <f>'[23]EDE''s'!EI100</f>
        <v>1.7807191694869984</v>
      </c>
      <c r="EJ98" s="25">
        <f>'[23]EDE''s'!EJ100</f>
        <v>1.8340920843520179</v>
      </c>
      <c r="EK98" s="25">
        <f>'[23]EDE''s'!EK100</f>
        <v>1.8748525483140566</v>
      </c>
      <c r="EL98" s="25">
        <f>'[23]EDE''s'!EL100</f>
        <v>1.688089343302601</v>
      </c>
      <c r="EM98" s="25">
        <f>'[23]EDE''s'!EM100</f>
        <v>1.9355031632841959</v>
      </c>
      <c r="EN98" s="25">
        <f>'[23]EDE''s'!EN100</f>
        <v>1.8591290877560009</v>
      </c>
      <c r="EO98" s="25">
        <f>'[23]EDE''s'!EO100</f>
        <v>1.6527765427148291</v>
      </c>
      <c r="EP98" s="25">
        <f>'[23]EDE''s'!EP100</f>
        <v>1.2680177666457557</v>
      </c>
      <c r="EQ98" s="25">
        <f>'[23]EDE''s'!EQ100</f>
        <v>0.67321626658844258</v>
      </c>
      <c r="ER98" s="25">
        <f>'[23]EDE''s'!ER100</f>
        <v>0.69876117465888532</v>
      </c>
      <c r="ES98" s="25">
        <f>'[23]EDE''s'!ES100</f>
        <v>0.82181813971792406</v>
      </c>
      <c r="ET98" s="25">
        <f>'[23]EDE''s'!ET100</f>
        <v>0.89471473900166554</v>
      </c>
      <c r="EU98" s="25">
        <f>'[23]EDE''s'!EU100</f>
        <v>0.94612854861350626</v>
      </c>
      <c r="EV98" s="25">
        <f>'[23]EDE''s'!EV100</f>
        <v>1.1845751682018704</v>
      </c>
      <c r="EW98" s="25">
        <f>'[23]EDE''s'!EW100</f>
        <v>1.5102961443632206</v>
      </c>
      <c r="EX98" s="25">
        <f>'[23]EDE''s'!EX100</f>
        <v>1.5649136085998163</v>
      </c>
      <c r="EY98" s="25">
        <f>'[23]EDE''s'!EY100</f>
        <v>1.7937727157834611</v>
      </c>
      <c r="EZ98" s="25">
        <f>'[23]EDE''s'!EZ100</f>
        <v>1.6969418092322262</v>
      </c>
      <c r="FA98" s="25">
        <f>'[23]EDE''s'!FA100</f>
        <v>1.8276828248715915</v>
      </c>
      <c r="FB98" s="25">
        <f>'[23]EDE''s'!FB100</f>
        <v>2.1719232140681393</v>
      </c>
      <c r="FC98" s="25">
        <f>'[23]EDE''s'!FC100</f>
        <v>1.9505322972511343</v>
      </c>
      <c r="FD98" s="25">
        <f>'[23]EDE''s'!FD100</f>
        <v>1.9355010795889283</v>
      </c>
      <c r="FE98" s="25">
        <f>'[23]EDE''s'!FE100</f>
        <v>1.8775881367087854</v>
      </c>
      <c r="FF98" s="25">
        <f>'[23]EDE''s'!FF100</f>
        <v>1.935706970641081</v>
      </c>
      <c r="FG98" s="25">
        <f>'[23]EDE''s'!FG100</f>
        <v>2.03644639185557</v>
      </c>
      <c r="FH98" s="25">
        <f>'[23]EDE''s'!FH100</f>
        <v>2.0862040837576181</v>
      </c>
      <c r="FI98" s="25">
        <f>'[23]EDE''s'!FI100</f>
        <v>2.1026872357517767</v>
      </c>
      <c r="FJ98" s="25">
        <f>'[23]EDE''s'!FJ100</f>
        <v>2.1975079385983269</v>
      </c>
      <c r="FK98" s="25">
        <f>'[23]EDE''s'!FK100</f>
        <v>2.1978135475620206</v>
      </c>
      <c r="FL98" s="25">
        <f>'[23]EDE''s'!FL100</f>
        <v>2.1131256507575324</v>
      </c>
      <c r="FM98" s="25">
        <f>'[23]EDE''s'!FM100</f>
        <v>2.0853480546490957</v>
      </c>
      <c r="FN98" s="25">
        <f>'[23]EDE''s'!FN100</f>
        <v>2.5137512990959285</v>
      </c>
      <c r="FO98" s="25">
        <f>'[23]EDE''s'!FO100</f>
        <v>2.32745583550266</v>
      </c>
      <c r="FP98" s="25">
        <f>'[23]EDE''s'!FP100</f>
        <v>2.3108569372342664</v>
      </c>
      <c r="FQ98" s="25">
        <f>'[23]EDE''s'!FQ100</f>
        <v>2.2533208007025602</v>
      </c>
      <c r="FR98" s="25">
        <f>'[23]EDE''s'!FR100</f>
        <v>2.3813518108221396</v>
      </c>
      <c r="FS98" s="25">
        <f>'[23]EDE''s'!FS100</f>
        <v>2.4799291078208507</v>
      </c>
      <c r="FT98" s="25">
        <f>'[23]EDE''s'!FT100</f>
        <v>2.4235233620990675</v>
      </c>
      <c r="FU98" s="25">
        <f>'[23]EDE''s'!FU100</f>
        <v>2.1419541055151194</v>
      </c>
      <c r="FV98" s="25">
        <f>'[23]EDE''s'!FV100</f>
        <v>2.0229045202054383</v>
      </c>
      <c r="FW98" s="37"/>
      <c r="FX98" s="25">
        <f>'[23]EDE''s'!GW100</f>
        <v>16.431974956920151</v>
      </c>
      <c r="FY98" s="25">
        <f>'[23]EDE''s'!GX100</f>
        <v>21.864161602712493</v>
      </c>
      <c r="FZ98" s="25">
        <f>'[23]EDE''s'!GY100</f>
        <v>18.149778896363436</v>
      </c>
      <c r="GA98" s="25">
        <f>'[23]EDE''s'!GZ100</f>
        <v>21.211172037506138</v>
      </c>
      <c r="GB98" s="25">
        <f>'[23]EDE''s'!HA100</f>
        <v>23.200775399522815</v>
      </c>
      <c r="GC98" s="25">
        <f>'[23]EDE''s'!HB100</f>
        <v>20.608152353439657</v>
      </c>
      <c r="GD98" s="25">
        <f>'[23]EDE''s'!HC100</f>
        <v>20.86538368691679</v>
      </c>
      <c r="GE98" s="25">
        <f>'[23]EDE''s'!HD100</f>
        <v>20.922876757330073</v>
      </c>
      <c r="GF98" s="25">
        <f>'[23]EDE''s'!HE100</f>
        <v>21.216584098245718</v>
      </c>
      <c r="GG98" s="25">
        <f>'[23]EDE''s'!HF100</f>
        <v>21.124627102828015</v>
      </c>
      <c r="GH98" s="25">
        <f>'[23]EDE''s'!HG100</f>
        <v>21.869927433275205</v>
      </c>
      <c r="GI98" s="25">
        <f>'[23]EDE''s'!HH100</f>
        <v>14.868119902645379</v>
      </c>
      <c r="GJ98" s="25">
        <f>'[23]EDE''s'!HI100</f>
        <v>24.0165355298872</v>
      </c>
      <c r="GK98" s="25">
        <f>'EDE''s'!C98</f>
        <v>25.053521484404662</v>
      </c>
      <c r="GL98" s="260"/>
      <c r="GM98" s="260"/>
      <c r="GN98" s="260"/>
      <c r="GO98" s="260"/>
      <c r="GP98" s="260"/>
      <c r="GQ98" s="260"/>
      <c r="GR98" s="260"/>
      <c r="GS98" s="260"/>
    </row>
    <row r="99" spans="1:201" ht="13.8">
      <c r="A99" s="9"/>
      <c r="B99" s="18" t="s">
        <v>18</v>
      </c>
      <c r="C99" s="19">
        <f>'[23]EDE''s'!C101</f>
        <v>10.285155433951502</v>
      </c>
      <c r="D99" s="19">
        <f>'[23]EDE''s'!D101</f>
        <v>8.065391077312297</v>
      </c>
      <c r="E99" s="19">
        <f>'[23]EDE''s'!E101</f>
        <v>2.2197643566392049</v>
      </c>
      <c r="F99" s="20">
        <f>'[23]EDE''s'!F101</f>
        <v>0.27522092051845265</v>
      </c>
      <c r="G99" s="22"/>
      <c r="H99" s="19">
        <f>'[23]EDE''s'!H101</f>
        <v>5.3088854273951522</v>
      </c>
      <c r="I99" s="19">
        <f>'[23]EDE''s'!I101</f>
        <v>2.7565056499171448</v>
      </c>
      <c r="J99" s="20">
        <f>'[23]EDE''s'!J101</f>
        <v>0.51922492726870673</v>
      </c>
      <c r="K99" s="36">
        <v>0</v>
      </c>
      <c r="L99" s="19">
        <f>'[23]EDE''s'!L101</f>
        <v>0.40852552453952323</v>
      </c>
      <c r="M99" s="19">
        <f>'[23]EDE''s'!M101</f>
        <v>0.38224226671415623</v>
      </c>
      <c r="N99" s="19">
        <f>'[23]EDE''s'!N101</f>
        <v>0.50442551818072501</v>
      </c>
      <c r="O99" s="19">
        <f>'[23]EDE''s'!O101</f>
        <v>0.38955859570367984</v>
      </c>
      <c r="P99" s="19">
        <f>'[23]EDE''s'!P101</f>
        <v>0.34168101628559877</v>
      </c>
      <c r="Q99" s="19">
        <f>'[23]EDE''s'!Q101</f>
        <v>0.41595479717964878</v>
      </c>
      <c r="R99" s="19">
        <f>'[23]EDE''s'!R101</f>
        <v>0.39269639362424003</v>
      </c>
      <c r="S99" s="19">
        <f>'[23]EDE''s'!S101</f>
        <v>0.37106212468063077</v>
      </c>
      <c r="T99" s="19">
        <f>'[23]EDE''s'!T101</f>
        <v>0.3714773294908742</v>
      </c>
      <c r="U99" s="19">
        <f>'[23]EDE''s'!U101</f>
        <v>0.35155312033401537</v>
      </c>
      <c r="V99" s="19">
        <f>'[23]EDE''s'!V101</f>
        <v>0.30620867688561787</v>
      </c>
      <c r="W99" s="19">
        <f>'[23]EDE''s'!W101</f>
        <v>0.33839820692401068</v>
      </c>
      <c r="X99" s="19">
        <f>'[23]EDE''s'!X101</f>
        <v>0.35788985917826371</v>
      </c>
      <c r="Y99" s="19">
        <f>'[23]EDE''s'!Y101</f>
        <v>0.43554699389746865</v>
      </c>
      <c r="Z99" s="19">
        <f>'[23]EDE''s'!Z101</f>
        <v>0.42859855469791913</v>
      </c>
      <c r="AA99" s="19">
        <f>'[23]EDE''s'!AA101</f>
        <v>0.41784141382914108</v>
      </c>
      <c r="AB99" s="19">
        <f>'[23]EDE''s'!AB101</f>
        <v>0.37951941513858056</v>
      </c>
      <c r="AC99" s="19">
        <f>'[23]EDE''s'!AC101</f>
        <v>0.36420772515401412</v>
      </c>
      <c r="AD99" s="19">
        <f>'[23]EDE''s'!AD101</f>
        <v>0.38296210182271884</v>
      </c>
      <c r="AE99" s="19">
        <f>'[23]EDE''s'!AE101</f>
        <v>0.44489899755203627</v>
      </c>
      <c r="AF99" s="19">
        <f>'[23]EDE''s'!AF101</f>
        <v>0.34768862568963838</v>
      </c>
      <c r="AG99" s="19">
        <f>'[23]EDE''s'!AG101</f>
        <v>0.35120750856525901</v>
      </c>
      <c r="AH99" s="19">
        <f>'[23]EDE''s'!AH101</f>
        <v>0.29972069495109777</v>
      </c>
      <c r="AI99" s="19">
        <f>'[23]EDE''s'!AI101</f>
        <v>0.25567984534689958</v>
      </c>
      <c r="AJ99" s="19">
        <f>'[23]EDE''s'!AJ101</f>
        <v>0.39732807774572554</v>
      </c>
      <c r="AK99" s="19">
        <f>'[23]EDE''s'!AK101</f>
        <v>0.18644937365717693</v>
      </c>
      <c r="AL99" s="19">
        <f>'[23]EDE''s'!AL101</f>
        <v>0.26412064436903332</v>
      </c>
      <c r="AM99" s="19">
        <f>'[23]EDE''s'!AM101</f>
        <v>0.27565107856353327</v>
      </c>
      <c r="AN99" s="19">
        <f>'[23]EDE''s'!AN101</f>
        <v>0.24096344173234774</v>
      </c>
      <c r="AO99" s="19">
        <f>'[23]EDE''s'!AO101</f>
        <v>0.30674855565931819</v>
      </c>
      <c r="AP99" s="19">
        <f>'[23]EDE''s'!AP101</f>
        <v>0.45747389046616949</v>
      </c>
      <c r="AQ99" s="19">
        <f>'[23]EDE''s'!AQ101</f>
        <v>0.51657193748033148</v>
      </c>
      <c r="AR99" s="19">
        <f>'[23]EDE''s'!AR101</f>
        <v>0.57212536289341254</v>
      </c>
      <c r="AS99" s="19">
        <f>'[23]EDE''s'!AS101</f>
        <v>0.56540781189323863</v>
      </c>
      <c r="AT99" s="19">
        <f>'[23]EDE''s'!AT101</f>
        <v>0.43297950148645314</v>
      </c>
      <c r="AU99" s="19">
        <f>'[23]EDE''s'!AU101</f>
        <v>0.55490137518607219</v>
      </c>
      <c r="AV99" s="19">
        <f>'[23]EDE''s'!AV101</f>
        <v>0.47193379738515107</v>
      </c>
      <c r="AW99" s="19">
        <f>'[23]EDE''s'!AW101</f>
        <v>0.69663023024587745</v>
      </c>
      <c r="AX99" s="19">
        <f>'[23]EDE''s'!AX101</f>
        <v>0.55858410872158204</v>
      </c>
      <c r="AY99" s="19">
        <f>'[23]EDE''s'!AY101</f>
        <v>0.53159918970228515</v>
      </c>
      <c r="AZ99" s="19">
        <f>'[23]EDE''s'!AZ101</f>
        <v>0.58605446562405683</v>
      </c>
      <c r="BA99" s="19">
        <f>'[23]EDE''s'!BA101</f>
        <v>0.65067014252643374</v>
      </c>
      <c r="BB99" s="19">
        <f>'[23]EDE''s'!BB101</f>
        <v>0.92861387816820717</v>
      </c>
      <c r="BC99" s="19">
        <f>'[23]EDE''s'!BC101</f>
        <v>0.71637214722360465</v>
      </c>
      <c r="BD99" s="19">
        <f>'[23]EDE''s'!BD101</f>
        <v>0.66980417878766596</v>
      </c>
      <c r="BE99" s="19">
        <f>'[23]EDE''s'!BE101</f>
        <v>0.74695440902271137</v>
      </c>
      <c r="BF99" s="19">
        <f>'[23]EDE''s'!BF101</f>
        <v>0.71378616300062192</v>
      </c>
      <c r="BG99" s="19">
        <f>'[23]EDE''s'!BG101</f>
        <v>0.73742507457574791</v>
      </c>
      <c r="BH99" s="19">
        <f>'[23]EDE''s'!BH101</f>
        <v>0.70518936858471393</v>
      </c>
      <c r="BI99" s="19">
        <f>'[23]EDE''s'!BI101</f>
        <v>1.2836375027218707</v>
      </c>
      <c r="BJ99" s="19">
        <f>'[23]EDE''s'!BJ101</f>
        <v>0.79067236214924164</v>
      </c>
      <c r="BK99" s="19">
        <f>'[23]EDE''s'!BK101</f>
        <v>0.72946072979679233</v>
      </c>
      <c r="BL99" s="19">
        <f>'[23]EDE''s'!BL101</f>
        <v>0.91923481354137904</v>
      </c>
      <c r="BM99" s="19">
        <f>'[23]EDE''s'!BM101</f>
        <v>0.6541032337321705</v>
      </c>
      <c r="BN99" s="19">
        <f>'[23]EDE''s'!BN101</f>
        <v>0.89221236185330322</v>
      </c>
      <c r="BO99" s="19">
        <f>'[23]EDE''s'!BO101</f>
        <v>0.72763384862297897</v>
      </c>
      <c r="BP99" s="19">
        <f>'[23]EDE''s'!BP101</f>
        <v>0.698701819182317</v>
      </c>
      <c r="BQ99" s="19">
        <f>'[23]EDE''s'!BQ101</f>
        <v>0.77860705792973495</v>
      </c>
      <c r="BR99" s="19">
        <f>'[23]EDE''s'!BR101</f>
        <v>0.73494202104144346</v>
      </c>
      <c r="BS99" s="19">
        <f>'[23]EDE''s'!BS101</f>
        <v>0.71776637907615082</v>
      </c>
      <c r="BT99" s="19">
        <f>'[23]EDE''s'!BT101</f>
        <v>0.66221007675265042</v>
      </c>
      <c r="BU99" s="19">
        <f>'[23]EDE''s'!BU101</f>
        <v>0.61101255346593686</v>
      </c>
      <c r="BV99" s="19">
        <f>'[23]EDE''s'!BV101</f>
        <v>0.57514164728857087</v>
      </c>
      <c r="BW99" s="19">
        <f>'[23]EDE''s'!BW101</f>
        <v>0.62862542380727504</v>
      </c>
      <c r="BX99" s="19">
        <f>'[23]EDE''s'!BX101</f>
        <v>0.57886286589770519</v>
      </c>
      <c r="BY99" s="19">
        <f>'[23]EDE''s'!BY101</f>
        <v>0.62675414513432315</v>
      </c>
      <c r="BZ99" s="19">
        <f>'[23]EDE''s'!BZ101</f>
        <v>0.66567852135059757</v>
      </c>
      <c r="CA99" s="19">
        <f>'[23]EDE''s'!CA101</f>
        <v>0.65216480014494871</v>
      </c>
      <c r="CB99" s="19">
        <f>'[23]EDE''s'!CB101</f>
        <v>0.6885774181902633</v>
      </c>
      <c r="CC99" s="19">
        <f>'[23]EDE''s'!CC101</f>
        <v>0.7247593805299658</v>
      </c>
      <c r="CD99" s="19">
        <f>'[23]EDE''s'!CD101</f>
        <v>0.64115541277629262</v>
      </c>
      <c r="CE99" s="19">
        <f>'[23]EDE''s'!CE101</f>
        <v>0.63951370226491555</v>
      </c>
      <c r="CF99" s="19">
        <f>'[23]EDE''s'!CF101</f>
        <v>0.67193638431935998</v>
      </c>
      <c r="CG99" s="19">
        <f>'[23]EDE''s'!CG101</f>
        <v>0.61152789043195743</v>
      </c>
      <c r="CH99" s="19">
        <f>'[23]EDE''s'!CH101</f>
        <v>0.67645161175713486</v>
      </c>
      <c r="CI99" s="19">
        <f>'[23]EDE''s'!CI101</f>
        <v>0.54637956655593412</v>
      </c>
      <c r="CJ99" s="19">
        <f>'[23]EDE''s'!CJ101</f>
        <v>0.5850779188141696</v>
      </c>
      <c r="CK99" s="19">
        <f>'[23]EDE''s'!CK101</f>
        <v>0.60688546696085566</v>
      </c>
      <c r="CL99" s="19">
        <f>'[23]EDE''s'!CL101</f>
        <v>0.66039233941034736</v>
      </c>
      <c r="CM99" s="19">
        <f>'[23]EDE''s'!CM101</f>
        <v>0.58967096955694498</v>
      </c>
      <c r="CN99" s="19">
        <f>'[23]EDE''s'!CN101</f>
        <v>0.57738477520661879</v>
      </c>
      <c r="CO99" s="19">
        <f>'[23]EDE''s'!CO101</f>
        <v>0.75077003390398811</v>
      </c>
      <c r="CP99" s="19">
        <f>'[23]EDE''s'!CP101</f>
        <v>0.5937509115560613</v>
      </c>
      <c r="CQ99" s="19">
        <f>'[23]EDE''s'!CQ101</f>
        <v>0.69304444876416049</v>
      </c>
      <c r="CR99" s="19">
        <f>'[23]EDE''s'!CR101</f>
        <v>0.57129569421730375</v>
      </c>
      <c r="CS99" s="19">
        <f>'[23]EDE''s'!CS101</f>
        <v>0.62304428505250842</v>
      </c>
      <c r="CT99" s="19">
        <f>'[23]EDE''s'!CT101</f>
        <v>0.5981077833370444</v>
      </c>
      <c r="CU99" s="19">
        <f>'[23]EDE''s'!CU101</f>
        <v>0.61952970176758615</v>
      </c>
      <c r="CV99" s="19">
        <f>'[23]EDE''s'!CV101</f>
        <v>0.59339473323021397</v>
      </c>
      <c r="CW99" s="19">
        <f>'[23]EDE''s'!CW101</f>
        <v>0.64506680638439096</v>
      </c>
      <c r="CX99" s="19">
        <f>'[23]EDE''s'!CX101</f>
        <v>0.57516384763395323</v>
      </c>
      <c r="CY99" s="19">
        <f>'[23]EDE''s'!CY101</f>
        <v>0.6343349723188898</v>
      </c>
      <c r="CZ99" s="19">
        <f>'[23]EDE''s'!CZ101</f>
        <v>0.65086419503363357</v>
      </c>
      <c r="DA99" s="19">
        <f>'[23]EDE''s'!DA101</f>
        <v>0.62933266073893424</v>
      </c>
      <c r="DB99" s="19">
        <f>'[23]EDE''s'!DB101</f>
        <v>0.60481908678602314</v>
      </c>
      <c r="DC99" s="19">
        <f>'[23]EDE''s'!DC101</f>
        <v>0.64831728131876087</v>
      </c>
      <c r="DD99" s="19">
        <f>'[23]EDE''s'!DD101</f>
        <v>0.58266378091948423</v>
      </c>
      <c r="DE99" s="19">
        <f>'[23]EDE''s'!DE101</f>
        <v>0.5739586016953645</v>
      </c>
      <c r="DF99" s="19">
        <f>'[23]EDE''s'!DF101</f>
        <v>0.64728469985544335</v>
      </c>
      <c r="DG99" s="19">
        <f>'[23]EDE''s'!DG101</f>
        <v>0.55955702922180628</v>
      </c>
      <c r="DH99" s="19">
        <f>'[23]EDE''s'!DH101</f>
        <v>0.60130493336874591</v>
      </c>
      <c r="DI99" s="19">
        <f>'[23]EDE''s'!DI101</f>
        <v>0.60784491333470725</v>
      </c>
      <c r="DJ99" s="19">
        <f>'[23]EDE''s'!DJ101</f>
        <v>0.59908865274783329</v>
      </c>
      <c r="DK99" s="19">
        <f>'[23]EDE''s'!DK101</f>
        <v>0.91568600093715413</v>
      </c>
      <c r="DL99" s="19">
        <f>'[23]EDE''s'!DL101</f>
        <v>0.98306685582327025</v>
      </c>
      <c r="DM99" s="19">
        <f>'[23]EDE''s'!DM101</f>
        <v>0.7090185856989335</v>
      </c>
      <c r="DN99" s="19">
        <f>'[23]EDE''s'!DN101</f>
        <v>0.67822472056015071</v>
      </c>
      <c r="DO99" s="19">
        <f>'[23]EDE''s'!DO101</f>
        <v>0.63185323473351285</v>
      </c>
      <c r="DP99" s="19">
        <f>'[23]EDE''s'!DP101</f>
        <v>0.72947241614300329</v>
      </c>
      <c r="DQ99" s="19">
        <f>'[23]EDE''s'!DQ101</f>
        <v>0.58800604238205989</v>
      </c>
      <c r="DR99" s="19">
        <f>'[23]EDE''s'!DR101</f>
        <v>0.6399973755038898</v>
      </c>
      <c r="DS99" s="19">
        <f>'[23]EDE''s'!DS101</f>
        <v>0.63575231396070453</v>
      </c>
      <c r="DT99" s="19">
        <f>'[23]EDE''s'!DT101</f>
        <v>0.58590685400127096</v>
      </c>
      <c r="DU99" s="19">
        <f>'[23]EDE''s'!DU101</f>
        <v>0.68231867407583657</v>
      </c>
      <c r="DV99" s="19">
        <f>'[23]EDE''s'!DV101</f>
        <v>0.66507328357274242</v>
      </c>
      <c r="DW99" s="19">
        <f>'[23]EDE''s'!DW101</f>
        <v>0.62980532641832687</v>
      </c>
      <c r="DX99" s="19">
        <f>'[23]EDE''s'!DX101</f>
        <v>0.63900449350470989</v>
      </c>
      <c r="DY99" s="19">
        <f>'[23]EDE''s'!DY101</f>
        <v>0.68616488284611399</v>
      </c>
      <c r="DZ99" s="19">
        <f>'[23]EDE''s'!DZ101</f>
        <v>0.64065068242331669</v>
      </c>
      <c r="EA99" s="19">
        <f>'[23]EDE''s'!EA101</f>
        <v>0.66228857498506322</v>
      </c>
      <c r="EB99" s="19">
        <f>'[23]EDE''s'!EB101</f>
        <v>0.71317167982436513</v>
      </c>
      <c r="EC99" s="19">
        <f>'[23]EDE''s'!EC101</f>
        <v>0.5840128903518913</v>
      </c>
      <c r="ED99" s="19">
        <f>'[23]EDE''s'!ED101</f>
        <v>0.70130775059750761</v>
      </c>
      <c r="EE99" s="19">
        <f>'[23]EDE''s'!EE101</f>
        <v>0.66739311130628831</v>
      </c>
      <c r="EF99" s="19">
        <f>'[23]EDE''s'!EF101</f>
        <v>0.7330593898510247</v>
      </c>
      <c r="EG99" s="19">
        <f>'[23]EDE''s'!EG101</f>
        <v>0.65511165122802373</v>
      </c>
      <c r="EH99" s="19">
        <f>'[23]EDE''s'!EH101</f>
        <v>0.74395656532725174</v>
      </c>
      <c r="EI99" s="19">
        <f>'[23]EDE''s'!EI101</f>
        <v>0.65705310714478904</v>
      </c>
      <c r="EJ99" s="19">
        <f>'[23]EDE''s'!EJ101</f>
        <v>0.73239857974397649</v>
      </c>
      <c r="EK99" s="19">
        <f>'[23]EDE''s'!EK101</f>
        <v>0.71933308372163218</v>
      </c>
      <c r="EL99" s="19">
        <f>'[23]EDE''s'!EL101</f>
        <v>0.60343935247620051</v>
      </c>
      <c r="EM99" s="19">
        <f>'[23]EDE''s'!EM101</f>
        <v>0.77379853657705855</v>
      </c>
      <c r="EN99" s="19">
        <f>'[23]EDE''s'!EN101</f>
        <v>0.7225366725916017</v>
      </c>
      <c r="EO99" s="19">
        <f>'[23]EDE''s'!EO101</f>
        <v>0.61513970699002463</v>
      </c>
      <c r="EP99" s="19">
        <f>'[23]EDE''s'!EP101</f>
        <v>0.41869623643207482</v>
      </c>
      <c r="EQ99" s="19">
        <f>'[23]EDE''s'!EQ101</f>
        <v>0.35323391006588534</v>
      </c>
      <c r="ER99" s="19">
        <f>'[23]EDE''s'!ER101</f>
        <v>0.31972139610120315</v>
      </c>
      <c r="ES99" s="19">
        <f>'[23]EDE''s'!ES101</f>
        <v>0.33200173365806185</v>
      </c>
      <c r="ET99" s="19">
        <f>'[23]EDE''s'!ET101</f>
        <v>0.39420552161960198</v>
      </c>
      <c r="EU99" s="19">
        <f>'[23]EDE''s'!EU101</f>
        <v>0.39106153785647996</v>
      </c>
      <c r="EV99" s="19">
        <f>'[23]EDE''s'!EV101</f>
        <v>0.5099872554787277</v>
      </c>
      <c r="EW99" s="19">
        <f>'[23]EDE''s'!EW101</f>
        <v>0.6192417574864072</v>
      </c>
      <c r="EX99" s="19">
        <f>'[23]EDE''s'!EX101</f>
        <v>0.63305969911508375</v>
      </c>
      <c r="EY99" s="19">
        <f>'[23]EDE''s'!EY101</f>
        <v>0.6685863283111998</v>
      </c>
      <c r="EZ99" s="19">
        <f>'[23]EDE''s'!EZ101</f>
        <v>0.62666202447409391</v>
      </c>
      <c r="FA99" s="19">
        <f>'[23]EDE''s'!FA101</f>
        <v>0.71171008540917846</v>
      </c>
      <c r="FB99" s="19">
        <f>'[23]EDE''s'!FB101</f>
        <v>0.71671312474108673</v>
      </c>
      <c r="FC99" s="19">
        <f>'[23]EDE''s'!FC101</f>
        <v>0.70505308433966052</v>
      </c>
      <c r="FD99" s="19">
        <f>'[23]EDE''s'!FD101</f>
        <v>0.75835354193630422</v>
      </c>
      <c r="FE99" s="19">
        <f>'[23]EDE''s'!FE101</f>
        <v>0.66691806311681756</v>
      </c>
      <c r="FF99" s="19">
        <f>'[23]EDE''s'!FF101</f>
        <v>0.68911672593694429</v>
      </c>
      <c r="FG99" s="19">
        <f>'[23]EDE''s'!FG101</f>
        <v>0.78038114204853093</v>
      </c>
      <c r="FH99" s="19">
        <f>'[23]EDE''s'!FH101</f>
        <v>0.75213550732040246</v>
      </c>
      <c r="FI99" s="19">
        <f>'[23]EDE''s'!FI101</f>
        <v>0.79654551324359024</v>
      </c>
      <c r="FJ99" s="19">
        <f>'[23]EDE''s'!FJ101</f>
        <v>0.86180226474568611</v>
      </c>
      <c r="FK99" s="19">
        <f>'[23]EDE''s'!FK101</f>
        <v>0.89112808392567266</v>
      </c>
      <c r="FL99" s="19">
        <f>'[23]EDE''s'!FL101</f>
        <v>0.91238980038940209</v>
      </c>
      <c r="FM99" s="19">
        <f>'[23]EDE''s'!FM101</f>
        <v>0.83268215961862091</v>
      </c>
      <c r="FN99" s="19">
        <f>'[23]EDE''s'!FN101</f>
        <v>0.96723129114950135</v>
      </c>
      <c r="FO99" s="19">
        <f>'[23]EDE''s'!FO101</f>
        <v>0.93209938859690344</v>
      </c>
      <c r="FP99" s="19">
        <f>'[23]EDE''s'!FP101</f>
        <v>0.85003738106253934</v>
      </c>
      <c r="FQ99" s="19">
        <f>'[23]EDE''s'!FQ101</f>
        <v>0.86307431427701031</v>
      </c>
      <c r="FR99" s="19">
        <f>'[23]EDE''s'!FR101</f>
        <v>0.94766340527399517</v>
      </c>
      <c r="FS99" s="19">
        <f>'[23]EDE''s'!FS101</f>
        <v>1.0352341594789278</v>
      </c>
      <c r="FT99" s="19">
        <f>'[23]EDE''s'!FT101</f>
        <v>0.98056385492195641</v>
      </c>
      <c r="FU99" s="19">
        <f>'[23]EDE''s'!FU101</f>
        <v>1.0139737201888939</v>
      </c>
      <c r="FV99" s="19">
        <f>'[23]EDE''s'!FV101</f>
        <v>0.95020595899375204</v>
      </c>
      <c r="FW99" s="37"/>
      <c r="FX99" s="19">
        <f>'[23]EDE''s'!GW101</f>
        <v>4.5737835705427203</v>
      </c>
      <c r="FY99" s="19">
        <f>'[23]EDE''s'!GX101</f>
        <v>4.4657617358230377</v>
      </c>
      <c r="FZ99" s="19">
        <f>'[23]EDE''s'!GY101</f>
        <v>4.7707210511328126</v>
      </c>
      <c r="GA99" s="19">
        <f>'[23]EDE''s'!GZ101</f>
        <v>8.0084277849839438</v>
      </c>
      <c r="GB99" s="19">
        <f>'[23]EDE''s'!HA101</f>
        <v>9.6321614982320991</v>
      </c>
      <c r="GC99" s="19">
        <f>'[23]EDE''s'!HB101</f>
        <v>7.6944559476034442</v>
      </c>
      <c r="GD99" s="19">
        <f>'[23]EDE''s'!HC101</f>
        <v>7.5632723172375336</v>
      </c>
      <c r="GE99" s="19">
        <f>'[23]EDE''s'!HD101</f>
        <v>7.3932710478192432</v>
      </c>
      <c r="GF99" s="19">
        <f>'[23]EDE''s'!HE101</f>
        <v>8.0895520088964066</v>
      </c>
      <c r="GG99" s="19">
        <f>'[23]EDE''s'!HF101</f>
        <v>7.7844409198170395</v>
      </c>
      <c r="GH99" s="19">
        <f>'[23]EDE''s'!HG101</f>
        <v>8.2840356981500101</v>
      </c>
      <c r="GI99" s="19">
        <f>'[23]EDE''s'!HH101</f>
        <v>5.9774717557063521</v>
      </c>
      <c r="GJ99" s="19">
        <f>'[23]EDE''s'!HI101</f>
        <v>8.9565191612379689</v>
      </c>
      <c r="GK99" s="19">
        <f>'EDE''s'!C99</f>
        <v>10.285155433951502</v>
      </c>
      <c r="GL99" s="260"/>
      <c r="GM99" s="260"/>
      <c r="GN99" s="260"/>
      <c r="GO99" s="260"/>
      <c r="GP99" s="260"/>
      <c r="GQ99" s="260"/>
      <c r="GR99" s="260"/>
      <c r="GS99" s="260"/>
    </row>
    <row r="100" spans="1:201" ht="13.8">
      <c r="A100" s="9"/>
      <c r="B100" s="18" t="s">
        <v>19</v>
      </c>
      <c r="C100" s="19">
        <f>'[23]EDE''s'!C102</f>
        <v>6.7534264219010645</v>
      </c>
      <c r="D100" s="19">
        <f>'[23]EDE''s'!D102</f>
        <v>6.3990438085646693</v>
      </c>
      <c r="E100" s="19">
        <f>'[23]EDE''s'!E102</f>
        <v>0.3543826133363952</v>
      </c>
      <c r="F100" s="20">
        <f>'[23]EDE''s'!F102</f>
        <v>5.5380557461113027E-2</v>
      </c>
      <c r="G100" s="22"/>
      <c r="H100" s="19">
        <f>'[23]EDE''s'!H102</f>
        <v>4.1581879732925699</v>
      </c>
      <c r="I100" s="19">
        <f>'[23]EDE''s'!I102</f>
        <v>2.2408558352720993</v>
      </c>
      <c r="J100" s="20">
        <f>'[23]EDE''s'!J102</f>
        <v>0.53890200483113959</v>
      </c>
      <c r="K100" s="36">
        <v>0</v>
      </c>
      <c r="L100" s="19">
        <f>'[23]EDE''s'!L102</f>
        <v>0.55758459792577741</v>
      </c>
      <c r="M100" s="19">
        <f>'[23]EDE''s'!M102</f>
        <v>0.57652235612181646</v>
      </c>
      <c r="N100" s="19">
        <f>'[23]EDE''s'!N102</f>
        <v>0.67676877854503859</v>
      </c>
      <c r="O100" s="19">
        <f>'[23]EDE''s'!O102</f>
        <v>0.54859676188672735</v>
      </c>
      <c r="P100" s="19">
        <f>'[23]EDE''s'!P102</f>
        <v>0.55972401419798545</v>
      </c>
      <c r="Q100" s="19">
        <f>'[23]EDE''s'!Q102</f>
        <v>0.52035423788590296</v>
      </c>
      <c r="R100" s="19">
        <f>'[23]EDE''s'!R102</f>
        <v>0.53998559776211374</v>
      </c>
      <c r="S100" s="19">
        <f>'[23]EDE''s'!S102</f>
        <v>0.51993721955715977</v>
      </c>
      <c r="T100" s="19">
        <f>'[23]EDE''s'!T102</f>
        <v>0.47878729995266139</v>
      </c>
      <c r="U100" s="19">
        <f>'[23]EDE''s'!U102</f>
        <v>0.52665348670021572</v>
      </c>
      <c r="V100" s="19">
        <f>'[23]EDE''s'!V102</f>
        <v>0.44104781141054733</v>
      </c>
      <c r="W100" s="19">
        <f>'[23]EDE''s'!W102</f>
        <v>0.49994331833803846</v>
      </c>
      <c r="X100" s="19">
        <f>'[23]EDE''s'!X102</f>
        <v>1.0462855124806716</v>
      </c>
      <c r="Y100" s="19">
        <f>'[23]EDE''s'!Y102</f>
        <v>0.86373994046176572</v>
      </c>
      <c r="Z100" s="19">
        <f>'[23]EDE''s'!Z102</f>
        <v>1.0694669893114741</v>
      </c>
      <c r="AA100" s="19">
        <f>'[23]EDE''s'!AA102</f>
        <v>1.0251043464343752</v>
      </c>
      <c r="AB100" s="19">
        <f>'[23]EDE''s'!AB102</f>
        <v>0.95372404083107598</v>
      </c>
      <c r="AC100" s="19">
        <f>'[23]EDE''s'!AC102</f>
        <v>1.1355965014070433</v>
      </c>
      <c r="AD100" s="19">
        <f>'[23]EDE''s'!AD102</f>
        <v>1.0525791393620483</v>
      </c>
      <c r="AE100" s="19">
        <f>'[23]EDE''s'!AE102</f>
        <v>1.0467356740015421</v>
      </c>
      <c r="AF100" s="19">
        <f>'[23]EDE''s'!AF102</f>
        <v>1.0276815584478678</v>
      </c>
      <c r="AG100" s="19">
        <f>'[23]EDE''s'!AG102</f>
        <v>1.0324299701218111</v>
      </c>
      <c r="AH100" s="19">
        <f>'[23]EDE''s'!AH102</f>
        <v>0.98360830387224585</v>
      </c>
      <c r="AI100" s="19">
        <f>'[23]EDE''s'!AI102</f>
        <v>0.88195681134301074</v>
      </c>
      <c r="AJ100" s="19">
        <f>'[23]EDE''s'!AJ102</f>
        <v>0.63112753410098854</v>
      </c>
      <c r="AK100" s="19">
        <f>'[23]EDE''s'!AK102</f>
        <v>0.56863903306182151</v>
      </c>
      <c r="AL100" s="19">
        <f>'[23]EDE''s'!AL102</f>
        <v>0.70682366841397626</v>
      </c>
      <c r="AM100" s="19">
        <f>'[23]EDE''s'!AM102</f>
        <v>0.90490369959072692</v>
      </c>
      <c r="AN100" s="19">
        <f>'[23]EDE''s'!AN102</f>
        <v>0.71291657401524433</v>
      </c>
      <c r="AO100" s="19">
        <f>'[23]EDE''s'!AO102</f>
        <v>0.64926875859140043</v>
      </c>
      <c r="AP100" s="19">
        <f>'[23]EDE''s'!AP102</f>
        <v>0.68795983689572127</v>
      </c>
      <c r="AQ100" s="19">
        <f>'[23]EDE''s'!AQ102</f>
        <v>0.6691591560898511</v>
      </c>
      <c r="AR100" s="19">
        <f>'[23]EDE''s'!AR102</f>
        <v>0.68036689799784777</v>
      </c>
      <c r="AS100" s="19">
        <f>'[23]EDE''s'!AS102</f>
        <v>0.51327514158304477</v>
      </c>
      <c r="AT100" s="19">
        <f>'[23]EDE''s'!AT102</f>
        <v>0.33410974645912567</v>
      </c>
      <c r="AU100" s="19">
        <f>'[23]EDE''s'!AU102</f>
        <v>0.41512429590316485</v>
      </c>
      <c r="AV100" s="19">
        <f>'[23]EDE''s'!AV102</f>
        <v>0.34660282718991031</v>
      </c>
      <c r="AW100" s="19">
        <f>'[23]EDE''s'!AW102</f>
        <v>0.59766278985739363</v>
      </c>
      <c r="AX100" s="19">
        <f>'[23]EDE''s'!AX102</f>
        <v>0.39192996293698756</v>
      </c>
      <c r="AY100" s="19">
        <f>'[23]EDE''s'!AY102</f>
        <v>0.58265161675775345</v>
      </c>
      <c r="AZ100" s="19">
        <f>'[23]EDE''s'!AZ102</f>
        <v>0.73903363312271941</v>
      </c>
      <c r="BA100" s="19">
        <f>'[23]EDE''s'!BA102</f>
        <v>0.69404278297041611</v>
      </c>
      <c r="BB100" s="19">
        <f>'[23]EDE''s'!BB102</f>
        <v>0.63896323871603833</v>
      </c>
      <c r="BC100" s="19">
        <f>'[23]EDE''s'!BC102</f>
        <v>0.55161588524318172</v>
      </c>
      <c r="BD100" s="19">
        <f>'[23]EDE''s'!BD102</f>
        <v>0.39616591408276125</v>
      </c>
      <c r="BE100" s="19">
        <f>'[23]EDE''s'!BE102</f>
        <v>0.47272946904513125</v>
      </c>
      <c r="BF100" s="19">
        <f>'[23]EDE''s'!BF102</f>
        <v>0.4101333312524813</v>
      </c>
      <c r="BG100" s="19">
        <f>'[23]EDE''s'!BG102</f>
        <v>0.49408212763000509</v>
      </c>
      <c r="BH100" s="19">
        <f>'[23]EDE''s'!BH102</f>
        <v>0.48433111366555898</v>
      </c>
      <c r="BI100" s="19">
        <f>'[23]EDE''s'!BI102</f>
        <v>0.41982334352504325</v>
      </c>
      <c r="BJ100" s="19">
        <f>'[23]EDE''s'!BJ102</f>
        <v>0.45198840505484178</v>
      </c>
      <c r="BK100" s="19">
        <f>'[23]EDE''s'!BK102</f>
        <v>0.48034365097689435</v>
      </c>
      <c r="BL100" s="19">
        <f>'[23]EDE''s'!BL102</f>
        <v>0.50039862298887428</v>
      </c>
      <c r="BM100" s="19">
        <f>'[23]EDE''s'!BM102</f>
        <v>0.49498908906887468</v>
      </c>
      <c r="BN100" s="19">
        <f>'[23]EDE''s'!BN102</f>
        <v>0.83152669483355768</v>
      </c>
      <c r="BO100" s="19">
        <f>'[23]EDE''s'!BO102</f>
        <v>0.61818876897625319</v>
      </c>
      <c r="BP100" s="19">
        <f>'[23]EDE''s'!BP102</f>
        <v>0.61316760221046229</v>
      </c>
      <c r="BQ100" s="19">
        <f>'[23]EDE''s'!BQ102</f>
        <v>0.65411683464541004</v>
      </c>
      <c r="BR100" s="19">
        <f>'[23]EDE''s'!BR102</f>
        <v>0.53607354534680296</v>
      </c>
      <c r="BS100" s="19">
        <f>'[23]EDE''s'!BS102</f>
        <v>0.59029881310363563</v>
      </c>
      <c r="BT100" s="19">
        <f>'[23]EDE''s'!BT102</f>
        <v>0.55038095845396218</v>
      </c>
      <c r="BU100" s="19">
        <f>'[23]EDE''s'!BU102</f>
        <v>0.49291844647153782</v>
      </c>
      <c r="BV100" s="19">
        <f>'[23]EDE''s'!BV102</f>
        <v>0.62588339846687435</v>
      </c>
      <c r="BW100" s="19">
        <f>'[23]EDE''s'!BW102</f>
        <v>0.56848911919377088</v>
      </c>
      <c r="BX100" s="19">
        <f>'[23]EDE''s'!BX102</f>
        <v>0.54127609846048585</v>
      </c>
      <c r="BY100" s="19">
        <f>'[23]EDE''s'!BY102</f>
        <v>0.57010421677464462</v>
      </c>
      <c r="BZ100" s="19">
        <f>'[23]EDE''s'!BZ102</f>
        <v>0.61739485208227707</v>
      </c>
      <c r="CA100" s="19">
        <f>'[23]EDE''s'!CA102</f>
        <v>0.58595411131701591</v>
      </c>
      <c r="CB100" s="19">
        <f>'[23]EDE''s'!CB102</f>
        <v>0.63423926593066793</v>
      </c>
      <c r="CC100" s="19">
        <f>'[23]EDE''s'!CC102</f>
        <v>0.67042210665360913</v>
      </c>
      <c r="CD100" s="19">
        <f>'[23]EDE''s'!CD102</f>
        <v>0.54033762599836022</v>
      </c>
      <c r="CE100" s="19">
        <f>'[23]EDE''s'!CE102</f>
        <v>0.6067065212638203</v>
      </c>
      <c r="CF100" s="19">
        <f>'[23]EDE''s'!CF102</f>
        <v>0.56052903530090448</v>
      </c>
      <c r="CG100" s="19">
        <f>'[23]EDE''s'!CG102</f>
        <v>0.63148897256565639</v>
      </c>
      <c r="CH100" s="19">
        <f>'[23]EDE''s'!CH102</f>
        <v>0.62281348352267141</v>
      </c>
      <c r="CI100" s="19">
        <f>'[23]EDE''s'!CI102</f>
        <v>0.56118971827060227</v>
      </c>
      <c r="CJ100" s="19">
        <f>'[23]EDE''s'!CJ102</f>
        <v>0.57338342178925572</v>
      </c>
      <c r="CK100" s="19">
        <f>'[23]EDE''s'!CK102</f>
        <v>0.51765329812601069</v>
      </c>
      <c r="CL100" s="19">
        <f>'[23]EDE''s'!CL102</f>
        <v>0.61714151929073147</v>
      </c>
      <c r="CM100" s="19">
        <f>'[23]EDE''s'!CM102</f>
        <v>0.57165176715038568</v>
      </c>
      <c r="CN100" s="19">
        <f>'[23]EDE''s'!CN102</f>
        <v>0.60996725317390543</v>
      </c>
      <c r="CO100" s="19">
        <f>'[23]EDE''s'!CO102</f>
        <v>0.56779305641032474</v>
      </c>
      <c r="CP100" s="19">
        <f>'[23]EDE''s'!CP102</f>
        <v>0.56511810632289461</v>
      </c>
      <c r="CQ100" s="19">
        <f>'[23]EDE''s'!CQ102</f>
        <v>0.63494274782165616</v>
      </c>
      <c r="CR100" s="19">
        <f>'[23]EDE''s'!CR102</f>
        <v>0.49602376960412481</v>
      </c>
      <c r="CS100" s="19">
        <f>'[23]EDE''s'!CS102</f>
        <v>0.60529897518147469</v>
      </c>
      <c r="CT100" s="19">
        <f>'[23]EDE''s'!CT102</f>
        <v>0.61408704479866727</v>
      </c>
      <c r="CU100" s="19">
        <f>'[23]EDE''s'!CU102</f>
        <v>0.61221549107483597</v>
      </c>
      <c r="CV100" s="19">
        <f>'[23]EDE''s'!CV102</f>
        <v>0.6165793507766717</v>
      </c>
      <c r="CW100" s="19">
        <f>'[23]EDE''s'!CW102</f>
        <v>0.57863967173588515</v>
      </c>
      <c r="CX100" s="19">
        <f>'[23]EDE''s'!CX102</f>
        <v>0.58235157594929643</v>
      </c>
      <c r="CY100" s="19">
        <f>'[23]EDE''s'!CY102</f>
        <v>0.55478320940049419</v>
      </c>
      <c r="CZ100" s="19">
        <f>'[23]EDE''s'!CZ102</f>
        <v>0.55186975566653529</v>
      </c>
      <c r="DA100" s="19">
        <f>'[23]EDE''s'!DA102</f>
        <v>0.54145321822422132</v>
      </c>
      <c r="DB100" s="19">
        <f>'[23]EDE''s'!DB102</f>
        <v>0.50987221121587989</v>
      </c>
      <c r="DC100" s="19">
        <f>'[23]EDE''s'!DC102</f>
        <v>0.52172258961608309</v>
      </c>
      <c r="DD100" s="19">
        <f>'[23]EDE''s'!DD102</f>
        <v>0.46847872252195233</v>
      </c>
      <c r="DE100" s="19">
        <f>'[23]EDE''s'!DE102</f>
        <v>0.53772224322861972</v>
      </c>
      <c r="DF100" s="19">
        <f>'[23]EDE''s'!DF102</f>
        <v>0.59266084256887541</v>
      </c>
      <c r="DG100" s="19">
        <f>'[23]EDE''s'!DG102</f>
        <v>0.50612703463715913</v>
      </c>
      <c r="DH100" s="19">
        <f>'[23]EDE''s'!DH102</f>
        <v>0.52867193962082759</v>
      </c>
      <c r="DI100" s="19">
        <f>'[23]EDE''s'!DI102</f>
        <v>0.58003044673568405</v>
      </c>
      <c r="DJ100" s="19">
        <f>'[23]EDE''s'!DJ102</f>
        <v>0.58655636665790312</v>
      </c>
      <c r="DK100" s="19">
        <f>'[23]EDE''s'!DK102</f>
        <v>0.59452195967372268</v>
      </c>
      <c r="DL100" s="19">
        <f>'[23]EDE''s'!DL102</f>
        <v>0.55882242804994087</v>
      </c>
      <c r="DM100" s="19">
        <f>'[23]EDE''s'!DM102</f>
        <v>0.56199010963509322</v>
      </c>
      <c r="DN100" s="19">
        <f>'[23]EDE''s'!DN102</f>
        <v>0.52439014632078795</v>
      </c>
      <c r="DO100" s="19">
        <f>'[23]EDE''s'!DO102</f>
        <v>0.53490124291295549</v>
      </c>
      <c r="DP100" s="19">
        <f>'[23]EDE''s'!DP102</f>
        <v>0.52621937234510541</v>
      </c>
      <c r="DQ100" s="19">
        <f>'[23]EDE''s'!DQ102</f>
        <v>0.50369874991553498</v>
      </c>
      <c r="DR100" s="19">
        <f>'[23]EDE''s'!DR102</f>
        <v>0.49448326066051845</v>
      </c>
      <c r="DS100" s="19">
        <f>'[23]EDE''s'!DS102</f>
        <v>0.46735810812726353</v>
      </c>
      <c r="DT100" s="19">
        <f>'[23]EDE''s'!DT102</f>
        <v>0.57171025428223132</v>
      </c>
      <c r="DU100" s="19">
        <f>'[23]EDE''s'!DU102</f>
        <v>0.5542951218327633</v>
      </c>
      <c r="DV100" s="19">
        <f>'[23]EDE''s'!DV102</f>
        <v>0.57497453599036863</v>
      </c>
      <c r="DW100" s="19">
        <f>'[23]EDE''s'!DW102</f>
        <v>0.59181819613252951</v>
      </c>
      <c r="DX100" s="19">
        <f>'[23]EDE''s'!DX102</f>
        <v>0.55872341331331365</v>
      </c>
      <c r="DY100" s="19">
        <f>'[23]EDE''s'!DY102</f>
        <v>0.59298876343117735</v>
      </c>
      <c r="DZ100" s="19">
        <f>'[23]EDE''s'!DZ102</f>
        <v>0.58005828651209201</v>
      </c>
      <c r="EA100" s="19">
        <f>'[23]EDE''s'!EA102</f>
        <v>0.53393044373630838</v>
      </c>
      <c r="EB100" s="19">
        <f>'[23]EDE''s'!EB102</f>
        <v>0.58556873060836245</v>
      </c>
      <c r="EC100" s="19">
        <f>'[23]EDE''s'!EC102</f>
        <v>0.47944203590039108</v>
      </c>
      <c r="ED100" s="19">
        <f>'[23]EDE''s'!ED102</f>
        <v>0.53130625029677536</v>
      </c>
      <c r="EE100" s="19">
        <f>'[23]EDE''s'!EE102</f>
        <v>0.48231342151905859</v>
      </c>
      <c r="EF100" s="19">
        <f>'[23]EDE''s'!EF102</f>
        <v>0.57345413381271904</v>
      </c>
      <c r="EG100" s="19">
        <f>'[23]EDE''s'!EG102</f>
        <v>0.56888348693120172</v>
      </c>
      <c r="EH100" s="19">
        <f>'[23]EDE''s'!EH102</f>
        <v>0.5951941423333641</v>
      </c>
      <c r="EI100" s="19">
        <f>'[23]EDE''s'!EI102</f>
        <v>0.5160411467574384</v>
      </c>
      <c r="EJ100" s="19">
        <f>'[23]EDE''s'!EJ102</f>
        <v>0.48720794255483552</v>
      </c>
      <c r="EK100" s="19">
        <f>'[23]EDE''s'!EK102</f>
        <v>0.52230953276484993</v>
      </c>
      <c r="EL100" s="19">
        <f>'[23]EDE''s'!EL102</f>
        <v>0.4783114999120478</v>
      </c>
      <c r="EM100" s="19">
        <f>'[23]EDE''s'!EM102</f>
        <v>0.46008312782790434</v>
      </c>
      <c r="EN100" s="19">
        <f>'[23]EDE''s'!EN102</f>
        <v>0.49779104702439958</v>
      </c>
      <c r="EO100" s="19">
        <f>'[23]EDE''s'!EO102</f>
        <v>0.4799221468160127</v>
      </c>
      <c r="EP100" s="19">
        <f>'[23]EDE''s'!EP102</f>
        <v>0.39891093453717846</v>
      </c>
      <c r="EQ100" s="19">
        <f>'[23]EDE''s'!EQ102</f>
        <v>0.10072868497229798</v>
      </c>
      <c r="ER100" s="19">
        <f>'[23]EDE''s'!ER102</f>
        <v>0.13401762204963219</v>
      </c>
      <c r="ES100" s="19">
        <f>'[23]EDE''s'!ES102</f>
        <v>0.30124290493015377</v>
      </c>
      <c r="ET100" s="19">
        <f>'[23]EDE''s'!ET102</f>
        <v>0.31990831482281279</v>
      </c>
      <c r="EU100" s="19">
        <f>'[23]EDE''s'!EU102</f>
        <v>0.36837077340820357</v>
      </c>
      <c r="EV100" s="19">
        <f>'[23]EDE''s'!EV102</f>
        <v>0.45942107731301046</v>
      </c>
      <c r="EW100" s="19">
        <f>'[23]EDE''s'!EW102</f>
        <v>0.57629759394587965</v>
      </c>
      <c r="EX100" s="19">
        <f>'[23]EDE''s'!EX102</f>
        <v>0.52157687347298887</v>
      </c>
      <c r="EY100" s="19">
        <f>'[23]EDE''s'!EY102</f>
        <v>0.61998088618100744</v>
      </c>
      <c r="EZ100" s="19">
        <f>'[23]EDE''s'!EZ102</f>
        <v>0.56635289701834324</v>
      </c>
      <c r="FA100" s="19">
        <f>'[23]EDE''s'!FA102</f>
        <v>0.55983842707343467</v>
      </c>
      <c r="FB100" s="19">
        <f>'[23]EDE''s'!FB102</f>
        <v>0.6610746117615105</v>
      </c>
      <c r="FC100" s="19">
        <f>'[23]EDE''s'!FC102</f>
        <v>0.63181862741148698</v>
      </c>
      <c r="FD100" s="19">
        <f>'[23]EDE''s'!FD102</f>
        <v>0.54761574387600132</v>
      </c>
      <c r="FE100" s="19">
        <f>'[23]EDE''s'!FE102</f>
        <v>0.55505383346929127</v>
      </c>
      <c r="FF100" s="19">
        <f>'[23]EDE''s'!FF102</f>
        <v>0.55831449272321521</v>
      </c>
      <c r="FG100" s="19">
        <f>'[23]EDE''s'!FG102</f>
        <v>0.57417061681353876</v>
      </c>
      <c r="FH100" s="19">
        <f>'[23]EDE''s'!FH102</f>
        <v>0.5596615357916791</v>
      </c>
      <c r="FI100" s="19">
        <f>'[23]EDE''s'!FI102</f>
        <v>0.60140598647063148</v>
      </c>
      <c r="FJ100" s="19">
        <f>'[23]EDE''s'!FJ102</f>
        <v>0.58373703615553807</v>
      </c>
      <c r="FK100" s="19">
        <f>'[23]EDE''s'!FK102</f>
        <v>0.5934558296783945</v>
      </c>
      <c r="FL100" s="19">
        <f>'[23]EDE''s'!FL102</f>
        <v>0.54767656269992915</v>
      </c>
      <c r="FM100" s="19">
        <f>'[23]EDE''s'!FM102</f>
        <v>0.55560819331467759</v>
      </c>
      <c r="FN100" s="19">
        <f>'[23]EDE''s'!FN102</f>
        <v>0.70498619589216682</v>
      </c>
      <c r="FO100" s="19">
        <f>'[23]EDE''s'!FO102</f>
        <v>0.60016888112331457</v>
      </c>
      <c r="FP100" s="19">
        <f>'[23]EDE''s'!FP102</f>
        <v>0.67021027398992983</v>
      </c>
      <c r="FQ100" s="19">
        <f>'[23]EDE''s'!FQ102</f>
        <v>0.63929646178770783</v>
      </c>
      <c r="FR100" s="19">
        <f>'[23]EDE''s'!FR102</f>
        <v>0.61236770344109226</v>
      </c>
      <c r="FS100" s="19">
        <f>'[23]EDE''s'!FS102</f>
        <v>0.65425156483847891</v>
      </c>
      <c r="FT100" s="19">
        <f>'[23]EDE''s'!FT102</f>
        <v>0.61883702878879054</v>
      </c>
      <c r="FU100" s="19">
        <f>'[23]EDE''s'!FU102</f>
        <v>0.53811212959896593</v>
      </c>
      <c r="FV100" s="19">
        <f>'[23]EDE''s'!FV102</f>
        <v>0.61191142642601193</v>
      </c>
      <c r="FW100" s="37"/>
      <c r="FX100" s="19">
        <f>'[23]EDE''s'!GW102</f>
        <v>6.4459054802839848</v>
      </c>
      <c r="FY100" s="19">
        <f>'[23]EDE''s'!GX102</f>
        <v>12.118908788074931</v>
      </c>
      <c r="FZ100" s="19">
        <f>'[23]EDE''s'!GY102</f>
        <v>7.4736743427029122</v>
      </c>
      <c r="GA100" s="19">
        <f>'[23]EDE''s'!GZ102</f>
        <v>6.3156135788047791</v>
      </c>
      <c r="GB100" s="19">
        <f>'[23]EDE''s'!HA102</f>
        <v>6.6752464843962098</v>
      </c>
      <c r="GC100" s="19">
        <f>'[23]EDE''s'!HB102</f>
        <v>7.0041067210670258</v>
      </c>
      <c r="GD100" s="19">
        <f>'[23]EDE''s'!HC102</f>
        <v>7.0336723797449983</v>
      </c>
      <c r="GE100" s="19">
        <f>'[23]EDE''s'!HD102</f>
        <v>6.7848968632441711</v>
      </c>
      <c r="GF100" s="19">
        <f>'[23]EDE''s'!HE102</f>
        <v>6.5748734825635209</v>
      </c>
      <c r="GG100" s="19">
        <f>'[23]EDE''s'!HF102</f>
        <v>6.5502585062792065</v>
      </c>
      <c r="GH100" s="19">
        <f>'[23]EDE''s'!HG102</f>
        <v>6.2801154512189488</v>
      </c>
      <c r="GI100" s="19">
        <f>'[23]EDE''s'!HH102</f>
        <v>4.7781688594735776</v>
      </c>
      <c r="GJ100" s="19">
        <f>'[23]EDE''s'!HI102</f>
        <v>6.9924996382430642</v>
      </c>
      <c r="GK100" s="19">
        <f>'EDE''s'!C100</f>
        <v>6.7534264219010645</v>
      </c>
      <c r="GL100" s="260"/>
      <c r="GM100" s="260"/>
      <c r="GN100" s="260"/>
      <c r="GO100" s="260"/>
      <c r="GP100" s="260"/>
      <c r="GQ100" s="260"/>
      <c r="GR100" s="260"/>
      <c r="GS100" s="260"/>
    </row>
    <row r="101" spans="1:201" ht="13.8">
      <c r="A101" s="9"/>
      <c r="B101" s="18" t="s">
        <v>20</v>
      </c>
      <c r="C101" s="19">
        <f>'[23]EDE''s'!C103</f>
        <v>8.0149396285520922</v>
      </c>
      <c r="D101" s="19">
        <f>'[23]EDE''s'!D103</f>
        <v>7.3542870964482114</v>
      </c>
      <c r="E101" s="19">
        <f>'[23]EDE''s'!E103</f>
        <v>0.66065253210388075</v>
      </c>
      <c r="F101" s="20">
        <f>'[23]EDE''s'!F103</f>
        <v>8.9832301002084364E-2</v>
      </c>
      <c r="G101" s="22"/>
      <c r="H101" s="19">
        <f>'[23]EDE''s'!H103</f>
        <v>3.6072737861741953</v>
      </c>
      <c r="I101" s="19">
        <f>'[23]EDE''s'!I103</f>
        <v>3.7470133102740162</v>
      </c>
      <c r="J101" s="20">
        <f>'[23]EDE''s'!J103</f>
        <v>1.0387382639586185</v>
      </c>
      <c r="K101" s="36">
        <v>0</v>
      </c>
      <c r="L101" s="19">
        <f>'[23]EDE''s'!L103</f>
        <v>0.42892380934948943</v>
      </c>
      <c r="M101" s="19">
        <f>'[23]EDE''s'!M103</f>
        <v>0.37323343420207594</v>
      </c>
      <c r="N101" s="19">
        <f>'[23]EDE''s'!N103</f>
        <v>0.4618777448685355</v>
      </c>
      <c r="O101" s="19">
        <f>'[23]EDE''s'!O103</f>
        <v>0.43689537396476724</v>
      </c>
      <c r="P101" s="19">
        <f>'[23]EDE''s'!P103</f>
        <v>0.40126199990032607</v>
      </c>
      <c r="Q101" s="19">
        <f>'[23]EDE''s'!Q103</f>
        <v>0.45152930266011659</v>
      </c>
      <c r="R101" s="19">
        <f>'[23]EDE''s'!R103</f>
        <v>0.45880221102048169</v>
      </c>
      <c r="S101" s="19">
        <f>'[23]EDE''s'!S103</f>
        <v>0.39870325389817307</v>
      </c>
      <c r="T101" s="19">
        <f>'[23]EDE''s'!T103</f>
        <v>0.4405829093617033</v>
      </c>
      <c r="U101" s="19">
        <f>'[23]EDE''s'!U103</f>
        <v>0.53752378836476256</v>
      </c>
      <c r="V101" s="19">
        <f>'[23]EDE''s'!V103</f>
        <v>0.48232120524597416</v>
      </c>
      <c r="W101" s="19">
        <f>'[23]EDE''s'!W103</f>
        <v>0.54063087325703896</v>
      </c>
      <c r="X101" s="19">
        <f>'[23]EDE''s'!X103</f>
        <v>0.43174881709741547</v>
      </c>
      <c r="Y101" s="19">
        <f>'[23]EDE''s'!Y103</f>
        <v>0.45572700452732917</v>
      </c>
      <c r="Z101" s="19">
        <f>'[23]EDE''s'!Z103</f>
        <v>0.56429256532869898</v>
      </c>
      <c r="AA101" s="19">
        <f>'[23]EDE''s'!AA103</f>
        <v>0.41729255111923347</v>
      </c>
      <c r="AB101" s="19">
        <f>'[23]EDE''s'!AB103</f>
        <v>0.38586840590893162</v>
      </c>
      <c r="AC101" s="19">
        <f>'[23]EDE''s'!AC103</f>
        <v>0.38383898513641257</v>
      </c>
      <c r="AD101" s="19">
        <f>'[23]EDE''s'!AD103</f>
        <v>0.41756625013561893</v>
      </c>
      <c r="AE101" s="19">
        <f>'[23]EDE''s'!AE103</f>
        <v>0.38024478664845351</v>
      </c>
      <c r="AF101" s="19">
        <f>'[23]EDE''s'!AF103</f>
        <v>0.41255397695986878</v>
      </c>
      <c r="AG101" s="19">
        <f>'[23]EDE''s'!AG103</f>
        <v>0.44771074813060879</v>
      </c>
      <c r="AH101" s="19">
        <f>'[23]EDE''s'!AH103</f>
        <v>0.47124356041823579</v>
      </c>
      <c r="AI101" s="19">
        <f>'[23]EDE''s'!AI103</f>
        <v>0.51140342740371625</v>
      </c>
      <c r="AJ101" s="19">
        <f>'[23]EDE''s'!AJ103</f>
        <v>0.4160838350260635</v>
      </c>
      <c r="AK101" s="19">
        <f>'[23]EDE''s'!AK103</f>
        <v>0.41207271568311749</v>
      </c>
      <c r="AL101" s="19">
        <f>'[23]EDE''s'!AL103</f>
        <v>0.49089284988050119</v>
      </c>
      <c r="AM101" s="19">
        <f>'[23]EDE''s'!AM103</f>
        <v>0.45301922209413065</v>
      </c>
      <c r="AN101" s="19">
        <f>'[23]EDE''s'!AN103</f>
        <v>0.42465128970161081</v>
      </c>
      <c r="AO101" s="19">
        <f>'[23]EDE''s'!AO103</f>
        <v>0.41613342995498565</v>
      </c>
      <c r="AP101" s="19">
        <f>'[23]EDE''s'!AP103</f>
        <v>0.42091810205034824</v>
      </c>
      <c r="AQ101" s="19">
        <f>'[23]EDE''s'!AQ103</f>
        <v>0.51190377924053299</v>
      </c>
      <c r="AR101" s="19">
        <f>'[23]EDE''s'!AR103</f>
        <v>0.56448468271850138</v>
      </c>
      <c r="AS101" s="19">
        <f>'[23]EDE''s'!AS103</f>
        <v>0.62695646669116512</v>
      </c>
      <c r="AT101" s="19">
        <f>'[23]EDE''s'!AT103</f>
        <v>0.57262481636786144</v>
      </c>
      <c r="AU101" s="19">
        <f>'[23]EDE''s'!AU103</f>
        <v>0.59564231311889204</v>
      </c>
      <c r="AV101" s="19">
        <f>'[23]EDE''s'!AV103</f>
        <v>0.62250270985035994</v>
      </c>
      <c r="AW101" s="19">
        <f>'[23]EDE''s'!AW103</f>
        <v>0.57877969479928759</v>
      </c>
      <c r="AX101" s="19">
        <f>'[23]EDE''s'!AX103</f>
        <v>0.64911216987555209</v>
      </c>
      <c r="AY101" s="19">
        <f>'[23]EDE''s'!AY103</f>
        <v>0.53623652429102142</v>
      </c>
      <c r="AZ101" s="19">
        <f>'[23]EDE''s'!AZ103</f>
        <v>0.60898165303293073</v>
      </c>
      <c r="BA101" s="19">
        <f>'[23]EDE''s'!BA103</f>
        <v>0.53652997066684383</v>
      </c>
      <c r="BB101" s="19">
        <f>'[23]EDE''s'!BB103</f>
        <v>0.52220675415765239</v>
      </c>
      <c r="BC101" s="19">
        <f>'[23]EDE''s'!BC103</f>
        <v>0.56654461707313963</v>
      </c>
      <c r="BD101" s="19">
        <f>'[23]EDE''s'!BD103</f>
        <v>0.52183316993838336</v>
      </c>
      <c r="BE101" s="19">
        <f>'[23]EDE''s'!BE103</f>
        <v>0.59379341031044686</v>
      </c>
      <c r="BF101" s="19">
        <f>'[23]EDE''s'!BF103</f>
        <v>0.56396360789758215</v>
      </c>
      <c r="BG101" s="19">
        <f>'[23]EDE''s'!BG103</f>
        <v>0.58664639182421463</v>
      </c>
      <c r="BH101" s="19">
        <f>'[23]EDE''s'!BH103</f>
        <v>0.56848402389391184</v>
      </c>
      <c r="BI101" s="19">
        <f>'[23]EDE''s'!BI103</f>
        <v>0.50774997642120234</v>
      </c>
      <c r="BJ101" s="19">
        <f>'[23]EDE''s'!BJ103</f>
        <v>0.56523785483262423</v>
      </c>
      <c r="BK101" s="19">
        <f>'[23]EDE''s'!BK103</f>
        <v>0.55837959762502531</v>
      </c>
      <c r="BL101" s="19">
        <f>'[23]EDE''s'!BL103</f>
        <v>0.53106277189352991</v>
      </c>
      <c r="BM101" s="19">
        <f>'[23]EDE''s'!BM103</f>
        <v>0.50470078469272206</v>
      </c>
      <c r="BN101" s="19">
        <f>'[23]EDE''s'!BN103</f>
        <v>0.57295005962653101</v>
      </c>
      <c r="BO101" s="19">
        <f>'[23]EDE''s'!BO103</f>
        <v>0.64280701065329382</v>
      </c>
      <c r="BP101" s="19">
        <f>'[23]EDE''s'!BP103</f>
        <v>0.53060918606284835</v>
      </c>
      <c r="BQ101" s="19">
        <f>'[23]EDE''s'!BQ103</f>
        <v>0.57929144331570048</v>
      </c>
      <c r="BR101" s="19">
        <f>'[23]EDE''s'!BR103</f>
        <v>0.72456096821679183</v>
      </c>
      <c r="BS101" s="19">
        <f>'[23]EDE''s'!BS103</f>
        <v>0.60753373966032476</v>
      </c>
      <c r="BT101" s="19">
        <f>'[23]EDE''s'!BT103</f>
        <v>0.54643585195907762</v>
      </c>
      <c r="BU101" s="19">
        <f>'[23]EDE''s'!BU103</f>
        <v>0.4932029158185065</v>
      </c>
      <c r="BV101" s="19">
        <f>'[23]EDE''s'!BV103</f>
        <v>0.54106993028512995</v>
      </c>
      <c r="BW101" s="19">
        <f>'[23]EDE''s'!BW103</f>
        <v>0.48289622299993518</v>
      </c>
      <c r="BX101" s="19">
        <f>'[23]EDE''s'!BX103</f>
        <v>0.42644600964586138</v>
      </c>
      <c r="BY101" s="19">
        <f>'[23]EDE''s'!BY103</f>
        <v>0.39589286977560367</v>
      </c>
      <c r="BZ101" s="19">
        <f>'[23]EDE''s'!BZ103</f>
        <v>0.50023872160349192</v>
      </c>
      <c r="CA101" s="19">
        <f>'[23]EDE''s'!CA103</f>
        <v>0.45810439593959856</v>
      </c>
      <c r="CB101" s="19">
        <f>'[23]EDE''s'!CB103</f>
        <v>0.48415130442399013</v>
      </c>
      <c r="CC101" s="19">
        <f>'[23]EDE''s'!CC103</f>
        <v>0.55298657708644117</v>
      </c>
      <c r="CD101" s="19">
        <f>'[23]EDE''s'!CD103</f>
        <v>0.48531075374767257</v>
      </c>
      <c r="CE101" s="19">
        <f>'[23]EDE''s'!CE103</f>
        <v>0.5428541314838794</v>
      </c>
      <c r="CF101" s="19">
        <f>'[23]EDE''s'!CF103</f>
        <v>0.50266600960018792</v>
      </c>
      <c r="CG101" s="19">
        <f>'[23]EDE''s'!CG103</f>
        <v>0.47191414897385797</v>
      </c>
      <c r="CH101" s="19">
        <f>'[23]EDE''s'!CH103</f>
        <v>0.51476976296243326</v>
      </c>
      <c r="CI101" s="19">
        <f>'[23]EDE''s'!CI103</f>
        <v>0.45774837637322818</v>
      </c>
      <c r="CJ101" s="19">
        <f>'[23]EDE''s'!CJ103</f>
        <v>0.46373671425414348</v>
      </c>
      <c r="CK101" s="19">
        <f>'[23]EDE''s'!CK103</f>
        <v>0.47199678013309609</v>
      </c>
      <c r="CL101" s="19">
        <f>'[23]EDE''s'!CL103</f>
        <v>0.49303949778630957</v>
      </c>
      <c r="CM101" s="19">
        <f>'[23]EDE''s'!CM103</f>
        <v>0.49330235029339897</v>
      </c>
      <c r="CN101" s="19">
        <f>'[23]EDE''s'!CN103</f>
        <v>0.54711648020482806</v>
      </c>
      <c r="CO101" s="19">
        <f>'[23]EDE''s'!CO103</f>
        <v>0.6374258890146226</v>
      </c>
      <c r="CP101" s="19">
        <f>'[23]EDE''s'!CP103</f>
        <v>0.54784038073395502</v>
      </c>
      <c r="CQ101" s="19">
        <f>'[23]EDE''s'!CQ103</f>
        <v>0.66688259960419694</v>
      </c>
      <c r="CR101" s="19">
        <f>'[23]EDE''s'!CR103</f>
        <v>0.55015631563024758</v>
      </c>
      <c r="CS101" s="19">
        <f>'[23]EDE''s'!CS103</f>
        <v>0.50525553030534787</v>
      </c>
      <c r="CT101" s="19">
        <f>'[23]EDE''s'!CT103</f>
        <v>0.60135245604613907</v>
      </c>
      <c r="CU101" s="19">
        <f>'[23]EDE''s'!CU103</f>
        <v>0.60896200290054203</v>
      </c>
      <c r="CV101" s="19">
        <f>'[23]EDE''s'!CV103</f>
        <v>0.55264871331779264</v>
      </c>
      <c r="CW101" s="19">
        <f>'[23]EDE''s'!CW103</f>
        <v>0.55350024099131268</v>
      </c>
      <c r="CX101" s="19">
        <f>'[23]EDE''s'!CX103</f>
        <v>0.54299653589016073</v>
      </c>
      <c r="CY101" s="19">
        <f>'[23]EDE''s'!CY103</f>
        <v>0.61477444686682847</v>
      </c>
      <c r="CZ101" s="19">
        <f>'[23]EDE''s'!CZ103</f>
        <v>0.53027932369744413</v>
      </c>
      <c r="DA101" s="19">
        <f>'[23]EDE''s'!DA103</f>
        <v>0.55730451643190471</v>
      </c>
      <c r="DB101" s="19">
        <f>'[23]EDE''s'!DB103</f>
        <v>0.5478642409308575</v>
      </c>
      <c r="DC101" s="19">
        <f>'[23]EDE''s'!DC103</f>
        <v>0.57961452325808094</v>
      </c>
      <c r="DD101" s="19">
        <f>'[23]EDE''s'!DD103</f>
        <v>0.57224121578870868</v>
      </c>
      <c r="DE101" s="19">
        <f>'[23]EDE''s'!DE103</f>
        <v>0.57156774117572162</v>
      </c>
      <c r="DF101" s="19">
        <f>'[23]EDE''s'!DF103</f>
        <v>0.62418427654214537</v>
      </c>
      <c r="DG101" s="19">
        <f>'[23]EDE''s'!DG103</f>
        <v>0.51102469194612776</v>
      </c>
      <c r="DH101" s="19">
        <f>'[23]EDE''s'!DH103</f>
        <v>0.52968406119704392</v>
      </c>
      <c r="DI101" s="19">
        <f>'[23]EDE''s'!DI103</f>
        <v>0.53686983534226151</v>
      </c>
      <c r="DJ101" s="19">
        <f>'[23]EDE''s'!DJ103</f>
        <v>0.52895330402313956</v>
      </c>
      <c r="DK101" s="19">
        <f>'[23]EDE''s'!DK103</f>
        <v>0.5958742787378325</v>
      </c>
      <c r="DL101" s="19">
        <f>'[23]EDE''s'!DL103</f>
        <v>0.46600697581338046</v>
      </c>
      <c r="DM101" s="19">
        <f>'[23]EDE''s'!DM103</f>
        <v>0.52577975723060588</v>
      </c>
      <c r="DN101" s="19">
        <f>'[23]EDE''s'!DN103</f>
        <v>0.58448805410524052</v>
      </c>
      <c r="DO101" s="19">
        <f>'[23]EDE''s'!DO103</f>
        <v>0.50548441488358542</v>
      </c>
      <c r="DP101" s="19">
        <f>'[23]EDE''s'!DP103</f>
        <v>0.60412312683403313</v>
      </c>
      <c r="DQ101" s="19">
        <f>'[23]EDE''s'!DQ103</f>
        <v>0.47284163323893708</v>
      </c>
      <c r="DR101" s="19">
        <f>'[23]EDE''s'!DR103</f>
        <v>0.54179699204809018</v>
      </c>
      <c r="DS101" s="19">
        <f>'[23]EDE''s'!DS103</f>
        <v>0.51053151676667208</v>
      </c>
      <c r="DT101" s="19">
        <f>'[23]EDE''s'!DT103</f>
        <v>0.51414244723876457</v>
      </c>
      <c r="DU101" s="19">
        <f>'[23]EDE''s'!DU103</f>
        <v>0.50257267145727802</v>
      </c>
      <c r="DV101" s="19">
        <f>'[23]EDE''s'!DV103</f>
        <v>0.57051348960654724</v>
      </c>
      <c r="DW101" s="19">
        <f>'[23]EDE''s'!DW103</f>
        <v>0.57966759365020637</v>
      </c>
      <c r="DX101" s="19">
        <f>'[23]EDE''s'!DX103</f>
        <v>0.68537431394116521</v>
      </c>
      <c r="DY101" s="19">
        <f>'[23]EDE''s'!DY103</f>
        <v>0.65287052344078278</v>
      </c>
      <c r="DZ101" s="19">
        <f>'[23]EDE''s'!DZ103</f>
        <v>0.56533148760907503</v>
      </c>
      <c r="EA101" s="19">
        <f>'[23]EDE''s'!EA103</f>
        <v>0.59016188090021904</v>
      </c>
      <c r="EB101" s="19">
        <f>'[23]EDE''s'!EB103</f>
        <v>0.64283877275136414</v>
      </c>
      <c r="EC101" s="19">
        <f>'[23]EDE''s'!EC103</f>
        <v>0.54307285743428857</v>
      </c>
      <c r="ED101" s="19">
        <f>'[23]EDE''s'!ED103</f>
        <v>0.55560705396571652</v>
      </c>
      <c r="EE101" s="19">
        <f>'[23]EDE''s'!EE103</f>
        <v>0.53785089115452323</v>
      </c>
      <c r="EF101" s="19">
        <f>'[23]EDE''s'!EF103</f>
        <v>0.53397434791465015</v>
      </c>
      <c r="EG101" s="19">
        <f>'[23]EDE''s'!EG103</f>
        <v>0.58911370552972053</v>
      </c>
      <c r="EH101" s="19">
        <f>'[23]EDE''s'!EH103</f>
        <v>0.74003825589684469</v>
      </c>
      <c r="EI101" s="19">
        <f>'[23]EDE''s'!EI103</f>
        <v>0.60762491558477083</v>
      </c>
      <c r="EJ101" s="19">
        <f>'[23]EDE''s'!EJ103</f>
        <v>0.61448556205320581</v>
      </c>
      <c r="EK101" s="19">
        <f>'[23]EDE''s'!EK103</f>
        <v>0.63320993182757446</v>
      </c>
      <c r="EL101" s="19">
        <f>'[23]EDE''s'!EL103</f>
        <v>0.60633849091435255</v>
      </c>
      <c r="EM101" s="19">
        <f>'[23]EDE''s'!EM103</f>
        <v>0.70162149887923309</v>
      </c>
      <c r="EN101" s="19">
        <f>'[23]EDE''s'!EN103</f>
        <v>0.63880136813999988</v>
      </c>
      <c r="EO101" s="19">
        <f>'[23]EDE''s'!EO103</f>
        <v>0.55771468890879183</v>
      </c>
      <c r="EP101" s="19">
        <f>'[23]EDE''s'!EP103</f>
        <v>0.45041059567650249</v>
      </c>
      <c r="EQ101" s="19">
        <f>'[23]EDE''s'!EQ103</f>
        <v>0.21925367155025929</v>
      </c>
      <c r="ER101" s="19">
        <f>'[23]EDE''s'!ER103</f>
        <v>0.24502215650805001</v>
      </c>
      <c r="ES101" s="19">
        <f>'[23]EDE''s'!ES103</f>
        <v>0.1885735011297085</v>
      </c>
      <c r="ET101" s="19">
        <f>'[23]EDE''s'!ET103</f>
        <v>0.18060090255925079</v>
      </c>
      <c r="EU101" s="19">
        <f>'[23]EDE''s'!EU103</f>
        <v>0.18669623734882279</v>
      </c>
      <c r="EV101" s="19">
        <f>'[23]EDE''s'!EV103</f>
        <v>0.21516683541013212</v>
      </c>
      <c r="EW101" s="19">
        <f>'[23]EDE''s'!EW103</f>
        <v>0.31475679293093367</v>
      </c>
      <c r="EX101" s="19">
        <f>'[23]EDE''s'!EX103</f>
        <v>0.41027703601174381</v>
      </c>
      <c r="EY101" s="19">
        <f>'[23]EDE''s'!EY103</f>
        <v>0.50520550129125408</v>
      </c>
      <c r="EZ101" s="19">
        <f>'[23]EDE''s'!EZ103</f>
        <v>0.50392688773978889</v>
      </c>
      <c r="FA101" s="19">
        <f>'[23]EDE''s'!FA103</f>
        <v>0.55613431238897837</v>
      </c>
      <c r="FB101" s="19">
        <f>'[23]EDE''s'!FB103</f>
        <v>0.79413547756554193</v>
      </c>
      <c r="FC101" s="19">
        <f>'[23]EDE''s'!FC103</f>
        <v>0.61366058549998681</v>
      </c>
      <c r="FD101" s="19">
        <f>'[23]EDE''s'!FD103</f>
        <v>0.62953179377662283</v>
      </c>
      <c r="FE101" s="19">
        <f>'[23]EDE''s'!FE103</f>
        <v>0.65561624012267672</v>
      </c>
      <c r="FF101" s="19">
        <f>'[23]EDE''s'!FF103</f>
        <v>0.68827575198092161</v>
      </c>
      <c r="FG101" s="19">
        <f>'[23]EDE''s'!FG103</f>
        <v>0.68189463299350017</v>
      </c>
      <c r="FH101" s="19">
        <f>'[23]EDE''s'!FH103</f>
        <v>0.77440704064553645</v>
      </c>
      <c r="FI101" s="19">
        <f>'[23]EDE''s'!FI103</f>
        <v>0.70473573603755524</v>
      </c>
      <c r="FJ101" s="19">
        <f>'[23]EDE''s'!FJ103</f>
        <v>0.75196863769710309</v>
      </c>
      <c r="FK101" s="19">
        <f>'[23]EDE''s'!FK103</f>
        <v>0.71322963395795314</v>
      </c>
      <c r="FL101" s="19">
        <f>'[23]EDE''s'!FL103</f>
        <v>0.65305928766820098</v>
      </c>
      <c r="FM101" s="19">
        <f>'[23]EDE''s'!FM103</f>
        <v>0.69705770171579717</v>
      </c>
      <c r="FN101" s="19">
        <f>'[23]EDE''s'!FN103</f>
        <v>0.84153381205426059</v>
      </c>
      <c r="FO101" s="19">
        <f>'[23]EDE''s'!FO103</f>
        <v>0.7951875657824421</v>
      </c>
      <c r="FP101" s="19">
        <f>'[23]EDE''s'!FP103</f>
        <v>0.79060928218179716</v>
      </c>
      <c r="FQ101" s="19">
        <f>'[23]EDE''s'!FQ103</f>
        <v>0.75095002463784188</v>
      </c>
      <c r="FR101" s="19">
        <f>'[23]EDE''s'!FR103</f>
        <v>0.82132070210705221</v>
      </c>
      <c r="FS101" s="19">
        <f>'[23]EDE''s'!FS103</f>
        <v>0.79044338350344401</v>
      </c>
      <c r="FT101" s="19">
        <f>'[23]EDE''s'!FT103</f>
        <v>0.82412247838832076</v>
      </c>
      <c r="FU101" s="19">
        <f>'[23]EDE''s'!FU103</f>
        <v>0.58986825572725976</v>
      </c>
      <c r="FV101" s="19">
        <f>'[23]EDE''s'!FV103</f>
        <v>0.4607871347856744</v>
      </c>
      <c r="FW101" s="37"/>
      <c r="FX101" s="19">
        <f>'[23]EDE''s'!GW103</f>
        <v>5.4122859060934436</v>
      </c>
      <c r="FY101" s="19">
        <f>'[23]EDE''s'!GX103</f>
        <v>5.2794910788145231</v>
      </c>
      <c r="FZ101" s="19">
        <f>'[23]EDE''s'!GY103</f>
        <v>5.9053835025277106</v>
      </c>
      <c r="GA101" s="19">
        <f>'[23]EDE''s'!GZ103</f>
        <v>6.8871306737174152</v>
      </c>
      <c r="GB101" s="19">
        <f>'[23]EDE''s'!HA103</f>
        <v>6.8933674168945061</v>
      </c>
      <c r="GC101" s="19">
        <f>'[23]EDE''s'!HB103</f>
        <v>5.9095896847691884</v>
      </c>
      <c r="GD101" s="19">
        <f>'[23]EDE''s'!HC103</f>
        <v>6.2684389899342579</v>
      </c>
      <c r="GE101" s="19">
        <f>'[23]EDE''s'!HD103</f>
        <v>6.7447088462666578</v>
      </c>
      <c r="GF101" s="19">
        <f>'[23]EDE''s'!HE103</f>
        <v>6.5521586067857935</v>
      </c>
      <c r="GG101" s="19">
        <f>'[23]EDE''s'!HF103</f>
        <v>6.7899276767317698</v>
      </c>
      <c r="GH101" s="19">
        <f>'[23]EDE''s'!HG103</f>
        <v>7.305776283906245</v>
      </c>
      <c r="GI101" s="19">
        <f>'[23]EDE''s'!HH103</f>
        <v>4.1124792874654492</v>
      </c>
      <c r="GJ101" s="19">
        <f>'[23]EDE''s'!HI103</f>
        <v>8.0675167304061652</v>
      </c>
      <c r="GK101" s="19">
        <f>'EDE''s'!C101</f>
        <v>8.0149396285520922</v>
      </c>
      <c r="GL101" s="260"/>
      <c r="GM101" s="260"/>
      <c r="GN101" s="260"/>
      <c r="GO101" s="260"/>
      <c r="GP101" s="260"/>
      <c r="GQ101" s="260"/>
      <c r="GR101" s="260"/>
      <c r="GS101" s="260"/>
    </row>
    <row r="102" spans="1:201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37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60"/>
      <c r="GM102" s="260"/>
      <c r="GN102" s="260"/>
      <c r="GO102" s="260"/>
      <c r="GP102" s="260"/>
      <c r="GQ102" s="260"/>
      <c r="GR102" s="260"/>
      <c r="GS102" s="260"/>
    </row>
    <row r="103" spans="1:201" ht="13.8">
      <c r="A103" s="9"/>
      <c r="B103" s="34" t="s">
        <v>38</v>
      </c>
      <c r="C103" s="25">
        <f>'[23]EDE''s'!C105</f>
        <v>30.400872794567324</v>
      </c>
      <c r="D103" s="25">
        <f>'[23]EDE''s'!D105</f>
        <v>9.3774981031345401</v>
      </c>
      <c r="E103" s="25">
        <f>'[23]EDE''s'!E105</f>
        <v>21.023374691432785</v>
      </c>
      <c r="F103" s="26">
        <f>'[23]EDE''s'!F105</f>
        <v>2.2418959151167912</v>
      </c>
      <c r="G103" s="27"/>
      <c r="H103" s="25">
        <f>'[23]EDE''s'!H105</f>
        <v>6.9584692942812127</v>
      </c>
      <c r="I103" s="25">
        <f>'[23]EDE''s'!I105</f>
        <v>2.4190288088533274</v>
      </c>
      <c r="J103" s="26">
        <f>'[23]EDE''s'!J105</f>
        <v>0.34763806615362886</v>
      </c>
      <c r="K103" s="35">
        <v>0</v>
      </c>
      <c r="L103" s="25">
        <f>'[23]EDE''s'!L105</f>
        <v>9.1784180020612713E-2</v>
      </c>
      <c r="M103" s="25">
        <f>'[23]EDE''s'!M105</f>
        <v>0.16109557813494724</v>
      </c>
      <c r="N103" s="25">
        <f>'[23]EDE''s'!N105</f>
        <v>0.20248871343508165</v>
      </c>
      <c r="O103" s="25">
        <f>'[23]EDE''s'!O105</f>
        <v>1.0392659792034487</v>
      </c>
      <c r="P103" s="25">
        <f>'[23]EDE''s'!P105</f>
        <v>0.13977763706538046</v>
      </c>
      <c r="Q103" s="25">
        <f>'[23]EDE''s'!Q105</f>
        <v>0.10273805308014228</v>
      </c>
      <c r="R103" s="25">
        <f>'[23]EDE''s'!R105</f>
        <v>0.81478895707302201</v>
      </c>
      <c r="S103" s="25">
        <f>'[23]EDE''s'!S105</f>
        <v>0.12711416130809192</v>
      </c>
      <c r="T103" s="25">
        <f>'[23]EDE''s'!T105</f>
        <v>0.16496625501416007</v>
      </c>
      <c r="U103" s="25">
        <f>'[23]EDE''s'!U105</f>
        <v>0.2233896257945284</v>
      </c>
      <c r="V103" s="25">
        <f>'[23]EDE''s'!V105</f>
        <v>0.37213415831995755</v>
      </c>
      <c r="W103" s="25">
        <f>'[23]EDE''s'!W105</f>
        <v>0.32864391379133873</v>
      </c>
      <c r="X103" s="25">
        <f>'[23]EDE''s'!X105</f>
        <v>0.31053980693472455</v>
      </c>
      <c r="Y103" s="25">
        <f>'[23]EDE''s'!Y105</f>
        <v>0.15040828302967627</v>
      </c>
      <c r="Z103" s="25">
        <f>'[23]EDE''s'!Z105</f>
        <v>0.19424672887338754</v>
      </c>
      <c r="AA103" s="25">
        <f>'[23]EDE''s'!AA105</f>
        <v>0.10360367895425124</v>
      </c>
      <c r="AB103" s="25">
        <f>'[23]EDE''s'!AB105</f>
        <v>0.82702104462514892</v>
      </c>
      <c r="AC103" s="25">
        <f>'[23]EDE''s'!AC105</f>
        <v>0.23266255644297945</v>
      </c>
      <c r="AD103" s="25">
        <f>'[23]EDE''s'!AD105</f>
        <v>2.1759618515197459</v>
      </c>
      <c r="AE103" s="25">
        <f>'[23]EDE''s'!AE105</f>
        <v>1.1005172893052109</v>
      </c>
      <c r="AF103" s="25">
        <f>'[23]EDE''s'!AF105</f>
        <v>0.86284055207645072</v>
      </c>
      <c r="AG103" s="25">
        <f>'[23]EDE''s'!AG105</f>
        <v>0.31716451097240661</v>
      </c>
      <c r="AH103" s="25">
        <f>'[23]EDE''s'!AH105</f>
        <v>0.11940087754730344</v>
      </c>
      <c r="AI103" s="25">
        <f>'[23]EDE''s'!AI105</f>
        <v>0.10072940167948993</v>
      </c>
      <c r="AJ103" s="25">
        <f>'[23]EDE''s'!AJ105</f>
        <v>0.42676071632364643</v>
      </c>
      <c r="AK103" s="25">
        <f>'[23]EDE''s'!AK105</f>
        <v>0.5540060581676628</v>
      </c>
      <c r="AL103" s="25">
        <f>'[23]EDE''s'!AL105</f>
        <v>0.40932142709411057</v>
      </c>
      <c r="AM103" s="25">
        <f>'[23]EDE''s'!AM105</f>
        <v>0.30159634407812108</v>
      </c>
      <c r="AN103" s="25">
        <f>'[23]EDE''s'!AN105</f>
        <v>0.99529704607069436</v>
      </c>
      <c r="AO103" s="25">
        <f>'[23]EDE''s'!AO105</f>
        <v>0.26935797243200998</v>
      </c>
      <c r="AP103" s="25">
        <f>'[23]EDE''s'!AP105</f>
        <v>1.3858054249816316</v>
      </c>
      <c r="AQ103" s="25">
        <f>'[23]EDE''s'!AQ105</f>
        <v>5.2813065785640795E-2</v>
      </c>
      <c r="AR103" s="25">
        <f>'[23]EDE''s'!AR105</f>
        <v>0.19869857875947441</v>
      </c>
      <c r="AS103" s="25">
        <f>'[23]EDE''s'!AS105</f>
        <v>0.77888644311005473</v>
      </c>
      <c r="AT103" s="25">
        <f>'[23]EDE''s'!AT105</f>
        <v>0.25068016168591295</v>
      </c>
      <c r="AU103" s="25">
        <f>'[23]EDE''s'!AU105</f>
        <v>1.738806226206143</v>
      </c>
      <c r="AV103" s="25">
        <f>'[23]EDE''s'!AV105</f>
        <v>1.0619485928386156</v>
      </c>
      <c r="AW103" s="25">
        <f>'[23]EDE''s'!AW105</f>
        <v>0.83801416959396435</v>
      </c>
      <c r="AX103" s="25">
        <f>'[23]EDE''s'!AX105</f>
        <v>0.18949613862099079</v>
      </c>
      <c r="AY103" s="25">
        <f>'[23]EDE''s'!AY105</f>
        <v>0.11594954150505091</v>
      </c>
      <c r="AZ103" s="25">
        <f>'[23]EDE''s'!AZ105</f>
        <v>0.15516206700625759</v>
      </c>
      <c r="BA103" s="25">
        <f>'[23]EDE''s'!BA105</f>
        <v>0.99283218932988559</v>
      </c>
      <c r="BB103" s="25">
        <f>'[23]EDE''s'!BB105</f>
        <v>0.27973411822128441</v>
      </c>
      <c r="BC103" s="25">
        <f>'[23]EDE''s'!BC105</f>
        <v>8.8420704504382483E-2</v>
      </c>
      <c r="BD103" s="25">
        <f>'[23]EDE''s'!BD105</f>
        <v>0.43466999594421657</v>
      </c>
      <c r="BE103" s="25">
        <f>'[23]EDE''s'!BE105</f>
        <v>0.19470212538529452</v>
      </c>
      <c r="BF103" s="25">
        <f>'[23]EDE''s'!BF105</f>
        <v>0.53346326756962348</v>
      </c>
      <c r="BG103" s="25">
        <f>'[23]EDE''s'!BG105</f>
        <v>0.3966180519080727</v>
      </c>
      <c r="BH103" s="25">
        <f>'[23]EDE''s'!BH105</f>
        <v>0.39763604519709778</v>
      </c>
      <c r="BI103" s="25">
        <f>'[23]EDE''s'!BI105</f>
        <v>0.33100543054362586</v>
      </c>
      <c r="BJ103" s="25">
        <f>'[23]EDE''s'!BJ105</f>
        <v>0.27322844987015249</v>
      </c>
      <c r="BK103" s="25">
        <f>'[23]EDE''s'!BK105</f>
        <v>1.9725367413848834E-2</v>
      </c>
      <c r="BL103" s="25">
        <f>'[23]EDE''s'!BL105</f>
        <v>0.42667604566021733</v>
      </c>
      <c r="BM103" s="25">
        <f>'[23]EDE''s'!BM105</f>
        <v>0.44568388092232447</v>
      </c>
      <c r="BN103" s="25">
        <f>'[23]EDE''s'!BN105</f>
        <v>0.77802102626130776</v>
      </c>
      <c r="BO103" s="25">
        <f>'[23]EDE''s'!BO105</f>
        <v>0.93206938050910548</v>
      </c>
      <c r="BP103" s="25">
        <f>'[23]EDE''s'!BP105</f>
        <v>0.25300650389689683</v>
      </c>
      <c r="BQ103" s="25">
        <f>'[23]EDE''s'!BQ105</f>
        <v>1.2921395528740955</v>
      </c>
      <c r="BR103" s="25">
        <f>'[23]EDE''s'!BR105</f>
        <v>0.42307974280997929</v>
      </c>
      <c r="BS103" s="25">
        <f>'[23]EDE''s'!BS105</f>
        <v>0.73741264265074902</v>
      </c>
      <c r="BT103" s="25">
        <f>'[23]EDE''s'!BT105</f>
        <v>5.3604774424565321E-2</v>
      </c>
      <c r="BU103" s="25">
        <f>'[23]EDE''s'!BU105</f>
        <v>6.82699636795224E-2</v>
      </c>
      <c r="BV103" s="25">
        <f>'[23]EDE''s'!BV105</f>
        <v>0.17896166954957035</v>
      </c>
      <c r="BW103" s="25">
        <f>'[23]EDE''s'!BW105</f>
        <v>0.30351916049961386</v>
      </c>
      <c r="BX103" s="25">
        <f>'[23]EDE''s'!BX105</f>
        <v>0.28665693526507996</v>
      </c>
      <c r="BY103" s="25">
        <f>'[23]EDE''s'!BY105</f>
        <v>0.24722181292694995</v>
      </c>
      <c r="BZ103" s="25">
        <f>'[23]EDE''s'!BZ105</f>
        <v>5.7686383054906823E-2</v>
      </c>
      <c r="CA103" s="25">
        <f>'[23]EDE''s'!CA105</f>
        <v>0.14582708413196138</v>
      </c>
      <c r="CB103" s="25">
        <f>'[23]EDE''s'!CB105</f>
        <v>0.92606017103352345</v>
      </c>
      <c r="CC103" s="25">
        <f>'[23]EDE''s'!CC105</f>
        <v>0.2229452848584661</v>
      </c>
      <c r="CD103" s="25">
        <f>'[23]EDE''s'!CD105</f>
        <v>0.61642940988597139</v>
      </c>
      <c r="CE103" s="25">
        <f>'[23]EDE''s'!CE105</f>
        <v>0.31210960564929568</v>
      </c>
      <c r="CF103" s="25">
        <f>'[23]EDE''s'!CF105</f>
        <v>1.2408873738880803</v>
      </c>
      <c r="CG103" s="25">
        <f>'[23]EDE''s'!CG105</f>
        <v>0.79586740046087656</v>
      </c>
      <c r="CH103" s="25">
        <f>'[23]EDE''s'!CH105</f>
        <v>0.49732512158565712</v>
      </c>
      <c r="CI103" s="25">
        <f>'[23]EDE''s'!CI105</f>
        <v>3.4844790184233781E-2</v>
      </c>
      <c r="CJ103" s="25">
        <f>'[23]EDE''s'!CJ105</f>
        <v>0.40770668077537192</v>
      </c>
      <c r="CK103" s="25">
        <f>'[23]EDE''s'!CK105</f>
        <v>0.2845949763763464</v>
      </c>
      <c r="CL103" s="25">
        <f>'[23]EDE''s'!CL105</f>
        <v>0.26777439883749465</v>
      </c>
      <c r="CM103" s="25">
        <f>'[23]EDE''s'!CM105</f>
        <v>0.23174643626598201</v>
      </c>
      <c r="CN103" s="25">
        <f>'[23]EDE''s'!CN105</f>
        <v>0.15105812583299802</v>
      </c>
      <c r="CO103" s="25">
        <f>'[23]EDE''s'!CO105</f>
        <v>0.11112051180242805</v>
      </c>
      <c r="CP103" s="25">
        <f>'[23]EDE''s'!CP105</f>
        <v>0.33339630270911585</v>
      </c>
      <c r="CQ103" s="25">
        <f>'[23]EDE''s'!CQ105</f>
        <v>1.7640184716761058</v>
      </c>
      <c r="CR103" s="25">
        <f>'[23]EDE''s'!CR105</f>
        <v>0.9698207114581926</v>
      </c>
      <c r="CS103" s="25">
        <f>'[23]EDE''s'!CS105</f>
        <v>0.71393768731890672</v>
      </c>
      <c r="CT103" s="25">
        <f>'[23]EDE''s'!CT105</f>
        <v>1.8773259263382653</v>
      </c>
      <c r="CU103" s="25">
        <f>'[23]EDE''s'!CU105</f>
        <v>4.950804213418817E-2</v>
      </c>
      <c r="CV103" s="25">
        <f>'[23]EDE''s'!CV105</f>
        <v>0.58031414323739972</v>
      </c>
      <c r="CW103" s="25">
        <f>'[23]EDE''s'!CW105</f>
        <v>0.91401174730909363</v>
      </c>
      <c r="CX103" s="25">
        <f>'[23]EDE''s'!CX105</f>
        <v>0.14405074090887032</v>
      </c>
      <c r="CY103" s="25">
        <f>'[23]EDE''s'!CY105</f>
        <v>0.16504566914844465</v>
      </c>
      <c r="CZ103" s="25">
        <f>'[23]EDE''s'!CZ105</f>
        <v>0.84175608975432936</v>
      </c>
      <c r="DA103" s="25">
        <f>'[23]EDE''s'!DA105</f>
        <v>1.6460727192906088</v>
      </c>
      <c r="DB103" s="25">
        <f>'[23]EDE''s'!DB105</f>
        <v>0.86715840874703332</v>
      </c>
      <c r="DC103" s="25">
        <f>'[23]EDE''s'!DC105</f>
        <v>0.26261924608594317</v>
      </c>
      <c r="DD103" s="25">
        <f>'[23]EDE''s'!DD105</f>
        <v>0.2767740996637213</v>
      </c>
      <c r="DE103" s="25">
        <f>'[23]EDE''s'!DE105</f>
        <v>0.27356957127852594</v>
      </c>
      <c r="DF103" s="25">
        <f>'[23]EDE''s'!DF105</f>
        <v>1.7757572493723246</v>
      </c>
      <c r="DG103" s="25">
        <f>'[23]EDE''s'!DG105</f>
        <v>0.19450152444631769</v>
      </c>
      <c r="DH103" s="25">
        <f>'[23]EDE''s'!DH105</f>
        <v>1.0323211915211163</v>
      </c>
      <c r="DI103" s="25">
        <f>'[23]EDE''s'!DI105</f>
        <v>0.6471492842222194</v>
      </c>
      <c r="DJ103" s="25">
        <f>'[23]EDE''s'!DJ105</f>
        <v>0.46360813086931374</v>
      </c>
      <c r="DK103" s="25">
        <f>'[23]EDE''s'!DK105</f>
        <v>0.22308557260478762</v>
      </c>
      <c r="DL103" s="25">
        <f>'[23]EDE''s'!DL105</f>
        <v>0.1819545635985714</v>
      </c>
      <c r="DM103" s="25">
        <f>'[23]EDE''s'!DM105</f>
        <v>0.21627637681523015</v>
      </c>
      <c r="DN103" s="25">
        <f>'[23]EDE''s'!DN105</f>
        <v>6.3769260147461079E-2</v>
      </c>
      <c r="DO103" s="25">
        <f>'[23]EDE''s'!DO105</f>
        <v>0.19486510897316381</v>
      </c>
      <c r="DP103" s="25">
        <f>'[23]EDE''s'!DP105</f>
        <v>0.33859666343729639</v>
      </c>
      <c r="DQ103" s="25">
        <f>'[23]EDE''s'!DQ105</f>
        <v>0.26802184683884256</v>
      </c>
      <c r="DR103" s="25">
        <f>'[23]EDE''s'!DR105</f>
        <v>8.6150760153625203E-2</v>
      </c>
      <c r="DS103" s="25">
        <f>'[23]EDE''s'!DS105</f>
        <v>4.9729579775090162E-2</v>
      </c>
      <c r="DT103" s="25">
        <f>'[23]EDE''s'!DT105</f>
        <v>1.324411284100339</v>
      </c>
      <c r="DU103" s="25">
        <f>'[23]EDE''s'!DU105</f>
        <v>1.022602628469544</v>
      </c>
      <c r="DV103" s="25">
        <f>'[23]EDE''s'!DV105</f>
        <v>0.1125356723127528</v>
      </c>
      <c r="DW103" s="25">
        <f>'[23]EDE''s'!DW105</f>
        <v>0.12982036012194401</v>
      </c>
      <c r="DX103" s="25">
        <f>'[23]EDE''s'!DX105</f>
        <v>0.77353916998522443</v>
      </c>
      <c r="DY103" s="25">
        <f>'[23]EDE''s'!DY105</f>
        <v>0.28370797646917789</v>
      </c>
      <c r="DZ103" s="25">
        <f>'[23]EDE''s'!DZ105</f>
        <v>0.10895907512681821</v>
      </c>
      <c r="EA103" s="25">
        <f>'[23]EDE''s'!EA105</f>
        <v>0.88002472778124219</v>
      </c>
      <c r="EB103" s="25">
        <f>'[23]EDE''s'!EB105</f>
        <v>0.63997697921732588</v>
      </c>
      <c r="EC103" s="25">
        <f>'[23]EDE''s'!EC105</f>
        <v>0.16863669028891642</v>
      </c>
      <c r="ED103" s="25">
        <f>'[23]EDE''s'!ED105</f>
        <v>0.43324067135215288</v>
      </c>
      <c r="EE103" s="25">
        <f>'[23]EDE''s'!EE105</f>
        <v>0.37104154263950206</v>
      </c>
      <c r="EF103" s="25">
        <f>'[23]EDE''s'!EF105</f>
        <v>0.39821128929555472</v>
      </c>
      <c r="EG103" s="25">
        <f>'[23]EDE''s'!EG105</f>
        <v>0.96100676705520394</v>
      </c>
      <c r="EH103" s="25">
        <f>'[23]EDE''s'!EH105</f>
        <v>0.20760731060483811</v>
      </c>
      <c r="EI103" s="25">
        <f>'[23]EDE''s'!EI105</f>
        <v>0.5903394835815734</v>
      </c>
      <c r="EJ103" s="25">
        <f>'[23]EDE''s'!EJ105</f>
        <v>0.26098289788144136</v>
      </c>
      <c r="EK103" s="25">
        <f>'[23]EDE''s'!EK105</f>
        <v>0.1858930840358857</v>
      </c>
      <c r="EL103" s="25">
        <f>'[23]EDE''s'!EL105</f>
        <v>3.5551559535803321</v>
      </c>
      <c r="EM103" s="25">
        <f>'[23]EDE''s'!EM105</f>
        <v>0.18978016043785539</v>
      </c>
      <c r="EN103" s="25">
        <f>'[23]EDE''s'!EN105</f>
        <v>0.32946993513829859</v>
      </c>
      <c r="EO103" s="25">
        <f>'[23]EDE''s'!EO105</f>
        <v>0.33440329787064221</v>
      </c>
      <c r="EP103" s="25">
        <f>'[23]EDE''s'!EP105</f>
        <v>0.14377748621582873</v>
      </c>
      <c r="EQ103" s="25">
        <f>'[23]EDE''s'!EQ105</f>
        <v>1.6977223016167327</v>
      </c>
      <c r="ER103" s="25">
        <f>'[23]EDE''s'!ER105</f>
        <v>0.90346202700614409</v>
      </c>
      <c r="ES103" s="25">
        <f>'[23]EDE''s'!ES105</f>
        <v>1.5984978418486837</v>
      </c>
      <c r="ET103" s="25">
        <f>'[23]EDE''s'!ET105</f>
        <v>0.3045607224149024</v>
      </c>
      <c r="EU103" s="25">
        <f>'[23]EDE''s'!EU105</f>
        <v>0.87986382287726972</v>
      </c>
      <c r="EV103" s="25">
        <f>'[23]EDE''s'!EV105</f>
        <v>0.10359044812766451</v>
      </c>
      <c r="EW103" s="25">
        <f>'[23]EDE''s'!EW105</f>
        <v>0.25101961152785224</v>
      </c>
      <c r="EX103" s="25">
        <f>'[23]EDE''s'!EX105</f>
        <v>0.41210179963719279</v>
      </c>
      <c r="EY103" s="25">
        <f>'[23]EDE''s'!EY105</f>
        <v>0.94616400803849776</v>
      </c>
      <c r="EZ103" s="25">
        <f>'[23]EDE''s'!EZ105</f>
        <v>2.965914584210589</v>
      </c>
      <c r="FA103" s="25">
        <f>'[23]EDE''s'!FA105</f>
        <v>0.32503236549288522</v>
      </c>
      <c r="FB103" s="25">
        <f>'[23]EDE''s'!FB105</f>
        <v>0.18656654743628595</v>
      </c>
      <c r="FC103" s="25">
        <f>'[23]EDE''s'!FC105</f>
        <v>0.31525859042906451</v>
      </c>
      <c r="FD103" s="25">
        <f>'[23]EDE''s'!FD105</f>
        <v>1.2970926896747224</v>
      </c>
      <c r="FE103" s="25">
        <f>'[23]EDE''s'!FE105</f>
        <v>0.22073750508166862</v>
      </c>
      <c r="FF103" s="25">
        <f>'[23]EDE''s'!FF105</f>
        <v>0.18553297024771515</v>
      </c>
      <c r="FG103" s="25">
        <f>'[23]EDE''s'!FG105</f>
        <v>0.32258283496388701</v>
      </c>
      <c r="FH103" s="25">
        <f>'[23]EDE''s'!FH105</f>
        <v>0.28545099437975174</v>
      </c>
      <c r="FI103" s="25">
        <f>'[23]EDE''s'!FI105</f>
        <v>0.78217668918022343</v>
      </c>
      <c r="FJ103" s="25">
        <f>'[23]EDE''s'!FJ105</f>
        <v>2.4911523320377467</v>
      </c>
      <c r="FK103" s="25">
        <f>'[23]EDE''s'!FK105</f>
        <v>1.7516308361783803</v>
      </c>
      <c r="FL103" s="25">
        <f>'[23]EDE''s'!FL105</f>
        <v>3.9633423207671825</v>
      </c>
      <c r="FM103" s="25">
        <f>'[23]EDE''s'!FM105</f>
        <v>4.2846346579852437</v>
      </c>
      <c r="FN103" s="25">
        <f>'[23]EDE''s'!FN105</f>
        <v>5.7519496256662572</v>
      </c>
      <c r="FO103" s="25">
        <f>'[23]EDE''s'!FO105</f>
        <v>0.70935419766707164</v>
      </c>
      <c r="FP103" s="25">
        <f>'[23]EDE''s'!FP105</f>
        <v>0.25894853226133902</v>
      </c>
      <c r="FQ103" s="25">
        <f>'[23]EDE''s'!FQ105</f>
        <v>0.18379602346886267</v>
      </c>
      <c r="FR103" s="25">
        <f>'[23]EDE''s'!FR105</f>
        <v>0.4082891705195465</v>
      </c>
      <c r="FS103" s="25">
        <f>'[23]EDE''s'!FS105</f>
        <v>5.1291523597399227</v>
      </c>
      <c r="FT103" s="25">
        <f>'[23]EDE''s'!FT105</f>
        <v>4.651902395266303</v>
      </c>
      <c r="FU103" s="25">
        <f>'[23]EDE''s'!FU105</f>
        <v>4.1219473900567722</v>
      </c>
      <c r="FV103" s="25">
        <f>'[23]EDE''s'!FV105</f>
        <v>0.9375561211688247</v>
      </c>
      <c r="FW103" s="37"/>
      <c r="FX103" s="25">
        <f>'[23]EDE''s'!GW105</f>
        <v>3.7681872122407114</v>
      </c>
      <c r="FY103" s="25">
        <f>'[23]EDE''s'!GX105</f>
        <v>6.4950965819607749</v>
      </c>
      <c r="FZ103" s="25">
        <f>'[23]EDE''s'!GY105</f>
        <v>7.3620294646951026</v>
      </c>
      <c r="GA103" s="25">
        <f>'[23]EDE''s'!GZ105</f>
        <v>5.2810109624276382</v>
      </c>
      <c r="GB103" s="25">
        <f>'[23]EDE''s'!HA105</f>
        <v>6.3096840686094007</v>
      </c>
      <c r="GC103" s="25">
        <f>'[23]EDE''s'!HB105</f>
        <v>3.4192922549594269</v>
      </c>
      <c r="GD103" s="25">
        <f>'[23]EDE''s'!HC105</f>
        <v>6.1203405903946901</v>
      </c>
      <c r="GE103" s="25">
        <f>'[23]EDE''s'!HD105</f>
        <v>9.031621131731276</v>
      </c>
      <c r="GF103" s="25">
        <f>'[23]EDE''s'!HE105</f>
        <v>5.5436319335127529</v>
      </c>
      <c r="GG103" s="25">
        <f>'[23]EDE''s'!HF105</f>
        <v>5.3780997445718963</v>
      </c>
      <c r="GH103" s="25">
        <f>'[23]EDE''s'!HG105</f>
        <v>7.9618728299705825</v>
      </c>
      <c r="GI103" s="25">
        <f>'[23]EDE''s'!HH105</f>
        <v>7.9046333023197093</v>
      </c>
      <c r="GJ103" s="25">
        <f>'[23]EDE''s'!HI105</f>
        <v>11.12912893931292</v>
      </c>
      <c r="GK103" s="25">
        <f>'EDE''s'!C103</f>
        <v>30.400872794567324</v>
      </c>
      <c r="GL103" s="260"/>
      <c r="GM103" s="260"/>
      <c r="GN103" s="260"/>
      <c r="GO103" s="260"/>
      <c r="GP103" s="260"/>
      <c r="GQ103" s="260"/>
      <c r="GR103" s="260"/>
      <c r="GS103" s="260"/>
    </row>
    <row r="104" spans="1:201" ht="13.8">
      <c r="A104" s="9"/>
      <c r="B104" s="18" t="s">
        <v>18</v>
      </c>
      <c r="C104" s="19">
        <f>'[23]EDE''s'!C106</f>
        <v>29.085759724033039</v>
      </c>
      <c r="D104" s="19">
        <f>'[23]EDE''s'!D106</f>
        <v>7.057463724210935</v>
      </c>
      <c r="E104" s="19">
        <f>'[23]EDE''s'!E106</f>
        <v>22.028295999822106</v>
      </c>
      <c r="F104" s="20">
        <f>'[23]EDE''s'!F106</f>
        <v>3.1212765464529535</v>
      </c>
      <c r="G104" s="22"/>
      <c r="H104" s="19">
        <f>'[23]EDE''s'!H106</f>
        <v>4.147451348657901</v>
      </c>
      <c r="I104" s="19">
        <f>'[23]EDE''s'!I106</f>
        <v>2.910012375553034</v>
      </c>
      <c r="J104" s="20">
        <f>'[23]EDE''s'!J106</f>
        <v>0.70163870071548939</v>
      </c>
      <c r="K104" s="36">
        <v>0</v>
      </c>
      <c r="L104" s="19">
        <f>'[23]EDE''s'!L106</f>
        <v>0</v>
      </c>
      <c r="M104" s="19">
        <f>'[23]EDE''s'!M106</f>
        <v>1.6827037684150894E-3</v>
      </c>
      <c r="N104" s="19">
        <f>'[23]EDE''s'!N106</f>
        <v>3.3841515428654531E-2</v>
      </c>
      <c r="O104" s="19">
        <f>'[23]EDE''s'!O106</f>
        <v>1.6430055305237012E-2</v>
      </c>
      <c r="P104" s="19">
        <f>'[23]EDE''s'!P106</f>
        <v>1.5949766597079557E-2</v>
      </c>
      <c r="Q104" s="19">
        <f>'[23]EDE''s'!Q106</f>
        <v>5.5540590452017096E-3</v>
      </c>
      <c r="R104" s="19">
        <f>'[23]EDE''s'!R106</f>
        <v>8.5859495090775659E-2</v>
      </c>
      <c r="S104" s="19">
        <f>'[23]EDE''s'!S106</f>
        <v>3.3217165523903899E-2</v>
      </c>
      <c r="T104" s="19">
        <f>'[23]EDE''s'!T106</f>
        <v>8.0835596453199793E-2</v>
      </c>
      <c r="U104" s="19">
        <f>'[23]EDE''s'!U106</f>
        <v>3.9907315613695551E-2</v>
      </c>
      <c r="V104" s="19">
        <f>'[23]EDE''s'!V106</f>
        <v>0.29805066072713188</v>
      </c>
      <c r="W104" s="19">
        <f>'[23]EDE''s'!W106</f>
        <v>5.6910707194698221E-2</v>
      </c>
      <c r="X104" s="19">
        <f>'[23]EDE''s'!X106</f>
        <v>4.4414596145349691E-2</v>
      </c>
      <c r="Y104" s="19">
        <f>'[23]EDE''s'!Y106</f>
        <v>7.7658566676213348E-2</v>
      </c>
      <c r="Z104" s="19">
        <f>'[23]EDE''s'!Z106</f>
        <v>1.8698733160828353E-2</v>
      </c>
      <c r="AA104" s="19">
        <f>'[23]EDE''s'!AA106</f>
        <v>1.4164586422556481E-2</v>
      </c>
      <c r="AB104" s="19">
        <f>'[23]EDE''s'!AB106</f>
        <v>5.5202033402797966E-2</v>
      </c>
      <c r="AC104" s="19">
        <f>'[23]EDE''s'!AC106</f>
        <v>0.10566402642415551</v>
      </c>
      <c r="AD104" s="19">
        <f>'[23]EDE''s'!AD106</f>
        <v>7.3604525333622647E-2</v>
      </c>
      <c r="AE104" s="19">
        <f>'[23]EDE''s'!AE106</f>
        <v>2.5530558621809984E-2</v>
      </c>
      <c r="AF104" s="19">
        <f>'[23]EDE''s'!AF106</f>
        <v>6.3810443656249063E-2</v>
      </c>
      <c r="AG104" s="19">
        <f>'[23]EDE''s'!AG106</f>
        <v>0.1882131067519387</v>
      </c>
      <c r="AH104" s="19">
        <f>'[23]EDE''s'!AH106</f>
        <v>1.0203358736075065E-2</v>
      </c>
      <c r="AI104" s="19">
        <f>'[23]EDE''s'!AI106</f>
        <v>1.7417305217254344E-2</v>
      </c>
      <c r="AJ104" s="19">
        <f>'[23]EDE''s'!AJ106</f>
        <v>6.9253011053228607E-3</v>
      </c>
      <c r="AK104" s="19">
        <f>'[23]EDE''s'!AK106</f>
        <v>0.28681665411557045</v>
      </c>
      <c r="AL104" s="19">
        <f>'[23]EDE''s'!AL106</f>
        <v>1.0281444813308369E-2</v>
      </c>
      <c r="AM104" s="19">
        <f>'[23]EDE''s'!AM106</f>
        <v>6.4564078199992152E-3</v>
      </c>
      <c r="AN104" s="19">
        <f>'[23]EDE''s'!AN106</f>
        <v>8.4225952268253915E-3</v>
      </c>
      <c r="AO104" s="19">
        <f>'[23]EDE''s'!AO106</f>
        <v>8.8135574802974181E-2</v>
      </c>
      <c r="AP104" s="19">
        <f>'[23]EDE''s'!AP106</f>
        <v>1.0152928586042982</v>
      </c>
      <c r="AQ104" s="19">
        <f>'[23]EDE''s'!AQ106</f>
        <v>3.4129496607325752E-3</v>
      </c>
      <c r="AR104" s="19">
        <f>'[23]EDE''s'!AR106</f>
        <v>4.9238734065774475E-3</v>
      </c>
      <c r="AS104" s="19">
        <f>'[23]EDE''s'!AS106</f>
        <v>6.3420968790474472E-2</v>
      </c>
      <c r="AT104" s="19">
        <f>'[23]EDE''s'!AT106</f>
        <v>1.3803058410237557E-2</v>
      </c>
      <c r="AU104" s="19">
        <f>'[23]EDE''s'!AU106</f>
        <v>7.8464262733228318E-2</v>
      </c>
      <c r="AV104" s="19">
        <f>'[23]EDE''s'!AV106</f>
        <v>8.4611629389577565E-3</v>
      </c>
      <c r="AW104" s="19">
        <f>'[23]EDE''s'!AW106</f>
        <v>6.7913928273990606E-2</v>
      </c>
      <c r="AX104" s="19">
        <f>'[23]EDE''s'!AX106</f>
        <v>1.0848074924620825E-2</v>
      </c>
      <c r="AY104" s="19">
        <f>'[23]EDE''s'!AY106</f>
        <v>7.2337789501696658E-3</v>
      </c>
      <c r="AZ104" s="19">
        <f>'[23]EDE''s'!AZ106</f>
        <v>2.119778144195391E-2</v>
      </c>
      <c r="BA104" s="19">
        <f>'[23]EDE''s'!BA106</f>
        <v>2.2485346197676854E-2</v>
      </c>
      <c r="BB104" s="19">
        <f>'[23]EDE''s'!BB106</f>
        <v>2.0355280506301095E-2</v>
      </c>
      <c r="BC104" s="19">
        <f>'[23]EDE''s'!BC106</f>
        <v>1.5958734291127756E-2</v>
      </c>
      <c r="BD104" s="19">
        <f>'[23]EDE''s'!BD106</f>
        <v>1.4036716495305506E-2</v>
      </c>
      <c r="BE104" s="19">
        <f>'[23]EDE''s'!BE106</f>
        <v>2.3087209761099382E-2</v>
      </c>
      <c r="BF104" s="19">
        <f>'[23]EDE''s'!BF106</f>
        <v>0.17120754826849008</v>
      </c>
      <c r="BG104" s="19">
        <f>'[23]EDE''s'!BG106</f>
        <v>7.366469739679822E-2</v>
      </c>
      <c r="BH104" s="19">
        <f>'[23]EDE''s'!BH106</f>
        <v>8.5243431130687025E-2</v>
      </c>
      <c r="BI104" s="19">
        <f>'[23]EDE''s'!BI106</f>
        <v>1.1280424576308883E-2</v>
      </c>
      <c r="BJ104" s="19">
        <f>'[23]EDE''s'!BJ106</f>
        <v>0.15964697816339807</v>
      </c>
      <c r="BK104" s="19">
        <f>'[23]EDE''s'!BK106</f>
        <v>8.7493954410788975E-3</v>
      </c>
      <c r="BL104" s="19">
        <f>'[23]EDE''s'!BL106</f>
        <v>3.7926481499097591E-3</v>
      </c>
      <c r="BM104" s="19">
        <f>'[23]EDE''s'!BM106</f>
        <v>2.2684341020795772E-2</v>
      </c>
      <c r="BN104" s="19">
        <f>'[23]EDE''s'!BN106</f>
        <v>6.7413023928613133E-2</v>
      </c>
      <c r="BO104" s="19">
        <f>'[23]EDE''s'!BO106</f>
        <v>5.843478204582013E-2</v>
      </c>
      <c r="BP104" s="19">
        <f>'[23]EDE''s'!BP106</f>
        <v>7.2398185498264309E-2</v>
      </c>
      <c r="BQ104" s="19">
        <f>'[23]EDE''s'!BQ106</f>
        <v>8.751074902230617E-2</v>
      </c>
      <c r="BR104" s="19">
        <f>'[23]EDE''s'!BR106</f>
        <v>8.7094815142879922E-2</v>
      </c>
      <c r="BS104" s="19">
        <f>'[23]EDE''s'!BS106</f>
        <v>0.1005807140735257</v>
      </c>
      <c r="BT104" s="19">
        <f>'[23]EDE''s'!BT106</f>
        <v>8.2020398295530785E-3</v>
      </c>
      <c r="BU104" s="19">
        <f>'[23]EDE''s'!BU106</f>
        <v>2.3101000669728894E-2</v>
      </c>
      <c r="BV104" s="19">
        <f>'[23]EDE''s'!BV106</f>
        <v>1.0999451361000057E-2</v>
      </c>
      <c r="BW104" s="19">
        <f>'[23]EDE''s'!BW106</f>
        <v>9.0421103889493371E-2</v>
      </c>
      <c r="BX104" s="19">
        <f>'[23]EDE''s'!BX106</f>
        <v>8.4641671456113315E-2</v>
      </c>
      <c r="BY104" s="19">
        <f>'[23]EDE''s'!BY106</f>
        <v>0.10483793763037202</v>
      </c>
      <c r="BZ104" s="19">
        <f>'[23]EDE''s'!BZ106</f>
        <v>2.1354743969097926E-2</v>
      </c>
      <c r="CA104" s="19">
        <f>'[23]EDE''s'!CA106</f>
        <v>0.10712334386811376</v>
      </c>
      <c r="CB104" s="19">
        <f>'[23]EDE''s'!CB106</f>
        <v>1.3963521095543474E-2</v>
      </c>
      <c r="CC104" s="19">
        <f>'[23]EDE''s'!CC106</f>
        <v>7.0412655408403746E-2</v>
      </c>
      <c r="CD104" s="19">
        <f>'[23]EDE''s'!CD106</f>
        <v>0.20995555389445197</v>
      </c>
      <c r="CE104" s="19">
        <f>'[23]EDE''s'!CE106</f>
        <v>7.8876156657148755E-2</v>
      </c>
      <c r="CF104" s="19">
        <f>'[23]EDE''s'!CF106</f>
        <v>0.42030719065098915</v>
      </c>
      <c r="CG104" s="19">
        <f>'[23]EDE''s'!CG106</f>
        <v>2.8090137182859024E-2</v>
      </c>
      <c r="CH104" s="19">
        <f>'[23]EDE''s'!CH106</f>
        <v>0.11069412235433182</v>
      </c>
      <c r="CI104" s="19">
        <f>'[23]EDE''s'!CI106</f>
        <v>2.5172735749616586E-2</v>
      </c>
      <c r="CJ104" s="19">
        <f>'[23]EDE''s'!CJ106</f>
        <v>2.0331988337480983E-2</v>
      </c>
      <c r="CK104" s="19">
        <f>'[23]EDE''s'!CK106</f>
        <v>4.0161235554702877E-2</v>
      </c>
      <c r="CL104" s="19">
        <f>'[23]EDE''s'!CL106</f>
        <v>3.7676475600956799E-2</v>
      </c>
      <c r="CM104" s="19">
        <f>'[23]EDE''s'!CM106</f>
        <v>2.9191852963787023E-2</v>
      </c>
      <c r="CN104" s="19">
        <f>'[23]EDE''s'!CN106</f>
        <v>1.6733206203209804E-2</v>
      </c>
      <c r="CO104" s="19">
        <f>'[23]EDE''s'!CO106</f>
        <v>1.3226952898384483E-2</v>
      </c>
      <c r="CP104" s="19">
        <f>'[23]EDE''s'!CP106</f>
        <v>5.1768196455190187E-4</v>
      </c>
      <c r="CQ104" s="19">
        <f>'[23]EDE''s'!CQ106</f>
        <v>6.3012252021873355E-2</v>
      </c>
      <c r="CR104" s="19">
        <f>'[23]EDE''s'!CR106</f>
        <v>0.39215279164931233</v>
      </c>
      <c r="CS104" s="19">
        <f>'[23]EDE''s'!CS106</f>
        <v>1.3095997526449285E-2</v>
      </c>
      <c r="CT104" s="19">
        <f>'[23]EDE''s'!CT106</f>
        <v>0.87654058162735449</v>
      </c>
      <c r="CU104" s="19">
        <f>'[23]EDE''s'!CU106</f>
        <v>9.2506216537450794E-3</v>
      </c>
      <c r="CV104" s="19">
        <f>'[23]EDE''s'!CV106</f>
        <v>1.7262463780742907E-2</v>
      </c>
      <c r="CW104" s="19">
        <f>'[23]EDE''s'!CW106</f>
        <v>0.35346239502156351</v>
      </c>
      <c r="CX104" s="19">
        <f>'[23]EDE''s'!CX106</f>
        <v>2.7324502603570985E-2</v>
      </c>
      <c r="CY104" s="19">
        <f>'[23]EDE''s'!CY106</f>
        <v>7.2014367659998567E-3</v>
      </c>
      <c r="CZ104" s="19">
        <f>'[23]EDE''s'!CZ106</f>
        <v>1.2725735836807053E-2</v>
      </c>
      <c r="DA104" s="19">
        <f>'[23]EDE''s'!DA106</f>
        <v>1.6416941626414817E-2</v>
      </c>
      <c r="DB104" s="19">
        <f>'[23]EDE''s'!DB106</f>
        <v>1.9454394249325588E-2</v>
      </c>
      <c r="DC104" s="19">
        <f>'[23]EDE''s'!DC106</f>
        <v>1.2388441341127663E-2</v>
      </c>
      <c r="DD104" s="19">
        <f>'[23]EDE''s'!DD106</f>
        <v>0.23059378992971646</v>
      </c>
      <c r="DE104" s="19">
        <f>'[23]EDE''s'!DE106</f>
        <v>4.0026660088906534E-2</v>
      </c>
      <c r="DF104" s="19">
        <f>'[23]EDE''s'!DF106</f>
        <v>0.85542311400505722</v>
      </c>
      <c r="DG104" s="19">
        <f>'[23]EDE''s'!DG106</f>
        <v>1.3807212968718556E-2</v>
      </c>
      <c r="DH104" s="19">
        <f>'[23]EDE''s'!DH106</f>
        <v>0.8346805645844676</v>
      </c>
      <c r="DI104" s="19">
        <f>'[23]EDE''s'!DI106</f>
        <v>0.43271150837152295</v>
      </c>
      <c r="DJ104" s="19">
        <f>'[23]EDE''s'!DJ106</f>
        <v>0.32270148895503553</v>
      </c>
      <c r="DK104" s="19">
        <f>'[23]EDE''s'!DK106</f>
        <v>9.6696423807534904E-2</v>
      </c>
      <c r="DL104" s="19">
        <f>'[23]EDE''s'!DL106</f>
        <v>0.15017624070791233</v>
      </c>
      <c r="DM104" s="19">
        <f>'[23]EDE''s'!DM106</f>
        <v>0.18118580848563912</v>
      </c>
      <c r="DN104" s="19">
        <f>'[23]EDE''s'!DN106</f>
        <v>2.8935976342108136E-2</v>
      </c>
      <c r="DO104" s="19">
        <f>'[23]EDE''s'!DO106</f>
        <v>9.6801269081191119E-2</v>
      </c>
      <c r="DP104" s="19">
        <f>'[23]EDE''s'!DP106</f>
        <v>0.2737538716811897</v>
      </c>
      <c r="DQ104" s="19">
        <f>'[23]EDE''s'!DQ106</f>
        <v>0.24028446122515662</v>
      </c>
      <c r="DR104" s="19">
        <f>'[23]EDE''s'!DR106</f>
        <v>5.2427190643806292E-2</v>
      </c>
      <c r="DS104" s="19">
        <f>'[23]EDE''s'!DS106</f>
        <v>2.3862360395858994E-2</v>
      </c>
      <c r="DT104" s="19">
        <f>'[23]EDE''s'!DT106</f>
        <v>1.0003373729031355</v>
      </c>
      <c r="DU104" s="19">
        <f>'[23]EDE''s'!DU106</f>
        <v>0.28716044513678535</v>
      </c>
      <c r="DV104" s="19">
        <f>'[23]EDE''s'!DV106</f>
        <v>3.8925267255407209E-2</v>
      </c>
      <c r="DW104" s="19">
        <f>'[23]EDE''s'!DW106</f>
        <v>0.10572910657260626</v>
      </c>
      <c r="DX104" s="19">
        <f>'[23]EDE''s'!DX106</f>
        <v>0.13691504411811667</v>
      </c>
      <c r="DY104" s="19">
        <f>'[23]EDE''s'!DY106</f>
        <v>0.12115483762530942</v>
      </c>
      <c r="DZ104" s="19">
        <f>'[23]EDE''s'!DZ106</f>
        <v>7.3428263213657932E-2</v>
      </c>
      <c r="EA104" s="19">
        <f>'[23]EDE''s'!EA106</f>
        <v>0.1754049519418476</v>
      </c>
      <c r="EB104" s="19">
        <f>'[23]EDE''s'!EB106</f>
        <v>9.3376875740680154E-2</v>
      </c>
      <c r="EC104" s="19">
        <f>'[23]EDE''s'!EC106</f>
        <v>9.9018995557515796E-2</v>
      </c>
      <c r="ED104" s="19">
        <f>'[23]EDE''s'!ED106</f>
        <v>5.4494520481491504E-2</v>
      </c>
      <c r="EE104" s="19">
        <f>'[23]EDE''s'!EE106</f>
        <v>5.7912105656708207E-2</v>
      </c>
      <c r="EF104" s="19">
        <f>'[23]EDE''s'!EF106</f>
        <v>0.11500407003304577</v>
      </c>
      <c r="EG104" s="19">
        <f>'[23]EDE''s'!EG106</f>
        <v>0.89641182646948847</v>
      </c>
      <c r="EH104" s="19">
        <f>'[23]EDE''s'!EH106</f>
        <v>0.11575731412984606</v>
      </c>
      <c r="EI104" s="19">
        <f>'[23]EDE''s'!EI106</f>
        <v>4.5376418644824834E-2</v>
      </c>
      <c r="EJ104" s="19">
        <f>'[23]EDE''s'!EJ106</f>
        <v>8.7604629527462757E-2</v>
      </c>
      <c r="EK104" s="19">
        <f>'[23]EDE''s'!EK106</f>
        <v>9.8449500271102178E-2</v>
      </c>
      <c r="EL104" s="19">
        <f>'[23]EDE''s'!EL106</f>
        <v>1.5080714661304986</v>
      </c>
      <c r="EM104" s="19">
        <f>'[23]EDE''s'!EM106</f>
        <v>8.8239522234086931E-2</v>
      </c>
      <c r="EN104" s="19">
        <f>'[23]EDE''s'!EN106</f>
        <v>0.25489489875462529</v>
      </c>
      <c r="EO104" s="19">
        <f>'[23]EDE''s'!EO106</f>
        <v>0.13359364045853075</v>
      </c>
      <c r="EP104" s="19">
        <f>'[23]EDE''s'!EP106</f>
        <v>8.6394971426654379E-2</v>
      </c>
      <c r="EQ104" s="19">
        <f>'[23]EDE''s'!EQ106</f>
        <v>1.63674202952295</v>
      </c>
      <c r="ER104" s="19">
        <f>'[23]EDE''s'!ER106</f>
        <v>0.16786842343757546</v>
      </c>
      <c r="ES104" s="19">
        <f>'[23]EDE''s'!ES106</f>
        <v>1.0108123825438713</v>
      </c>
      <c r="ET104" s="19">
        <f>'[23]EDE''s'!ET106</f>
        <v>0.10248324215188172</v>
      </c>
      <c r="EU104" s="19">
        <f>'[23]EDE''s'!EU106</f>
        <v>0.38875411891038719</v>
      </c>
      <c r="EV104" s="19">
        <f>'[23]EDE''s'!EV106</f>
        <v>9.5859384006538623E-2</v>
      </c>
      <c r="EW104" s="19">
        <f>'[23]EDE''s'!EW106</f>
        <v>0.13146958543782727</v>
      </c>
      <c r="EX104" s="19">
        <f>'[23]EDE''s'!EX106</f>
        <v>0.13857867200705914</v>
      </c>
      <c r="EY104" s="19">
        <f>'[23]EDE''s'!EY106</f>
        <v>0.84600564481286578</v>
      </c>
      <c r="EZ104" s="19">
        <f>'[23]EDE''s'!EZ106</f>
        <v>2.9539605139096792</v>
      </c>
      <c r="FA104" s="19">
        <f>'[23]EDE''s'!FA106</f>
        <v>9.7667479448093231E-2</v>
      </c>
      <c r="FB104" s="19">
        <f>'[23]EDE''s'!FB106</f>
        <v>0.10398194503914576</v>
      </c>
      <c r="FC104" s="19">
        <f>'[23]EDE''s'!FC106</f>
        <v>0.22790707503962643</v>
      </c>
      <c r="FD104" s="19">
        <f>'[23]EDE''s'!FD106</f>
        <v>8.2969405251836492E-2</v>
      </c>
      <c r="FE104" s="19">
        <f>'[23]EDE''s'!FE106</f>
        <v>0.13277721399258102</v>
      </c>
      <c r="FF104" s="19">
        <f>'[23]EDE''s'!FF106</f>
        <v>9.3250058046426942E-2</v>
      </c>
      <c r="FG104" s="19">
        <f>'[23]EDE''s'!FG106</f>
        <v>8.1419780373423498E-2</v>
      </c>
      <c r="FH104" s="19">
        <f>'[23]EDE''s'!FH106</f>
        <v>0.2002705199175519</v>
      </c>
      <c r="FI104" s="19">
        <f>'[23]EDE''s'!FI106</f>
        <v>0.66584421852245834</v>
      </c>
      <c r="FJ104" s="19">
        <f>'[23]EDE''s'!FJ106</f>
        <v>2.4174155146701124</v>
      </c>
      <c r="FK104" s="19">
        <f>'[23]EDE''s'!FK106</f>
        <v>1.5812643027048559</v>
      </c>
      <c r="FL104" s="19">
        <f>'[23]EDE''s'!FL106</f>
        <v>3.8739949006269847</v>
      </c>
      <c r="FM104" s="19">
        <f>'[23]EDE''s'!FM106</f>
        <v>4.2190497926796384</v>
      </c>
      <c r="FN104" s="19">
        <f>'[23]EDE''s'!FN106</f>
        <v>5.6302995638909374</v>
      </c>
      <c r="FO104" s="19">
        <f>'[23]EDE''s'!FO106</f>
        <v>0.55449237603010559</v>
      </c>
      <c r="FP104" s="19">
        <f>'[23]EDE''s'!FP106</f>
        <v>0.15518145913469414</v>
      </c>
      <c r="FQ104" s="19">
        <f>'[23]EDE''s'!FQ106</f>
        <v>0.12308567484794543</v>
      </c>
      <c r="FR104" s="19">
        <f>'[23]EDE''s'!FR106</f>
        <v>0.17464422433800741</v>
      </c>
      <c r="FS104" s="19">
        <f>'[23]EDE''s'!FS106</f>
        <v>5.052133477365909</v>
      </c>
      <c r="FT104" s="19">
        <f>'[23]EDE''s'!FT106</f>
        <v>4.5441939420964346</v>
      </c>
      <c r="FU104" s="19">
        <f>'[23]EDE''s'!FU106</f>
        <v>3.9267017088814793</v>
      </c>
      <c r="FV104" s="19">
        <f>'[23]EDE''s'!FV106</f>
        <v>0.83198260414090419</v>
      </c>
      <c r="FW104" s="37"/>
      <c r="FX104" s="19">
        <f>'[23]EDE''s'!GW106</f>
        <v>0.6682390407479929</v>
      </c>
      <c r="FY104" s="19">
        <f>'[23]EDE''s'!GX106</f>
        <v>0.69458184054885108</v>
      </c>
      <c r="FZ104" s="19">
        <f>'[23]EDE''s'!GY106</f>
        <v>1.5863559494895492</v>
      </c>
      <c r="GA104" s="19">
        <f>'[23]EDE''s'!GZ106</f>
        <v>0.45645025944649159</v>
      </c>
      <c r="GB104" s="19">
        <f>'[23]EDE''s'!HA106</f>
        <v>0.76482948819358776</v>
      </c>
      <c r="GC104" s="19">
        <f>'[23]EDE''s'!HB106</f>
        <v>0.82388917972902043</v>
      </c>
      <c r="GD104" s="19">
        <f>'[23]EDE''s'!HC106</f>
        <v>0.80511583148274368</v>
      </c>
      <c r="GE104" s="19">
        <f>'[23]EDE''s'!HD106</f>
        <v>1.7572763036824133</v>
      </c>
      <c r="GF104" s="19">
        <f>'[23]EDE''s'!HE106</f>
        <v>3.2837400573278108</v>
      </c>
      <c r="GG104" s="19">
        <f>'[23]EDE''s'!HF106</f>
        <v>2.5293831727128775</v>
      </c>
      <c r="GH104" s="19">
        <f>'[23]EDE''s'!HG106</f>
        <v>3.2597172448767511</v>
      </c>
      <c r="GI104" s="19">
        <f>'[23]EDE''s'!HH106</f>
        <v>4.9934569934707671</v>
      </c>
      <c r="GJ104" s="19">
        <f>'[23]EDE''s'!HI106</f>
        <v>8.6387280269157909</v>
      </c>
      <c r="GK104" s="19">
        <f>'EDE''s'!C104</f>
        <v>29.085759724033039</v>
      </c>
      <c r="GL104" s="260"/>
      <c r="GM104" s="260"/>
      <c r="GN104" s="260"/>
      <c r="GO104" s="260"/>
      <c r="GP104" s="260"/>
      <c r="GQ104" s="260"/>
      <c r="GR104" s="260"/>
      <c r="GS104" s="260"/>
    </row>
    <row r="105" spans="1:201" ht="13.8">
      <c r="A105" s="9"/>
      <c r="B105" s="18" t="s">
        <v>19</v>
      </c>
      <c r="C105" s="19">
        <f>'[23]EDE''s'!C107</f>
        <v>0.50498426670940355</v>
      </c>
      <c r="D105" s="19">
        <f>'[23]EDE''s'!D107</f>
        <v>1.9991005341084618</v>
      </c>
      <c r="E105" s="19">
        <f>'[23]EDE''s'!E107</f>
        <v>-1.4941162673990582</v>
      </c>
      <c r="F105" s="20">
        <f>'[23]EDE''s'!F107</f>
        <v>-0.7473942615224145</v>
      </c>
      <c r="G105" s="22"/>
      <c r="H105" s="19">
        <f>'[23]EDE''s'!H107</f>
        <v>1.4253517373819846</v>
      </c>
      <c r="I105" s="19">
        <f>'[23]EDE''s'!I107</f>
        <v>0.57374879672647716</v>
      </c>
      <c r="J105" s="20">
        <f>'[23]EDE''s'!J107</f>
        <v>0.4025313764168208</v>
      </c>
      <c r="K105" s="36">
        <v>0</v>
      </c>
      <c r="L105" s="19">
        <f>'[23]EDE''s'!L107</f>
        <v>5.472938771038606E-2</v>
      </c>
      <c r="M105" s="19">
        <f>'[23]EDE''s'!M107</f>
        <v>0.10993256592693139</v>
      </c>
      <c r="N105" s="19">
        <f>'[23]EDE''s'!N107</f>
        <v>0.11239719926499586</v>
      </c>
      <c r="O105" s="19">
        <f>'[23]EDE''s'!O107</f>
        <v>0.63236573665127627</v>
      </c>
      <c r="P105" s="19">
        <f>'[23]EDE''s'!P107</f>
        <v>7.8194183477398926E-2</v>
      </c>
      <c r="Q105" s="19">
        <f>'[23]EDE''s'!Q107</f>
        <v>2.1291528116035373E-2</v>
      </c>
      <c r="R105" s="19">
        <f>'[23]EDE''s'!R107</f>
        <v>0.69737936324382699</v>
      </c>
      <c r="S105" s="19">
        <f>'[23]EDE''s'!S107</f>
        <v>4.4233954032979042E-2</v>
      </c>
      <c r="T105" s="19">
        <f>'[23]EDE''s'!T107</f>
        <v>8.390833547879864E-2</v>
      </c>
      <c r="U105" s="19">
        <f>'[23]EDE''s'!U107</f>
        <v>0.17984603356743903</v>
      </c>
      <c r="V105" s="19">
        <f>'[23]EDE''s'!V107</f>
        <v>5.8479028277347876E-2</v>
      </c>
      <c r="W105" s="19">
        <f>'[23]EDE''s'!W107</f>
        <v>0.19957380780935158</v>
      </c>
      <c r="X105" s="19">
        <f>'[23]EDE''s'!X107</f>
        <v>0.19406364242180252</v>
      </c>
      <c r="Y105" s="19">
        <f>'[23]EDE''s'!Y107</f>
        <v>4.1010037782821168E-2</v>
      </c>
      <c r="Z105" s="19">
        <f>'[23]EDE''s'!Z107</f>
        <v>0.10305513010420417</v>
      </c>
      <c r="AA105" s="19">
        <f>'[23]EDE''s'!AA107</f>
        <v>5.3137806138138205E-2</v>
      </c>
      <c r="AB105" s="19">
        <f>'[23]EDE''s'!AB107</f>
        <v>0.73055331253221667</v>
      </c>
      <c r="AC105" s="19">
        <f>'[23]EDE''s'!AC107</f>
        <v>6.6356418150770868E-2</v>
      </c>
      <c r="AD105" s="19">
        <f>'[23]EDE''s'!AD107</f>
        <v>1.7828474346812953</v>
      </c>
      <c r="AE105" s="19">
        <f>'[23]EDE''s'!AE107</f>
        <v>1.0522711600102785</v>
      </c>
      <c r="AF105" s="19">
        <f>'[23]EDE''s'!AF107</f>
        <v>0.71786478063276682</v>
      </c>
      <c r="AG105" s="19">
        <f>'[23]EDE''s'!AG107</f>
        <v>5.7552050423158536E-2</v>
      </c>
      <c r="AH105" s="19">
        <f>'[23]EDE''s'!AH107</f>
        <v>6.7309343808347036E-2</v>
      </c>
      <c r="AI105" s="19">
        <f>'[23]EDE''s'!AI107</f>
        <v>5.5845246576312992E-2</v>
      </c>
      <c r="AJ105" s="19">
        <f>'[23]EDE''s'!AJ107</f>
        <v>0.41983541521832357</v>
      </c>
      <c r="AK105" s="19">
        <f>'[23]EDE''s'!AK107</f>
        <v>0.24420796364836117</v>
      </c>
      <c r="AL105" s="19">
        <f>'[23]EDE''s'!AL107</f>
        <v>9.1422269790870536E-2</v>
      </c>
      <c r="AM105" s="19">
        <f>'[23]EDE''s'!AM107</f>
        <v>0.29513993625812185</v>
      </c>
      <c r="AN105" s="19">
        <f>'[23]EDE''s'!AN107</f>
        <v>0.9821120234924513</v>
      </c>
      <c r="AO105" s="19">
        <f>'[23]EDE''s'!AO107</f>
        <v>0.1256683176290358</v>
      </c>
      <c r="AP105" s="19">
        <f>'[23]EDE''s'!AP107</f>
        <v>0.12822612559707799</v>
      </c>
      <c r="AQ105" s="19">
        <f>'[23]EDE''s'!AQ107</f>
        <v>4.9400116124908217E-2</v>
      </c>
      <c r="AR105" s="19">
        <f>'[23]EDE''s'!AR107</f>
        <v>8.6778922165192049E-2</v>
      </c>
      <c r="AS105" s="19">
        <f>'[23]EDE''s'!AS107</f>
        <v>0.17780371595295247</v>
      </c>
      <c r="AT105" s="19">
        <f>'[23]EDE''s'!AT107</f>
        <v>0.21723657100860716</v>
      </c>
      <c r="AU105" s="19">
        <f>'[23]EDE''s'!AU107</f>
        <v>1.5391485980519062</v>
      </c>
      <c r="AV105" s="19">
        <f>'[23]EDE''s'!AV107</f>
        <v>1.0440106651847134</v>
      </c>
      <c r="AW105" s="19">
        <f>'[23]EDE''s'!AW107</f>
        <v>0.75036084147116477</v>
      </c>
      <c r="AX105" s="19">
        <f>'[23]EDE''s'!AX107</f>
        <v>0.14683414254229737</v>
      </c>
      <c r="AY105" s="19">
        <f>'[23]EDE''s'!AY107</f>
        <v>4.0657918504569596E-2</v>
      </c>
      <c r="AZ105" s="19">
        <f>'[23]EDE''s'!AZ107</f>
        <v>0.13248056163594601</v>
      </c>
      <c r="BA105" s="19">
        <f>'[23]EDE''s'!BA107</f>
        <v>0.9688621970464476</v>
      </c>
      <c r="BB105" s="19">
        <f>'[23]EDE''s'!BB107</f>
        <v>3.1826402892617497E-2</v>
      </c>
      <c r="BC105" s="19">
        <f>'[23]EDE''s'!BC107</f>
        <v>6.9520714167209063E-2</v>
      </c>
      <c r="BD105" s="19">
        <f>'[23]EDE''s'!BD107</f>
        <v>0.39597825403616066</v>
      </c>
      <c r="BE105" s="19">
        <f>'[23]EDE''s'!BE107</f>
        <v>0.11785126232879381</v>
      </c>
      <c r="BF105" s="19">
        <f>'[23]EDE''s'!BF107</f>
        <v>0.2217627072180425</v>
      </c>
      <c r="BG105" s="19">
        <f>'[23]EDE''s'!BG107</f>
        <v>0.21012009223791778</v>
      </c>
      <c r="BH105" s="19">
        <f>'[23]EDE''s'!BH107</f>
        <v>0.22508064230288385</v>
      </c>
      <c r="BI105" s="19">
        <f>'[23]EDE''s'!BI107</f>
        <v>0.31972500596731696</v>
      </c>
      <c r="BJ105" s="19">
        <f>'[23]EDE''s'!BJ107</f>
        <v>0.11358147170675445</v>
      </c>
      <c r="BK105" s="19">
        <f>'[23]EDE''s'!BK107</f>
        <v>1.0352823502820465E-2</v>
      </c>
      <c r="BL105" s="19">
        <f>'[23]EDE''s'!BL107</f>
        <v>0.42288339751030757</v>
      </c>
      <c r="BM105" s="19">
        <f>'[23]EDE''s'!BM107</f>
        <v>0.23716391667904768</v>
      </c>
      <c r="BN105" s="19">
        <f>'[23]EDE''s'!BN107</f>
        <v>0.37670604191709411</v>
      </c>
      <c r="BO105" s="19">
        <f>'[23]EDE''s'!BO107</f>
        <v>0.19873653986388637</v>
      </c>
      <c r="BP105" s="19">
        <f>'[23]EDE''s'!BP107</f>
        <v>0.15788112385922354</v>
      </c>
      <c r="BQ105" s="19">
        <f>'[23]EDE''s'!BQ107</f>
        <v>1.2046288038517894</v>
      </c>
      <c r="BR105" s="19">
        <f>'[23]EDE''s'!BR107</f>
        <v>0.32216519061459453</v>
      </c>
      <c r="BS105" s="19">
        <f>'[23]EDE''s'!BS107</f>
        <v>0.57646602351019682</v>
      </c>
      <c r="BT105" s="19">
        <f>'[23]EDE''s'!BT107</f>
        <v>4.5402734595012241E-2</v>
      </c>
      <c r="BU105" s="19">
        <f>'[23]EDE''s'!BU107</f>
        <v>2.2451006097490369E-2</v>
      </c>
      <c r="BV105" s="19">
        <f>'[23]EDE''s'!BV107</f>
        <v>0.13339400844699889</v>
      </c>
      <c r="BW105" s="19">
        <f>'[23]EDE''s'!BW107</f>
        <v>0.12945508472814768</v>
      </c>
      <c r="BX105" s="19">
        <f>'[23]EDE''s'!BX107</f>
        <v>0.17756351928941475</v>
      </c>
      <c r="BY105" s="19">
        <f>'[23]EDE''s'!BY107</f>
        <v>0.14196495765190012</v>
      </c>
      <c r="BZ105" s="19">
        <f>'[23]EDE''s'!BZ107</f>
        <v>3.6331639085808901E-2</v>
      </c>
      <c r="CA105" s="19">
        <f>'[23]EDE''s'!CA107</f>
        <v>3.8703740263847611E-2</v>
      </c>
      <c r="CB105" s="19">
        <f>'[23]EDE''s'!CB107</f>
        <v>0.91091117541676636</v>
      </c>
      <c r="CC105" s="19">
        <f>'[23]EDE''s'!CC107</f>
        <v>0.15253262945006235</v>
      </c>
      <c r="CD105" s="19">
        <f>'[23]EDE''s'!CD107</f>
        <v>0.38525580713700025</v>
      </c>
      <c r="CE105" s="19">
        <f>'[23]EDE''s'!CE107</f>
        <v>0.10402265976496311</v>
      </c>
      <c r="CF105" s="19">
        <f>'[23]EDE''s'!CF107</f>
        <v>0.81968282559284611</v>
      </c>
      <c r="CG105" s="19">
        <f>'[23]EDE''s'!CG107</f>
        <v>0.76656295989824363</v>
      </c>
      <c r="CH105" s="19">
        <f>'[23]EDE''s'!CH107</f>
        <v>0.38663099923132527</v>
      </c>
      <c r="CI105" s="19">
        <f>'[23]EDE''s'!CI107</f>
        <v>9.5894598462741478E-3</v>
      </c>
      <c r="CJ105" s="19">
        <f>'[23]EDE''s'!CJ107</f>
        <v>0.36961941347272181</v>
      </c>
      <c r="CK105" s="19">
        <f>'[23]EDE''s'!CK107</f>
        <v>0.23351944868250926</v>
      </c>
      <c r="CL105" s="19">
        <f>'[23]EDE''s'!CL107</f>
        <v>0.23009792323653788</v>
      </c>
      <c r="CM105" s="19">
        <f>'[23]EDE''s'!CM107</f>
        <v>0.19501636943657152</v>
      </c>
      <c r="CN105" s="19">
        <f>'[23]EDE''s'!CN107</f>
        <v>0.13432491962978821</v>
      </c>
      <c r="CO105" s="19">
        <f>'[23]EDE''s'!CO107</f>
        <v>9.1644372312993605E-2</v>
      </c>
      <c r="CP105" s="19">
        <f>'[23]EDE''s'!CP107</f>
        <v>0.32763895182331021</v>
      </c>
      <c r="CQ105" s="19">
        <f>'[23]EDE''s'!CQ107</f>
        <v>1.6965706384586086</v>
      </c>
      <c r="CR105" s="19">
        <f>'[23]EDE''s'!CR107</f>
        <v>0.57215277053911606</v>
      </c>
      <c r="CS105" s="19">
        <f>'[23]EDE''s'!CS107</f>
        <v>0.69191188199509612</v>
      </c>
      <c r="CT105" s="19">
        <f>'[23]EDE''s'!CT107</f>
        <v>0.98058477081123097</v>
      </c>
      <c r="CU105" s="19">
        <f>'[23]EDE''s'!CU107</f>
        <v>2.5193190269008847E-2</v>
      </c>
      <c r="CV105" s="19">
        <f>'[23]EDE''s'!CV107</f>
        <v>0.55840388681597364</v>
      </c>
      <c r="CW105" s="19">
        <f>'[23]EDE''s'!CW107</f>
        <v>0.55321580098320566</v>
      </c>
      <c r="CX105" s="19">
        <f>'[23]EDE''s'!CX107</f>
        <v>0.11293756009377405</v>
      </c>
      <c r="CY105" s="19">
        <f>'[23]EDE''s'!CY107</f>
        <v>0.15352008841023243</v>
      </c>
      <c r="CZ105" s="19">
        <f>'[23]EDE''s'!CZ107</f>
        <v>0.82591608763259516</v>
      </c>
      <c r="DA105" s="19">
        <f>'[23]EDE''s'!DA107</f>
        <v>1.6180779788783095</v>
      </c>
      <c r="DB105" s="19">
        <f>'[23]EDE''s'!DB107</f>
        <v>0.84694029750689648</v>
      </c>
      <c r="DC105" s="19">
        <f>'[23]EDE''s'!DC107</f>
        <v>0.24766782227702289</v>
      </c>
      <c r="DD105" s="19">
        <f>'[23]EDE''s'!DD107</f>
        <v>4.2018887801157687E-2</v>
      </c>
      <c r="DE105" s="19">
        <f>'[23]EDE''s'!DE107</f>
        <v>0.22972100406335824</v>
      </c>
      <c r="DF105" s="19">
        <f>'[23]EDE''s'!DF107</f>
        <v>0.91177617504839814</v>
      </c>
      <c r="DG105" s="19">
        <f>'[23]EDE''s'!DG107</f>
        <v>0.17423808558002196</v>
      </c>
      <c r="DH105" s="19">
        <f>'[23]EDE''s'!DH107</f>
        <v>0.1914865635052129</v>
      </c>
      <c r="DI105" s="19">
        <f>'[23]EDE''s'!DI107</f>
        <v>0.20696007116525553</v>
      </c>
      <c r="DJ105" s="19">
        <f>'[23]EDE''s'!DJ107</f>
        <v>0.11323809245332632</v>
      </c>
      <c r="DK105" s="19">
        <f>'[23]EDE''s'!DK107</f>
        <v>0.11021504166079271</v>
      </c>
      <c r="DL105" s="19">
        <f>'[23]EDE''s'!DL107</f>
        <v>2.4406632467655166E-2</v>
      </c>
      <c r="DM105" s="19">
        <f>'[23]EDE''s'!DM107</f>
        <v>2.795566301634491E-2</v>
      </c>
      <c r="DN105" s="19">
        <f>'[23]EDE''s'!DN107</f>
        <v>2.1137275927992021E-2</v>
      </c>
      <c r="DO105" s="19">
        <f>'[23]EDE''s'!DO107</f>
        <v>9.269719851635537E-2</v>
      </c>
      <c r="DP105" s="19">
        <f>'[23]EDE''s'!DP107</f>
        <v>2.9736740505401954E-2</v>
      </c>
      <c r="DQ105" s="19">
        <f>'[23]EDE''s'!DQ107</f>
        <v>2.084104126609488E-2</v>
      </c>
      <c r="DR105" s="19">
        <f>'[23]EDE''s'!DR107</f>
        <v>2.1061717888950934E-2</v>
      </c>
      <c r="DS105" s="19">
        <f>'[23]EDE''s'!DS107</f>
        <v>1.4463192704842184E-2</v>
      </c>
      <c r="DT105" s="19">
        <f>'[23]EDE''s'!DT107</f>
        <v>0.27880237655676532</v>
      </c>
      <c r="DU105" s="19">
        <f>'[23]EDE''s'!DU107</f>
        <v>0.7068770940197614</v>
      </c>
      <c r="DV105" s="19">
        <f>'[23]EDE''s'!DV107</f>
        <v>4.0519189123205415E-2</v>
      </c>
      <c r="DW105" s="19">
        <f>'[23]EDE''s'!DW107</f>
        <v>9.4516570274867061E-3</v>
      </c>
      <c r="DX105" s="19">
        <f>'[23]EDE''s'!DX107</f>
        <v>0.61574931052893578</v>
      </c>
      <c r="DY105" s="19">
        <f>'[23]EDE''s'!DY107</f>
        <v>0.10732773515817307</v>
      </c>
      <c r="DZ105" s="19">
        <f>'[23]EDE''s'!DZ107</f>
        <v>2.023288122255943E-2</v>
      </c>
      <c r="EA105" s="19">
        <f>'[23]EDE''s'!EA107</f>
        <v>0.67554190290571603</v>
      </c>
      <c r="EB105" s="19">
        <f>'[23]EDE''s'!EB107</f>
        <v>0.50332561418509669</v>
      </c>
      <c r="EC105" s="19">
        <f>'[23]EDE''s'!EC107</f>
        <v>4.8821373897646424E-2</v>
      </c>
      <c r="ED105" s="19">
        <f>'[23]EDE''s'!ED107</f>
        <v>0.35619118798742488</v>
      </c>
      <c r="EE105" s="19">
        <f>'[23]EDE''s'!EE107</f>
        <v>0.23143202993584852</v>
      </c>
      <c r="EF105" s="19">
        <f>'[23]EDE''s'!EF107</f>
        <v>0.25670651818052881</v>
      </c>
      <c r="EG105" s="19">
        <f>'[23]EDE''s'!EG107</f>
        <v>4.5031215244333969E-2</v>
      </c>
      <c r="EH105" s="19">
        <f>'[23]EDE''s'!EH107</f>
        <v>5.1002649686909249E-2</v>
      </c>
      <c r="EI105" s="19">
        <f>'[23]EDE''s'!EI107</f>
        <v>0.47129514506868653</v>
      </c>
      <c r="EJ105" s="19">
        <f>'[23]EDE''s'!EJ107</f>
        <v>3.1488168334040383E-2</v>
      </c>
      <c r="EK105" s="19">
        <f>'[23]EDE''s'!EK107</f>
        <v>5.4419010600756421E-2</v>
      </c>
      <c r="EL105" s="19">
        <f>'[23]EDE''s'!EL107</f>
        <v>0.19420634123588276</v>
      </c>
      <c r="EM105" s="19">
        <f>'[23]EDE''s'!EM107</f>
        <v>7.9049700728574659E-2</v>
      </c>
      <c r="EN105" s="19">
        <f>'[23]EDE''s'!EN107</f>
        <v>5.9511562671317839E-2</v>
      </c>
      <c r="EO105" s="19">
        <f>'[23]EDE''s'!EO107</f>
        <v>0.17364093778955056</v>
      </c>
      <c r="EP105" s="19">
        <f>'[23]EDE''s'!EP107</f>
        <v>3.9034539672452545E-2</v>
      </c>
      <c r="EQ105" s="19">
        <f>'[23]EDE''s'!EQ107</f>
        <v>3.1461011698851765E-2</v>
      </c>
      <c r="ER105" s="19">
        <f>'[23]EDE''s'!ER107</f>
        <v>0.18550821125134964</v>
      </c>
      <c r="ES105" s="19">
        <f>'[23]EDE''s'!ES107</f>
        <v>5.9337457309483102E-2</v>
      </c>
      <c r="ET105" s="19">
        <f>'[23]EDE''s'!ET107</f>
        <v>4.7137570896011942E-2</v>
      </c>
      <c r="EU105" s="19">
        <f>'[23]EDE''s'!EU107</f>
        <v>0.45349174173189677</v>
      </c>
      <c r="EV105" s="19">
        <f>'[23]EDE''s'!EV107</f>
        <v>2.5832482658530494E-3</v>
      </c>
      <c r="EW105" s="19">
        <f>'[23]EDE''s'!EW107</f>
        <v>0.10652122251719187</v>
      </c>
      <c r="EX105" s="19">
        <f>'[23]EDE''s'!EX107</f>
        <v>0.26712423357802545</v>
      </c>
      <c r="EY105" s="19">
        <f>'[23]EDE''s'!EY107</f>
        <v>9.1601446870775427E-2</v>
      </c>
      <c r="EZ105" s="19">
        <f>'[23]EDE''s'!EZ107</f>
        <v>0</v>
      </c>
      <c r="FA105" s="19">
        <f>'[23]EDE''s'!FA107</f>
        <v>0.21366361506256923</v>
      </c>
      <c r="FB105" s="19">
        <f>'[23]EDE''s'!FB107</f>
        <v>6.2567823114332677E-2</v>
      </c>
      <c r="FC105" s="19">
        <f>'[23]EDE''s'!FC107</f>
        <v>6.6509607391574826E-2</v>
      </c>
      <c r="FD105" s="19">
        <f>'[23]EDE''s'!FD107</f>
        <v>1.1685414193932928</v>
      </c>
      <c r="FE105" s="19">
        <f>'[23]EDE''s'!FE107</f>
        <v>6.8914605952074187E-2</v>
      </c>
      <c r="FF105" s="19">
        <f>'[23]EDE''s'!FF107</f>
        <v>6.8504859344075422E-2</v>
      </c>
      <c r="FG105" s="19">
        <f>'[23]EDE''s'!FG107</f>
        <v>0.21421560573803045</v>
      </c>
      <c r="FH105" s="19">
        <f>'[23]EDE''s'!FH107</f>
        <v>5.5443286879613821E-2</v>
      </c>
      <c r="FI105" s="19">
        <f>'[23]EDE''s'!FI107</f>
        <v>4.9489612857676238E-2</v>
      </c>
      <c r="FJ105" s="19">
        <f>'[23]EDE''s'!FJ107</f>
        <v>3.1250098375222135E-2</v>
      </c>
      <c r="FK105" s="19">
        <f>'[23]EDE''s'!FK107</f>
        <v>5.9141215463233976E-2</v>
      </c>
      <c r="FL105" s="19">
        <f>'[23]EDE''s'!FL107</f>
        <v>2.7610172809107669E-2</v>
      </c>
      <c r="FM105" s="19">
        <f>'[23]EDE''s'!FM107</f>
        <v>4.1351443449838945E-2</v>
      </c>
      <c r="FN105" s="19">
        <f>'[23]EDE''s'!FN107</f>
        <v>5.8954616457815891E-2</v>
      </c>
      <c r="FO105" s="19">
        <f>'[23]EDE''s'!FO107</f>
        <v>5.0049494845192742E-2</v>
      </c>
      <c r="FP105" s="19">
        <f>'[23]EDE''s'!FP107</f>
        <v>3.0419636608149926E-2</v>
      </c>
      <c r="FQ105" s="19">
        <f>'[23]EDE''s'!FQ107</f>
        <v>0</v>
      </c>
      <c r="FR105" s="19">
        <f>'[23]EDE''s'!FR107</f>
        <v>8.7757896602766769E-2</v>
      </c>
      <c r="FS105" s="19">
        <f>'[23]EDE''s'!FS107</f>
        <v>2.5190293948961238E-2</v>
      </c>
      <c r="FT105" s="19">
        <f>'[23]EDE''s'!FT107</f>
        <v>6.5747671057818591E-2</v>
      </c>
      <c r="FU105" s="19">
        <f>'[23]EDE''s'!FU107</f>
        <v>5.8173823051122134E-2</v>
      </c>
      <c r="FV105" s="19">
        <f>'[23]EDE''s'!FV107</f>
        <v>5.9729217878629712E-2</v>
      </c>
      <c r="FW105" s="37"/>
      <c r="FX105" s="19">
        <f>'[23]EDE''s'!GW107</f>
        <v>2.2723311235567669</v>
      </c>
      <c r="FY105" s="19">
        <f>'[23]EDE''s'!GX107</f>
        <v>4.9218663632621125</v>
      </c>
      <c r="FZ105" s="19">
        <f>'[23]EDE''s'!GY107</f>
        <v>4.3569799749378078</v>
      </c>
      <c r="GA105" s="19">
        <f>'[23]EDE''s'!GZ107</f>
        <v>4.13026575926588</v>
      </c>
      <c r="GB105" s="19">
        <f>'[23]EDE''s'!HA107</f>
        <v>4.1653709812859159</v>
      </c>
      <c r="GC105" s="19">
        <f>'[23]EDE''s'!HB107</f>
        <v>2.277988961927413</v>
      </c>
      <c r="GD105" s="19">
        <f>'[23]EDE''s'!HC107</f>
        <v>5.2608982816217296</v>
      </c>
      <c r="GE105" s="19">
        <f>'[23]EDE''s'!HD107</f>
        <v>7.1865221362124618</v>
      </c>
      <c r="GF105" s="19">
        <f>'[23]EDE''s'!HE107</f>
        <v>2.1458506912058706</v>
      </c>
      <c r="GG105" s="19">
        <f>'[23]EDE''s'!HF107</f>
        <v>2.540604838907893</v>
      </c>
      <c r="GH105" s="19">
        <f>'[23]EDE''s'!HG107</f>
        <v>2.3229689550857295</v>
      </c>
      <c r="GI105" s="19">
        <f>'[23]EDE''s'!HH107</f>
        <v>1.5169531842527602</v>
      </c>
      <c r="GJ105" s="19">
        <f>'[23]EDE''s'!HI107</f>
        <v>2.0582417495716956</v>
      </c>
      <c r="GK105" s="19">
        <f>'EDE''s'!C105</f>
        <v>0.50498426670940355</v>
      </c>
      <c r="GL105" s="260"/>
      <c r="GM105" s="260"/>
      <c r="GN105" s="260"/>
      <c r="GO105" s="260"/>
      <c r="GP105" s="260"/>
      <c r="GQ105" s="260"/>
      <c r="GR105" s="260"/>
      <c r="GS105" s="260"/>
    </row>
    <row r="106" spans="1:201" ht="13.8">
      <c r="A106" s="9"/>
      <c r="B106" s="18" t="s">
        <v>20</v>
      </c>
      <c r="C106" s="19">
        <f>'[23]EDE''s'!C108</f>
        <v>0.81012880382488095</v>
      </c>
      <c r="D106" s="19">
        <f>'[23]EDE''s'!D108</f>
        <v>0.32093384481514275</v>
      </c>
      <c r="E106" s="19">
        <f>'[23]EDE''s'!E108</f>
        <v>0.4891949590097382</v>
      </c>
      <c r="F106" s="20">
        <f>'[23]EDE''s'!F108</f>
        <v>1.5242859764183285</v>
      </c>
      <c r="G106" s="22"/>
      <c r="H106" s="19">
        <f>'[23]EDE''s'!H108</f>
        <v>1.3856662082413258</v>
      </c>
      <c r="I106" s="19">
        <f>'[23]EDE''s'!I108</f>
        <v>-1.0647323634261832</v>
      </c>
      <c r="J106" s="20">
        <f>'[23]EDE''s'!J108</f>
        <v>-0.76839022059831508</v>
      </c>
      <c r="K106" s="36">
        <v>0</v>
      </c>
      <c r="L106" s="19">
        <f>'[23]EDE''s'!L108</f>
        <v>3.7054792310226653E-2</v>
      </c>
      <c r="M106" s="19">
        <f>'[23]EDE''s'!M108</f>
        <v>4.9480308439600745E-2</v>
      </c>
      <c r="N106" s="19">
        <f>'[23]EDE''s'!N108</f>
        <v>5.6249998741431245E-2</v>
      </c>
      <c r="O106" s="19">
        <f>'[23]EDE''s'!O108</f>
        <v>0.39047018724693544</v>
      </c>
      <c r="P106" s="19">
        <f>'[23]EDE''s'!P108</f>
        <v>4.5633686990901985E-2</v>
      </c>
      <c r="Q106" s="19">
        <f>'[23]EDE''s'!Q108</f>
        <v>7.5892465918905194E-2</v>
      </c>
      <c r="R106" s="19">
        <f>'[23]EDE''s'!R108</f>
        <v>3.1550098738419359E-2</v>
      </c>
      <c r="S106" s="19">
        <f>'[23]EDE''s'!S108</f>
        <v>4.9663041751208968E-2</v>
      </c>
      <c r="T106" s="19">
        <f>'[23]EDE''s'!T108</f>
        <v>2.2232308216163244E-4</v>
      </c>
      <c r="U106" s="19">
        <f>'[23]EDE''s'!U108</f>
        <v>3.6362766133937953E-3</v>
      </c>
      <c r="V106" s="19">
        <f>'[23]EDE''s'!V108</f>
        <v>1.5604469315477834E-2</v>
      </c>
      <c r="W106" s="19">
        <f>'[23]EDE''s'!W108</f>
        <v>7.2159398787288928E-2</v>
      </c>
      <c r="X106" s="19">
        <f>'[23]EDE''s'!X108</f>
        <v>7.206156836757234E-2</v>
      </c>
      <c r="Y106" s="19">
        <f>'[23]EDE''s'!Y108</f>
        <v>3.1739678570641756E-2</v>
      </c>
      <c r="Z106" s="19">
        <f>'[23]EDE''s'!Z108</f>
        <v>7.2492865608355023E-2</v>
      </c>
      <c r="AA106" s="19">
        <f>'[23]EDE''s'!AA108</f>
        <v>3.6301286393556544E-2</v>
      </c>
      <c r="AB106" s="19">
        <f>'[23]EDE''s'!AB108</f>
        <v>4.1265698690134293E-2</v>
      </c>
      <c r="AC106" s="19">
        <f>'[23]EDE''s'!AC108</f>
        <v>6.0642111868053072E-2</v>
      </c>
      <c r="AD106" s="19">
        <f>'[23]EDE''s'!AD108</f>
        <v>0.319509891504828</v>
      </c>
      <c r="AE106" s="19">
        <f>'[23]EDE''s'!AE108</f>
        <v>2.2715570673122444E-2</v>
      </c>
      <c r="AF106" s="19">
        <f>'[23]EDE''s'!AF108</f>
        <v>8.1165327787434807E-2</v>
      </c>
      <c r="AG106" s="19">
        <f>'[23]EDE''s'!AG108</f>
        <v>7.1399353797309356E-2</v>
      </c>
      <c r="AH106" s="19">
        <f>'[23]EDE''s'!AH108</f>
        <v>4.1888175002881334E-2</v>
      </c>
      <c r="AI106" s="19">
        <f>'[23]EDE''s'!AI108</f>
        <v>2.7466849885922608E-2</v>
      </c>
      <c r="AJ106" s="19">
        <f>'[23]EDE''s'!AJ108</f>
        <v>0</v>
      </c>
      <c r="AK106" s="19">
        <f>'[23]EDE''s'!AK108</f>
        <v>2.2981440403731131E-2</v>
      </c>
      <c r="AL106" s="19">
        <f>'[23]EDE''s'!AL108</f>
        <v>0.30761771248993169</v>
      </c>
      <c r="AM106" s="19">
        <f>'[23]EDE''s'!AM108</f>
        <v>0</v>
      </c>
      <c r="AN106" s="19">
        <f>'[23]EDE''s'!AN108</f>
        <v>4.7624273514176845E-3</v>
      </c>
      <c r="AO106" s="19">
        <f>'[23]EDE''s'!AO108</f>
        <v>5.5554080000000006E-2</v>
      </c>
      <c r="AP106" s="19">
        <f>'[23]EDE''s'!AP108</f>
        <v>0.24228644078025541</v>
      </c>
      <c r="AQ106" s="19">
        <f>'[23]EDE''s'!AQ108</f>
        <v>0</v>
      </c>
      <c r="AR106" s="19">
        <f>'[23]EDE''s'!AR108</f>
        <v>0.10699578318770492</v>
      </c>
      <c r="AS106" s="19">
        <f>'[23]EDE''s'!AS108</f>
        <v>0.53766175836662777</v>
      </c>
      <c r="AT106" s="19">
        <f>'[23]EDE''s'!AT108</f>
        <v>1.9640532267068248E-2</v>
      </c>
      <c r="AU106" s="19">
        <f>'[23]EDE''s'!AU108</f>
        <v>0.12119336542100838</v>
      </c>
      <c r="AV106" s="19">
        <f>'[23]EDE''s'!AV108</f>
        <v>9.4767647149444894E-3</v>
      </c>
      <c r="AW106" s="19">
        <f>'[23]EDE''s'!AW108</f>
        <v>1.9739399848809052E-2</v>
      </c>
      <c r="AX106" s="19">
        <f>'[23]EDE''s'!AX108</f>
        <v>3.1813921154072576E-2</v>
      </c>
      <c r="AY106" s="19">
        <f>'[23]EDE''s'!AY108</f>
        <v>6.8057844050311636E-2</v>
      </c>
      <c r="AZ106" s="19">
        <f>'[23]EDE''s'!AZ108</f>
        <v>1.4837239283576591E-3</v>
      </c>
      <c r="BA106" s="19">
        <f>'[23]EDE''s'!BA108</f>
        <v>1.4846460857611545E-3</v>
      </c>
      <c r="BB106" s="19">
        <f>'[23]EDE''s'!BB108</f>
        <v>0.22755243482236584</v>
      </c>
      <c r="BC106" s="19">
        <f>'[23]EDE''s'!BC108</f>
        <v>2.9412560460456631E-3</v>
      </c>
      <c r="BD106" s="19">
        <f>'[23]EDE''s'!BD108</f>
        <v>2.4655025412750407E-2</v>
      </c>
      <c r="BE106" s="19">
        <f>'[23]EDE''s'!BE108</f>
        <v>5.3763653295401351E-2</v>
      </c>
      <c r="BF106" s="19">
        <f>'[23]EDE''s'!BF108</f>
        <v>0.14049301208309092</v>
      </c>
      <c r="BG106" s="19">
        <f>'[23]EDE''s'!BG108</f>
        <v>0.11283326227335672</v>
      </c>
      <c r="BH106" s="19">
        <f>'[23]EDE''s'!BH108</f>
        <v>8.731197176352691E-2</v>
      </c>
      <c r="BI106" s="19">
        <f>'[23]EDE''s'!BI108</f>
        <v>0</v>
      </c>
      <c r="BJ106" s="19">
        <f>'[23]EDE''s'!BJ108</f>
        <v>0</v>
      </c>
      <c r="BK106" s="19">
        <f>'[23]EDE''s'!BK108</f>
        <v>6.2314846994947215E-4</v>
      </c>
      <c r="BL106" s="19">
        <f>'[23]EDE''s'!BL108</f>
        <v>0</v>
      </c>
      <c r="BM106" s="19">
        <f>'[23]EDE''s'!BM108</f>
        <v>0.18583562322248107</v>
      </c>
      <c r="BN106" s="19">
        <f>'[23]EDE''s'!BN108</f>
        <v>0.3339019604156005</v>
      </c>
      <c r="BO106" s="19">
        <f>'[23]EDE''s'!BO108</f>
        <v>0.674898058599399</v>
      </c>
      <c r="BP106" s="19">
        <f>'[23]EDE''s'!BP108</f>
        <v>2.2727194539408978E-2</v>
      </c>
      <c r="BQ106" s="19">
        <f>'[23]EDE''s'!BQ108</f>
        <v>0</v>
      </c>
      <c r="BR106" s="19">
        <f>'[23]EDE''s'!BR108</f>
        <v>1.3819737052504845E-2</v>
      </c>
      <c r="BS106" s="19">
        <f>'[23]EDE''s'!BS108</f>
        <v>6.0365905067026389E-2</v>
      </c>
      <c r="BT106" s="19">
        <f>'[23]EDE''s'!BT108</f>
        <v>0</v>
      </c>
      <c r="BU106" s="19">
        <f>'[23]EDE''s'!BU108</f>
        <v>2.271795691230313E-2</v>
      </c>
      <c r="BV106" s="19">
        <f>'[23]EDE''s'!BV108</f>
        <v>3.4568209741571397E-2</v>
      </c>
      <c r="BW106" s="19">
        <f>'[23]EDE''s'!BW108</f>
        <v>8.3642971881972797E-2</v>
      </c>
      <c r="BX106" s="19">
        <f>'[23]EDE''s'!BX108</f>
        <v>2.4451744519551913E-2</v>
      </c>
      <c r="BY106" s="19">
        <f>'[23]EDE''s'!BY108</f>
        <v>4.189176446778025E-4</v>
      </c>
      <c r="BZ106" s="19">
        <f>'[23]EDE''s'!BZ108</f>
        <v>0</v>
      </c>
      <c r="CA106" s="19">
        <f>'[23]EDE''s'!CA108</f>
        <v>0</v>
      </c>
      <c r="CB106" s="19">
        <f>'[23]EDE''s'!CB108</f>
        <v>1.1854745212135981E-3</v>
      </c>
      <c r="CC106" s="19">
        <f>'[23]EDE''s'!CC108</f>
        <v>0</v>
      </c>
      <c r="CD106" s="19">
        <f>'[23]EDE''s'!CD108</f>
        <v>2.1218048854519177E-2</v>
      </c>
      <c r="CE106" s="19">
        <f>'[23]EDE''s'!CE108</f>
        <v>0.12921078922718382</v>
      </c>
      <c r="CF106" s="19">
        <f>'[23]EDE''s'!CF108</f>
        <v>8.9735764424505541E-4</v>
      </c>
      <c r="CG106" s="19">
        <f>'[23]EDE''s'!CG108</f>
        <v>1.214303379773939E-3</v>
      </c>
      <c r="CH106" s="19">
        <f>'[23]EDE''s'!CH108</f>
        <v>0</v>
      </c>
      <c r="CI106" s="19">
        <f>'[23]EDE''s'!CI108</f>
        <v>8.2594588343044167E-5</v>
      </c>
      <c r="CJ106" s="19">
        <f>'[23]EDE''s'!CJ108</f>
        <v>1.7755278965169093E-2</v>
      </c>
      <c r="CK106" s="19">
        <f>'[23]EDE''s'!CK108</f>
        <v>1.0914292139134229E-2</v>
      </c>
      <c r="CL106" s="19">
        <f>'[23]EDE''s'!CL108</f>
        <v>0</v>
      </c>
      <c r="CM106" s="19">
        <f>'[23]EDE''s'!CM108</f>
        <v>7.5382138656234689E-3</v>
      </c>
      <c r="CN106" s="19">
        <f>'[23]EDE''s'!CN108</f>
        <v>0</v>
      </c>
      <c r="CO106" s="19">
        <f>'[23]EDE''s'!CO108</f>
        <v>6.2491865910499645E-3</v>
      </c>
      <c r="CP106" s="19">
        <f>'[23]EDE''s'!CP108</f>
        <v>5.239668921253794E-3</v>
      </c>
      <c r="CQ106" s="19">
        <f>'[23]EDE''s'!CQ108</f>
        <v>4.4355811956237629E-3</v>
      </c>
      <c r="CR106" s="19">
        <f>'[23]EDE''s'!CR108</f>
        <v>5.5151492697641585E-3</v>
      </c>
      <c r="CS106" s="19">
        <f>'[23]EDE''s'!CS108</f>
        <v>8.9298077973612566E-3</v>
      </c>
      <c r="CT106" s="19">
        <f>'[23]EDE''s'!CT108</f>
        <v>2.0200573899679983E-2</v>
      </c>
      <c r="CU106" s="19">
        <f>'[23]EDE''s'!CU108</f>
        <v>1.5064230211434245E-2</v>
      </c>
      <c r="CV106" s="19">
        <f>'[23]EDE''s'!CV108</f>
        <v>4.6477926406832092E-3</v>
      </c>
      <c r="CW106" s="19">
        <f>'[23]EDE''s'!CW108</f>
        <v>7.3335513043244309E-3</v>
      </c>
      <c r="CX106" s="19">
        <f>'[23]EDE''s'!CX108</f>
        <v>3.7886782115252905E-3</v>
      </c>
      <c r="CY106" s="19">
        <f>'[23]EDE''s'!CY108</f>
        <v>4.32414397221238E-3</v>
      </c>
      <c r="CZ106" s="19">
        <f>'[23]EDE''s'!CZ108</f>
        <v>3.1142662849272121E-3</v>
      </c>
      <c r="DA106" s="19">
        <f>'[23]EDE''s'!DA108</f>
        <v>1.1577798785884561E-2</v>
      </c>
      <c r="DB106" s="19">
        <f>'[23]EDE''s'!DB108</f>
        <v>7.6371699081119481E-4</v>
      </c>
      <c r="DC106" s="19">
        <f>'[23]EDE''s'!DC108</f>
        <v>2.5629824677926298E-3</v>
      </c>
      <c r="DD106" s="19">
        <f>'[23]EDE''s'!DD108</f>
        <v>4.1614219328471149E-3</v>
      </c>
      <c r="DE106" s="19">
        <f>'[23]EDE''s'!DE108</f>
        <v>3.8219071262611793E-3</v>
      </c>
      <c r="DF106" s="19">
        <f>'[23]EDE''s'!DF108</f>
        <v>8.5579603188692486E-3</v>
      </c>
      <c r="DG106" s="19">
        <f>'[23]EDE''s'!DG108</f>
        <v>6.456225897577157E-3</v>
      </c>
      <c r="DH106" s="19">
        <f>'[23]EDE''s'!DH108</f>
        <v>6.1540634314357868E-3</v>
      </c>
      <c r="DI106" s="19">
        <f>'[23]EDE''s'!DI108</f>
        <v>7.4777046854409878E-3</v>
      </c>
      <c r="DJ106" s="19">
        <f>'[23]EDE''s'!DJ108</f>
        <v>2.7668549460951878E-2</v>
      </c>
      <c r="DK106" s="19">
        <f>'[23]EDE''s'!DK108</f>
        <v>1.6174107136460013E-2</v>
      </c>
      <c r="DL106" s="19">
        <f>'[23]EDE''s'!DL108</f>
        <v>7.3716904230039021E-3</v>
      </c>
      <c r="DM106" s="19">
        <f>'[23]EDE''s'!DM108</f>
        <v>7.1349053132461109E-3</v>
      </c>
      <c r="DN106" s="19">
        <f>'[23]EDE''s'!DN108</f>
        <v>1.3696007877360925E-2</v>
      </c>
      <c r="DO106" s="19">
        <f>'[23]EDE''s'!DO108</f>
        <v>5.3666413756173117E-3</v>
      </c>
      <c r="DP106" s="19">
        <f>'[23]EDE''s'!DP108</f>
        <v>3.5106051250704706E-2</v>
      </c>
      <c r="DQ106" s="19">
        <f>'[23]EDE''s'!DQ108</f>
        <v>6.8963443475910536E-3</v>
      </c>
      <c r="DR106" s="19">
        <f>'[23]EDE''s'!DR108</f>
        <v>1.2661851620867987E-2</v>
      </c>
      <c r="DS106" s="19">
        <f>'[23]EDE''s'!DS108</f>
        <v>1.1404026674388982E-2</v>
      </c>
      <c r="DT106" s="19">
        <f>'[23]EDE''s'!DT108</f>
        <v>4.5271534640438191E-2</v>
      </c>
      <c r="DU106" s="19">
        <f>'[23]EDE''s'!DU108</f>
        <v>2.8565089312997182E-2</v>
      </c>
      <c r="DV106" s="19">
        <f>'[23]EDE''s'!DV108</f>
        <v>3.3091215934140175E-2</v>
      </c>
      <c r="DW106" s="19">
        <f>'[23]EDE''s'!DW108</f>
        <v>1.4639596521851043E-2</v>
      </c>
      <c r="DX106" s="19">
        <f>'[23]EDE''s'!DX108</f>
        <v>2.0874815338172009E-2</v>
      </c>
      <c r="DY106" s="19">
        <f>'[23]EDE''s'!DY108</f>
        <v>5.5225403685695416E-2</v>
      </c>
      <c r="DZ106" s="19">
        <f>'[23]EDE''s'!DZ108</f>
        <v>1.5297930690600847E-2</v>
      </c>
      <c r="EA106" s="19">
        <f>'[23]EDE''s'!EA108</f>
        <v>2.9077872933678549E-2</v>
      </c>
      <c r="EB106" s="19">
        <f>'[23]EDE''s'!EB108</f>
        <v>4.3274489291548972E-2</v>
      </c>
      <c r="EC106" s="19">
        <f>'[23]EDE''s'!EC108</f>
        <v>2.0796320833754212E-2</v>
      </c>
      <c r="ED106" s="19">
        <f>'[23]EDE''s'!ED108</f>
        <v>2.2554962883236516E-2</v>
      </c>
      <c r="EE106" s="19">
        <f>'[23]EDE''s'!EE108</f>
        <v>8.169740704694535E-2</v>
      </c>
      <c r="EF106" s="19">
        <f>'[23]EDE''s'!EF108</f>
        <v>2.6500701081980119E-2</v>
      </c>
      <c r="EG106" s="19">
        <f>'[23]EDE''s'!EG108</f>
        <v>1.9563725341381535E-2</v>
      </c>
      <c r="EH106" s="19">
        <f>'[23]EDE''s'!EH108</f>
        <v>4.0847346788082786E-2</v>
      </c>
      <c r="EI106" s="19">
        <f>'[23]EDE''s'!EI108</f>
        <v>7.3667919868062121E-2</v>
      </c>
      <c r="EJ106" s="19">
        <f>'[23]EDE''s'!EJ108</f>
        <v>0.14189010001993818</v>
      </c>
      <c r="EK106" s="19">
        <f>'[23]EDE''s'!EK108</f>
        <v>3.3024573164027099E-2</v>
      </c>
      <c r="EL106" s="19">
        <f>'[23]EDE''s'!EL108</f>
        <v>1.8528781462139507</v>
      </c>
      <c r="EM106" s="19">
        <f>'[23]EDE''s'!EM108</f>
        <v>2.2490937475193817E-2</v>
      </c>
      <c r="EN106" s="19">
        <f>'[23]EDE''s'!EN108</f>
        <v>1.5063473712355438E-2</v>
      </c>
      <c r="EO106" s="19">
        <f>'[23]EDE''s'!EO108</f>
        <v>2.7168719622560907E-2</v>
      </c>
      <c r="EP106" s="19">
        <f>'[23]EDE''s'!EP108</f>
        <v>1.8347975116721777E-2</v>
      </c>
      <c r="EQ106" s="19">
        <f>'[23]EDE''s'!EQ108</f>
        <v>2.9519260394930805E-2</v>
      </c>
      <c r="ER106" s="19">
        <f>'[23]EDE''s'!ER108</f>
        <v>0.55008539231721898</v>
      </c>
      <c r="ES106" s="19">
        <f>'[23]EDE''s'!ES108</f>
        <v>0.52834800199532928</v>
      </c>
      <c r="ET106" s="19">
        <f>'[23]EDE''s'!ET108</f>
        <v>0.15493990936700877</v>
      </c>
      <c r="EU106" s="19">
        <f>'[23]EDE''s'!EU108</f>
        <v>3.761796223498573E-2</v>
      </c>
      <c r="EV106" s="19">
        <f>'[23]EDE''s'!EV108</f>
        <v>5.1478158552728335E-3</v>
      </c>
      <c r="EW106" s="19">
        <f>'[23]EDE''s'!EW108</f>
        <v>1.3028803572833064E-2</v>
      </c>
      <c r="EX106" s="19">
        <f>'[23]EDE''s'!EX108</f>
        <v>6.3988940521082132E-3</v>
      </c>
      <c r="EY106" s="19">
        <f>'[23]EDE''s'!EY108</f>
        <v>8.5569163548565221E-3</v>
      </c>
      <c r="EZ106" s="19">
        <f>'[23]EDE''s'!EZ108</f>
        <v>1.1954070300909846E-2</v>
      </c>
      <c r="FA106" s="19">
        <f>'[23]EDE''s'!FA108</f>
        <v>1.3701270982222773E-2</v>
      </c>
      <c r="FB106" s="19">
        <f>'[23]EDE''s'!FB108</f>
        <v>2.0016779282807502E-2</v>
      </c>
      <c r="FC106" s="19">
        <f>'[23]EDE''s'!FC108</f>
        <v>2.0841907997863268E-2</v>
      </c>
      <c r="FD106" s="19">
        <f>'[23]EDE''s'!FD108</f>
        <v>4.5581865029593154E-2</v>
      </c>
      <c r="FE106" s="19">
        <f>'[23]EDE''s'!FE108</f>
        <v>1.90456851370134E-2</v>
      </c>
      <c r="FF106" s="19">
        <f>'[23]EDE''s'!FF108</f>
        <v>2.3778052857212795E-2</v>
      </c>
      <c r="FG106" s="19">
        <f>'[23]EDE''s'!FG108</f>
        <v>2.6947448852433054E-2</v>
      </c>
      <c r="FH106" s="19">
        <f>'[23]EDE''s'!FH108</f>
        <v>2.9737187582586023E-2</v>
      </c>
      <c r="FI106" s="19">
        <f>'[23]EDE''s'!FI108</f>
        <v>6.6842857800088834E-2</v>
      </c>
      <c r="FJ106" s="19">
        <f>'[23]EDE''s'!FJ108</f>
        <v>4.2486718992412062E-2</v>
      </c>
      <c r="FK106" s="19">
        <f>'[23]EDE''s'!FK108</f>
        <v>0.11122531801029038</v>
      </c>
      <c r="FL106" s="19">
        <f>'[23]EDE''s'!FL108</f>
        <v>6.1737247331090074E-2</v>
      </c>
      <c r="FM106" s="19">
        <f>'[23]EDE''s'!FM108</f>
        <v>2.4233421855765963E-2</v>
      </c>
      <c r="FN106" s="19">
        <f>'[23]EDE''s'!FN108</f>
        <v>6.2695445317503373E-2</v>
      </c>
      <c r="FO106" s="19">
        <f>'[23]EDE''s'!FO108</f>
        <v>0.10481232679177332</v>
      </c>
      <c r="FP106" s="19">
        <f>'[23]EDE''s'!FP108</f>
        <v>7.3347436518494957E-2</v>
      </c>
      <c r="FQ106" s="19">
        <f>'[23]EDE''s'!FQ108</f>
        <v>6.0710348620917252E-2</v>
      </c>
      <c r="FR106" s="19">
        <f>'[23]EDE''s'!FR108</f>
        <v>0.14588704957877233</v>
      </c>
      <c r="FS106" s="19">
        <f>'[23]EDE''s'!FS108</f>
        <v>5.1828588425052023E-2</v>
      </c>
      <c r="FT106" s="19">
        <f>'[23]EDE''s'!FT108</f>
        <v>4.1960782112050045E-2</v>
      </c>
      <c r="FU106" s="19">
        <f>'[23]EDE''s'!FU108</f>
        <v>0.13707185812417094</v>
      </c>
      <c r="FV106" s="19">
        <f>'[23]EDE''s'!FV108</f>
        <v>4.5844299149290772E-2</v>
      </c>
      <c r="FW106" s="37"/>
      <c r="FX106" s="19">
        <f>'[23]EDE''s'!GW108</f>
        <v>0.82761704793595192</v>
      </c>
      <c r="FY106" s="19">
        <f>'[23]EDE''s'!GX108</f>
        <v>0.87864837814981156</v>
      </c>
      <c r="FZ106" s="19">
        <f>'[23]EDE''s'!GY108</f>
        <v>1.4186935402677452</v>
      </c>
      <c r="GA106" s="19">
        <f>'[23]EDE''s'!GZ108</f>
        <v>0.69429494371526745</v>
      </c>
      <c r="GB106" s="19">
        <f>'[23]EDE''s'!HA108</f>
        <v>1.379483599129897</v>
      </c>
      <c r="GC106" s="19">
        <f>'[23]EDE''s'!HB108</f>
        <v>0.31741411330299363</v>
      </c>
      <c r="GD106" s="19">
        <f>'[23]EDE''s'!HC108</f>
        <v>5.4326477290216349E-2</v>
      </c>
      <c r="GE106" s="19">
        <f>'[23]EDE''s'!HD108</f>
        <v>8.7822691836400554E-2</v>
      </c>
      <c r="GF106" s="19">
        <f>'[23]EDE''s'!HE108</f>
        <v>0.11404118497907161</v>
      </c>
      <c r="GG106" s="19">
        <f>'[23]EDE''s'!HF108</f>
        <v>0.30811173295112615</v>
      </c>
      <c r="GH106" s="19">
        <f>'[23]EDE''s'!HG108</f>
        <v>2.3791866300081015</v>
      </c>
      <c r="GI106" s="19">
        <f>'[23]EDE''s'!HH108</f>
        <v>1.3942231245961823</v>
      </c>
      <c r="GJ106" s="19">
        <f>'[23]EDE''s'!HI108</f>
        <v>0.43215916282543315</v>
      </c>
      <c r="GK106" s="19">
        <f>'EDE''s'!C106</f>
        <v>0.81012880382488095</v>
      </c>
      <c r="GL106" s="260"/>
      <c r="GM106" s="260"/>
      <c r="GN106" s="260"/>
      <c r="GO106" s="260"/>
      <c r="GP106" s="260"/>
      <c r="GQ106" s="260"/>
      <c r="GR106" s="260"/>
      <c r="GS106" s="260"/>
    </row>
    <row r="107" spans="1:201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37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60"/>
      <c r="GM107" s="260"/>
      <c r="GN107" s="260"/>
      <c r="GO107" s="260"/>
      <c r="GP107" s="260"/>
      <c r="GQ107" s="260"/>
      <c r="GR107" s="260"/>
      <c r="GS107" s="260"/>
    </row>
    <row r="108" spans="1:201" ht="13.8">
      <c r="A108" s="9"/>
      <c r="B108" s="34" t="s">
        <v>39</v>
      </c>
      <c r="C108" s="25">
        <f>'[23]EDE''s'!C110</f>
        <v>361.29751439062744</v>
      </c>
      <c r="D108" s="25">
        <f>'[23]EDE''s'!D110</f>
        <v>312.47492953483578</v>
      </c>
      <c r="E108" s="25">
        <f>'[23]EDE''s'!E110</f>
        <v>48.822584855791661</v>
      </c>
      <c r="F108" s="26">
        <f>'[23]EDE''s'!F110</f>
        <v>0.15624480635445268</v>
      </c>
      <c r="G108" s="27"/>
      <c r="H108" s="25">
        <f>'[23]EDE''s'!H110</f>
        <v>303.71368301016452</v>
      </c>
      <c r="I108" s="25">
        <f>'[23]EDE''s'!I110</f>
        <v>8.7612465246712645</v>
      </c>
      <c r="J108" s="26">
        <f>'[23]EDE''s'!J110</f>
        <v>2.8847058972901289E-2</v>
      </c>
      <c r="K108" s="33">
        <v>0</v>
      </c>
      <c r="L108" s="25">
        <f>'[23]EDE''s'!L110</f>
        <v>22.185317248506657</v>
      </c>
      <c r="M108" s="25">
        <f>'[23]EDE''s'!M110</f>
        <v>19.238866310394002</v>
      </c>
      <c r="N108" s="25">
        <f>'[23]EDE''s'!N110</f>
        <v>20.778481080931563</v>
      </c>
      <c r="O108" s="25">
        <f>'[23]EDE''s'!O110</f>
        <v>18.806081018190021</v>
      </c>
      <c r="P108" s="25">
        <f>'[23]EDE''s'!P110</f>
        <v>18.786204487166991</v>
      </c>
      <c r="Q108" s="25">
        <f>'[23]EDE''s'!Q110</f>
        <v>18.936068030290443</v>
      </c>
      <c r="R108" s="25">
        <f>'[23]EDE''s'!R110</f>
        <v>18.281937832119258</v>
      </c>
      <c r="S108" s="25">
        <f>'[23]EDE''s'!S110</f>
        <v>17.779390834121507</v>
      </c>
      <c r="T108" s="25">
        <f>'[23]EDE''s'!T110</f>
        <v>19.815662287418824</v>
      </c>
      <c r="U108" s="25">
        <f>'[23]EDE''s'!U110</f>
        <v>18.865725234159683</v>
      </c>
      <c r="V108" s="25">
        <f>'[23]EDE''s'!V110</f>
        <v>18.146891378756351</v>
      </c>
      <c r="W108" s="25">
        <f>'[23]EDE''s'!W110</f>
        <v>22.766095524002225</v>
      </c>
      <c r="X108" s="25">
        <f>'[23]EDE''s'!X110</f>
        <v>20.188818187220175</v>
      </c>
      <c r="Y108" s="25">
        <f>'[23]EDE''s'!Y110</f>
        <v>16.595545209694563</v>
      </c>
      <c r="Z108" s="25">
        <f>'[23]EDE''s'!Z110</f>
        <v>20.14933109369484</v>
      </c>
      <c r="AA108" s="25">
        <f>'[23]EDE''s'!AA110</f>
        <v>18.087931855425467</v>
      </c>
      <c r="AB108" s="25">
        <f>'[23]EDE''s'!AB110</f>
        <v>19.159696523723674</v>
      </c>
      <c r="AC108" s="25">
        <f>'[23]EDE''s'!AC110</f>
        <v>17.657989121944937</v>
      </c>
      <c r="AD108" s="25">
        <f>'[23]EDE''s'!AD110</f>
        <v>16.524206207902289</v>
      </c>
      <c r="AE108" s="25">
        <f>'[23]EDE''s'!AE110</f>
        <v>19.819230319901564</v>
      </c>
      <c r="AF108" s="25">
        <f>'[23]EDE''s'!AF110</f>
        <v>17.931876864834354</v>
      </c>
      <c r="AG108" s="25">
        <f>'[23]EDE''s'!AG110</f>
        <v>19.728958711315176</v>
      </c>
      <c r="AH108" s="25">
        <f>'[23]EDE''s'!AH110</f>
        <v>24.137850297488797</v>
      </c>
      <c r="AI108" s="25">
        <f>'[23]EDE''s'!AI110</f>
        <v>25.007126227637954</v>
      </c>
      <c r="AJ108" s="25">
        <f>'[23]EDE''s'!AJ110</f>
        <v>16.767161662631278</v>
      </c>
      <c r="AK108" s="25">
        <f>'[23]EDE''s'!AK110</f>
        <v>15.473719633231589</v>
      </c>
      <c r="AL108" s="25">
        <f>'[23]EDE''s'!AL110</f>
        <v>23.935219421251844</v>
      </c>
      <c r="AM108" s="25">
        <f>'[23]EDE''s'!AM110</f>
        <v>18.59576244429897</v>
      </c>
      <c r="AN108" s="25">
        <f>'[23]EDE''s'!AN110</f>
        <v>18.341495445124703</v>
      </c>
      <c r="AO108" s="25">
        <f>'[23]EDE''s'!AO110</f>
        <v>20.058472061574662</v>
      </c>
      <c r="AP108" s="25">
        <f>'[23]EDE''s'!AP110</f>
        <v>23.857811191111665</v>
      </c>
      <c r="AQ108" s="25">
        <f>'[23]EDE''s'!AQ110</f>
        <v>21.2950351711576</v>
      </c>
      <c r="AR108" s="25">
        <f>'[23]EDE''s'!AR110</f>
        <v>22.153370056617387</v>
      </c>
      <c r="AS108" s="25">
        <f>'[23]EDE''s'!AS110</f>
        <v>25.590378985888556</v>
      </c>
      <c r="AT108" s="25">
        <f>'[23]EDE''s'!AT110</f>
        <v>27.832291019673953</v>
      </c>
      <c r="AU108" s="25">
        <f>'[23]EDE''s'!AU110</f>
        <v>36.273058908237395</v>
      </c>
      <c r="AV108" s="25">
        <f>'[23]EDE''s'!AV110</f>
        <v>25.677819304530416</v>
      </c>
      <c r="AW108" s="25">
        <f>'[23]EDE''s'!AW110</f>
        <v>25.443338624830727</v>
      </c>
      <c r="AX108" s="25">
        <f>'[23]EDE''s'!AX110</f>
        <v>24.191704909302274</v>
      </c>
      <c r="AY108" s="25">
        <f>'[23]EDE''s'!AY110</f>
        <v>28.312901145811175</v>
      </c>
      <c r="AZ108" s="25">
        <f>'[23]EDE''s'!AZ110</f>
        <v>31.973194431164682</v>
      </c>
      <c r="BA108" s="25">
        <f>'[23]EDE''s'!BA110</f>
        <v>22.474632079249552</v>
      </c>
      <c r="BB108" s="25">
        <f>'[23]EDE''s'!BB110</f>
        <v>25.2397579283104</v>
      </c>
      <c r="BC108" s="25">
        <f>'[23]EDE''s'!BC110</f>
        <v>22.740222464899599</v>
      </c>
      <c r="BD108" s="25">
        <f>'[23]EDE''s'!BD110</f>
        <v>18.852883084356741</v>
      </c>
      <c r="BE108" s="25">
        <f>'[23]EDE''s'!BE110</f>
        <v>29.92221777054197</v>
      </c>
      <c r="BF108" s="25">
        <f>'[23]EDE''s'!BF110</f>
        <v>25.806704766478077</v>
      </c>
      <c r="BG108" s="25">
        <f>'[23]EDE''s'!BG110</f>
        <v>33.064431478217649</v>
      </c>
      <c r="BH108" s="25">
        <f>'[23]EDE''s'!BH110</f>
        <v>31.39335369312542</v>
      </c>
      <c r="BI108" s="25">
        <f>'[23]EDE''s'!BI110</f>
        <v>24.579119155631176</v>
      </c>
      <c r="BJ108" s="25">
        <f>'[23]EDE''s'!BJ110</f>
        <v>22.623103214820866</v>
      </c>
      <c r="BK108" s="25">
        <f>'[23]EDE''s'!BK110</f>
        <v>25.934745691732516</v>
      </c>
      <c r="BL108" s="25">
        <f>'[23]EDE''s'!BL110</f>
        <v>26.198128291180691</v>
      </c>
      <c r="BM108" s="25">
        <f>'[23]EDE''s'!BM110</f>
        <v>22.671509876381521</v>
      </c>
      <c r="BN108" s="25">
        <f>'[23]EDE''s'!BN110</f>
        <v>23.135009544026563</v>
      </c>
      <c r="BO108" s="25">
        <f>'[23]EDE''s'!BO110</f>
        <v>25.431918060895505</v>
      </c>
      <c r="BP108" s="25">
        <f>'[23]EDE''s'!BP110</f>
        <v>24.389185637256126</v>
      </c>
      <c r="BQ108" s="25">
        <f>'[23]EDE''s'!BQ110</f>
        <v>22.8961453517854</v>
      </c>
      <c r="BR108" s="25">
        <f>'[23]EDE''s'!BR110</f>
        <v>21.828348465690606</v>
      </c>
      <c r="BS108" s="25">
        <f>'[23]EDE''s'!BS110</f>
        <v>32.749548732061527</v>
      </c>
      <c r="BT108" s="25">
        <f>'[23]EDE''s'!BT110</f>
        <v>27.999293832631132</v>
      </c>
      <c r="BU108" s="25">
        <f>'[23]EDE''s'!BU110</f>
        <v>29.930550778436505</v>
      </c>
      <c r="BV108" s="25">
        <f>'[23]EDE''s'!BV110</f>
        <v>25.391978046816511</v>
      </c>
      <c r="BW108" s="25">
        <f>'[23]EDE''s'!BW110</f>
        <v>31.53547564696941</v>
      </c>
      <c r="BX108" s="25">
        <f>'[23]EDE''s'!BX110</f>
        <v>26.188835748463319</v>
      </c>
      <c r="BY108" s="25">
        <f>'[23]EDE''s'!BY110</f>
        <v>22.768994758817701</v>
      </c>
      <c r="BZ108" s="25">
        <f>'[23]EDE''s'!BZ110</f>
        <v>27.069238805997074</v>
      </c>
      <c r="CA108" s="25">
        <f>'[23]EDE''s'!CA110</f>
        <v>25.869180108763608</v>
      </c>
      <c r="CB108" s="25">
        <f>'[23]EDE''s'!CB110</f>
        <v>29.030541312231463</v>
      </c>
      <c r="CC108" s="25">
        <f>'[23]EDE''s'!CC110</f>
        <v>82.69570267373976</v>
      </c>
      <c r="CD108" s="25">
        <f>'[23]EDE''s'!CD110</f>
        <v>27.199618680991755</v>
      </c>
      <c r="CE108" s="25">
        <f>'[23]EDE''s'!CE110</f>
        <v>33.758578506621951</v>
      </c>
      <c r="CF108" s="25">
        <f>'[23]EDE''s'!CF110</f>
        <v>25.735709061330994</v>
      </c>
      <c r="CG108" s="25">
        <f>'[23]EDE''s'!CG110</f>
        <v>26.411496944857564</v>
      </c>
      <c r="CH108" s="25">
        <f>'[23]EDE''s'!CH110</f>
        <v>30.128869406427622</v>
      </c>
      <c r="CI108" s="25">
        <f>'[23]EDE''s'!CI110</f>
        <v>32.632234799794794</v>
      </c>
      <c r="CJ108" s="25">
        <f>'[23]EDE''s'!CJ110</f>
        <v>25.841356971685691</v>
      </c>
      <c r="CK108" s="25">
        <f>'[23]EDE''s'!CK110</f>
        <v>27.781771140248885</v>
      </c>
      <c r="CL108" s="25">
        <f>'[23]EDE''s'!CL110</f>
        <v>27.498431210311761</v>
      </c>
      <c r="CM108" s="25">
        <f>'[23]EDE''s'!CM110</f>
        <v>24.848860886322392</v>
      </c>
      <c r="CN108" s="25">
        <f>'[23]EDE''s'!CN110</f>
        <v>27.793276239411217</v>
      </c>
      <c r="CO108" s="25">
        <f>'[23]EDE''s'!CO110</f>
        <v>29.307117511895314</v>
      </c>
      <c r="CP108" s="25">
        <f>'[23]EDE''s'!CP110</f>
        <v>24.745957655599742</v>
      </c>
      <c r="CQ108" s="25">
        <f>'[23]EDE''s'!CQ110</f>
        <v>38.293505394092207</v>
      </c>
      <c r="CR108" s="25">
        <f>'[23]EDE''s'!CR110</f>
        <v>34.736253081064909</v>
      </c>
      <c r="CS108" s="25">
        <f>'[23]EDE''s'!CS110</f>
        <v>25.716513403392049</v>
      </c>
      <c r="CT108" s="25">
        <f>'[23]EDE''s'!CT110</f>
        <v>30.252830354905331</v>
      </c>
      <c r="CU108" s="25">
        <f>'[23]EDE''s'!CU110</f>
        <v>27.614957433118832</v>
      </c>
      <c r="CV108" s="25">
        <f>'[23]EDE''s'!CV110</f>
        <v>24.936523021420733</v>
      </c>
      <c r="CW108" s="25">
        <f>'[23]EDE''s'!CW110</f>
        <v>26.166126712737416</v>
      </c>
      <c r="CX108" s="25">
        <f>'[23]EDE''s'!CX110</f>
        <v>25.646841268510389</v>
      </c>
      <c r="CY108" s="25">
        <f>'[23]EDE''s'!CY110</f>
        <v>31.848898757351563</v>
      </c>
      <c r="CZ108" s="25">
        <f>'[23]EDE''s'!CZ110</f>
        <v>26.109258355994122</v>
      </c>
      <c r="DA108" s="25">
        <f>'[23]EDE''s'!DA110</f>
        <v>32.297933400174287</v>
      </c>
      <c r="DB108" s="25">
        <f>'[23]EDE''s'!DB110</f>
        <v>31.810123066230052</v>
      </c>
      <c r="DC108" s="25">
        <f>'[23]EDE''s'!DC110</f>
        <v>41.634609524808056</v>
      </c>
      <c r="DD108" s="25">
        <f>'[23]EDE''s'!DD110</f>
        <v>28.447210897791841</v>
      </c>
      <c r="DE108" s="25">
        <f>'[23]EDE''s'!DE110</f>
        <v>26.842795952586027</v>
      </c>
      <c r="DF108" s="25">
        <f>'[23]EDE''s'!DF110</f>
        <v>31.465934628229881</v>
      </c>
      <c r="DG108" s="25">
        <f>'[23]EDE''s'!DG110</f>
        <v>22.474552129301379</v>
      </c>
      <c r="DH108" s="25">
        <f>'[23]EDE''s'!DH110</f>
        <v>28.164966576093271</v>
      </c>
      <c r="DI108" s="25">
        <f>'[23]EDE''s'!DI110</f>
        <v>28.26261794068742</v>
      </c>
      <c r="DJ108" s="25">
        <f>'[23]EDE''s'!DJ110</f>
        <v>25.799763011209802</v>
      </c>
      <c r="DK108" s="25">
        <f>'[23]EDE''s'!DK110</f>
        <v>31.674524827954933</v>
      </c>
      <c r="DL108" s="25">
        <f>'[23]EDE''s'!DL110</f>
        <v>26.986730006005267</v>
      </c>
      <c r="DM108" s="25">
        <f>'[23]EDE''s'!DM110</f>
        <v>38.92038801561683</v>
      </c>
      <c r="DN108" s="25">
        <f>'[23]EDE''s'!DN110</f>
        <v>26.54876735779721</v>
      </c>
      <c r="DO108" s="25">
        <f>'[23]EDE''s'!DO110</f>
        <v>36.820915316783214</v>
      </c>
      <c r="DP108" s="25">
        <f>'[23]EDE''s'!DP110</f>
        <v>30.254820242271443</v>
      </c>
      <c r="DQ108" s="25">
        <f>'[23]EDE''s'!DQ110</f>
        <v>23.942372908976402</v>
      </c>
      <c r="DR108" s="25">
        <f>'[23]EDE''s'!DR110</f>
        <v>28.391895055816757</v>
      </c>
      <c r="DS108" s="25">
        <f>'[23]EDE''s'!DS110</f>
        <v>35.316208126514674</v>
      </c>
      <c r="DT108" s="25">
        <f>'[23]EDE''s'!DT110</f>
        <v>26.405365617715674</v>
      </c>
      <c r="DU108" s="25">
        <f>'[23]EDE''s'!DU110</f>
        <v>27.511541783426637</v>
      </c>
      <c r="DV108" s="25">
        <f>'[23]EDE''s'!DV110</f>
        <v>32.191667375276012</v>
      </c>
      <c r="DW108" s="25">
        <f>'[23]EDE''s'!DW110</f>
        <v>31.138543608286355</v>
      </c>
      <c r="DX108" s="25">
        <f>'[23]EDE''s'!DX110</f>
        <v>29.472578441058374</v>
      </c>
      <c r="DY108" s="25">
        <f>'[23]EDE''s'!DY110</f>
        <v>32.391712666383278</v>
      </c>
      <c r="DZ108" s="25">
        <f>'[23]EDE''s'!DZ110</f>
        <v>29.129928257296893</v>
      </c>
      <c r="EA108" s="25">
        <f>'[23]EDE''s'!EA110</f>
        <v>35.789722785822704</v>
      </c>
      <c r="EB108" s="25">
        <f>'[23]EDE''s'!EB110</f>
        <v>35.824211282654936</v>
      </c>
      <c r="EC108" s="25">
        <f>'[23]EDE''s'!EC110</f>
        <v>28.71503542410791</v>
      </c>
      <c r="ED108" s="25">
        <f>'[23]EDE''s'!ED110</f>
        <v>36.566146482152924</v>
      </c>
      <c r="EE108" s="25">
        <f>'[23]EDE''s'!EE110</f>
        <v>38.604707469367114</v>
      </c>
      <c r="EF108" s="25">
        <f>'[23]EDE''s'!EF110</f>
        <v>31.321773323208479</v>
      </c>
      <c r="EG108" s="25">
        <f>'[23]EDE''s'!EG110</f>
        <v>30.382771074189115</v>
      </c>
      <c r="EH108" s="25">
        <f>'[23]EDE''s'!EH110</f>
        <v>32.776120668651743</v>
      </c>
      <c r="EI108" s="25">
        <f>'[23]EDE''s'!EI110</f>
        <v>30.63859895664384</v>
      </c>
      <c r="EJ108" s="25">
        <f>'[23]EDE''s'!EJ110</f>
        <v>28.719444557526273</v>
      </c>
      <c r="EK108" s="25">
        <f>'[23]EDE''s'!EK110</f>
        <v>31.92645519388795</v>
      </c>
      <c r="EL108" s="25">
        <f>'[23]EDE''s'!EL110</f>
        <v>28.064425132492836</v>
      </c>
      <c r="EM108" s="25">
        <f>'[23]EDE''s'!EM110</f>
        <v>37.917518594163298</v>
      </c>
      <c r="EN108" s="25">
        <f>'[23]EDE''s'!EN110</f>
        <v>30.352742536738244</v>
      </c>
      <c r="EO108" s="25">
        <f>'[23]EDE''s'!EO110</f>
        <v>27.961136659672892</v>
      </c>
      <c r="EP108" s="25">
        <f>'[23]EDE''s'!EP110</f>
        <v>29.576093376611468</v>
      </c>
      <c r="EQ108" s="25">
        <f>'[23]EDE''s'!EQ110</f>
        <v>22.954558295168106</v>
      </c>
      <c r="ER108" s="25">
        <f>'[23]EDE''s'!ER110</f>
        <v>25.340752927141686</v>
      </c>
      <c r="ES108" s="25">
        <f>'[23]EDE''s'!ES110</f>
        <v>29.279438989043761</v>
      </c>
      <c r="ET108" s="25">
        <f>'[23]EDE''s'!ET110</f>
        <v>28.60133988113197</v>
      </c>
      <c r="EU108" s="25">
        <f>'[23]EDE''s'!EU110</f>
        <v>26.924773521419858</v>
      </c>
      <c r="EV108" s="25">
        <f>'[23]EDE''s'!EV110</f>
        <v>23.162196366118888</v>
      </c>
      <c r="EW108" s="25">
        <f>'[23]EDE''s'!EW110</f>
        <v>30.909785957039023</v>
      </c>
      <c r="EX108" s="25">
        <f>'[23]EDE''s'!EX110</f>
        <v>28.650864500078601</v>
      </c>
      <c r="EY108" s="25">
        <f>'[23]EDE''s'!EY110</f>
        <v>33.588040062847895</v>
      </c>
      <c r="EZ108" s="25">
        <f>'[23]EDE''s'!EZ110</f>
        <v>22.850774724104689</v>
      </c>
      <c r="FA108" s="25">
        <f>'[23]EDE''s'!FA110</f>
        <v>30.160338636365786</v>
      </c>
      <c r="FB108" s="25">
        <f>'[23]EDE''s'!FB110</f>
        <v>27.872129664465625</v>
      </c>
      <c r="FC108" s="25">
        <f>'[23]EDE''s'!FC110</f>
        <v>28.486431983754063</v>
      </c>
      <c r="FD108" s="25">
        <f>'[23]EDE''s'!FD110</f>
        <v>26.335388390792897</v>
      </c>
      <c r="FE108" s="25">
        <f>'[23]EDE''s'!FE110</f>
        <v>28.897897256036138</v>
      </c>
      <c r="FF108" s="25">
        <f>'[23]EDE''s'!FF110</f>
        <v>29.840314127188943</v>
      </c>
      <c r="FG108" s="25">
        <f>'[23]EDE''s'!FG110</f>
        <v>29.392139915600609</v>
      </c>
      <c r="FH108" s="25">
        <f>'[23]EDE''s'!FH110</f>
        <v>25.055261920802216</v>
      </c>
      <c r="FI108" s="25">
        <f>'[23]EDE''s'!FI110</f>
        <v>33.404887190401674</v>
      </c>
      <c r="FJ108" s="25">
        <f>'[23]EDE''s'!FJ110</f>
        <v>30.17936572532312</v>
      </c>
      <c r="FK108" s="25">
        <f>'[23]EDE''s'!FK110</f>
        <v>37.150712827145441</v>
      </c>
      <c r="FL108" s="25">
        <f>'[23]EDE''s'!FL110</f>
        <v>23.420913392238255</v>
      </c>
      <c r="FM108" s="25">
        <f>'[23]EDE''s'!FM110</f>
        <v>26.906510706021827</v>
      </c>
      <c r="FN108" s="25">
        <f>'[23]EDE''s'!FN110</f>
        <v>30.678113084189057</v>
      </c>
      <c r="FO108" s="25">
        <f>'[23]EDE''s'!FO110</f>
        <v>29.70894158849633</v>
      </c>
      <c r="FP108" s="25">
        <f>'[23]EDE''s'!FP110</f>
        <v>32.604428058248843</v>
      </c>
      <c r="FQ108" s="25">
        <f>'[23]EDE''s'!FQ110</f>
        <v>32.718547517129451</v>
      </c>
      <c r="FR108" s="25">
        <f>'[23]EDE''s'!FR110</f>
        <v>34.754125100040753</v>
      </c>
      <c r="FS108" s="25">
        <f>'[23]EDE''s'!FS110</f>
        <v>33.370101330688669</v>
      </c>
      <c r="FT108" s="25">
        <f>'[23]EDE''s'!FT110</f>
        <v>41.427860984434666</v>
      </c>
      <c r="FU108" s="25">
        <f>'[23]EDE''s'!FU110</f>
        <v>40.12060317902953</v>
      </c>
      <c r="FV108" s="25">
        <f>'[23]EDE''s'!FV110</f>
        <v>35.587369450110067</v>
      </c>
      <c r="FW108" s="37"/>
      <c r="FX108" s="25">
        <f>'[23]EDE''s'!GW110</f>
        <v>234.38672126605752</v>
      </c>
      <c r="FY108" s="25">
        <f>'[23]EDE''s'!GX110</f>
        <v>234.98856062078377</v>
      </c>
      <c r="FZ108" s="25">
        <f>'[23]EDE''s'!GY110</f>
        <v>270.17377600079959</v>
      </c>
      <c r="GA108" s="25">
        <f>'[23]EDE''s'!GZ110</f>
        <v>313.69980798769325</v>
      </c>
      <c r="GB108" s="25">
        <f>'[23]EDE''s'!HA110</f>
        <v>303.83011571458792</v>
      </c>
      <c r="GC108" s="25">
        <f>'[23]EDE''s'!HB110</f>
        <v>389.43798890048021</v>
      </c>
      <c r="GD108" s="25">
        <f>'[23]EDE''s'!HC110</f>
        <v>341.01858722197818</v>
      </c>
      <c r="GE108" s="25">
        <f>'[23]EDE''s'!HD110</f>
        <v>358.77086837970774</v>
      </c>
      <c r="GF108" s="25">
        <f>'[23]EDE''s'!HE110</f>
        <v>352.40916666005705</v>
      </c>
      <c r="GG108" s="25">
        <f>'[23]EDE''s'!HF110</f>
        <v>361.93635686884517</v>
      </c>
      <c r="GH108" s="25">
        <f>'[23]EDE''s'!HG110</f>
        <v>391.45720815904639</v>
      </c>
      <c r="GI108" s="25">
        <f>'[23]EDE''s'!HH110</f>
        <v>337.3017230730124</v>
      </c>
      <c r="GJ108" s="25">
        <f>'[23]EDE''s'!HI110</f>
        <v>349.62564236198119</v>
      </c>
      <c r="GK108" s="25">
        <f>'EDE''s'!C108</f>
        <v>361.29751439062744</v>
      </c>
      <c r="GL108" s="260"/>
      <c r="GM108" s="260"/>
      <c r="GN108" s="260"/>
      <c r="GO108" s="260"/>
      <c r="GP108" s="260"/>
      <c r="GQ108" s="260"/>
      <c r="GR108" s="260"/>
      <c r="GS108" s="260"/>
    </row>
    <row r="109" spans="1:201" ht="13.8">
      <c r="A109" s="9"/>
      <c r="B109" s="18" t="s">
        <v>18</v>
      </c>
      <c r="C109" s="19">
        <f>'[23]EDE''s'!C111</f>
        <v>123.34273974707739</v>
      </c>
      <c r="D109" s="19">
        <f>'[23]EDE''s'!D111</f>
        <v>106.34174655096801</v>
      </c>
      <c r="E109" s="19">
        <f>'[23]EDE''s'!E111</f>
        <v>17.000993196109377</v>
      </c>
      <c r="F109" s="20">
        <f>'[23]EDE''s'!F111</f>
        <v>0.15987129934866223</v>
      </c>
      <c r="G109" s="22"/>
      <c r="H109" s="19">
        <f>'[23]EDE''s'!H111</f>
        <v>113.69241326614035</v>
      </c>
      <c r="I109" s="19">
        <f>'[23]EDE''s'!I111</f>
        <v>-7.3506667151723377</v>
      </c>
      <c r="J109" s="20">
        <f>'[23]EDE''s'!J111</f>
        <v>-6.4653977376355851E-2</v>
      </c>
      <c r="K109" s="33">
        <v>0</v>
      </c>
      <c r="L109" s="37">
        <f>'[23]EDE''s'!L111</f>
        <v>6.9146451650988832</v>
      </c>
      <c r="M109" s="37">
        <f>'[23]EDE''s'!M111</f>
        <v>6.6737711661666603</v>
      </c>
      <c r="N109" s="37">
        <f>'[23]EDE''s'!N111</f>
        <v>6.1306206851536444</v>
      </c>
      <c r="O109" s="37">
        <f>'[23]EDE''s'!O111</f>
        <v>5.533687271998172</v>
      </c>
      <c r="P109" s="37">
        <f>'[23]EDE''s'!P111</f>
        <v>6.0619533321520143</v>
      </c>
      <c r="Q109" s="37">
        <f>'[23]EDE''s'!Q111</f>
        <v>6.2439712456601963</v>
      </c>
      <c r="R109" s="37">
        <f>'[23]EDE''s'!R111</f>
        <v>5.3396969781813262</v>
      </c>
      <c r="S109" s="37">
        <f>'[23]EDE''s'!S111</f>
        <v>5.7193614099960142</v>
      </c>
      <c r="T109" s="37">
        <f>'[23]EDE''s'!T111</f>
        <v>6.4095989972993159</v>
      </c>
      <c r="U109" s="37">
        <f>'[23]EDE''s'!U111</f>
        <v>6.2572225412851576</v>
      </c>
      <c r="V109" s="37">
        <f>'[23]EDE''s'!V111</f>
        <v>5.7800759350226079</v>
      </c>
      <c r="W109" s="37">
        <f>'[23]EDE''s'!W111</f>
        <v>8.1864771907584011</v>
      </c>
      <c r="X109" s="37">
        <f>'[23]EDE''s'!X111</f>
        <v>5.4607231923907111</v>
      </c>
      <c r="Y109" s="37">
        <f>'[23]EDE''s'!Y111</f>
        <v>5.1732969865217466</v>
      </c>
      <c r="Z109" s="37">
        <f>'[23]EDE''s'!Z111</f>
        <v>6.5494465395076729</v>
      </c>
      <c r="AA109" s="37">
        <f>'[23]EDE''s'!AA111</f>
        <v>6.0070591660935877</v>
      </c>
      <c r="AB109" s="37">
        <f>'[23]EDE''s'!AB111</f>
        <v>6.1183955764221185</v>
      </c>
      <c r="AC109" s="37">
        <f>'[23]EDE''s'!AC111</f>
        <v>6.7982414779159042</v>
      </c>
      <c r="AD109" s="37">
        <f>'[23]EDE''s'!AD111</f>
        <v>5.3196163749721066</v>
      </c>
      <c r="AE109" s="37">
        <f>'[23]EDE''s'!AE111</f>
        <v>5.8340031071034728</v>
      </c>
      <c r="AF109" s="37">
        <f>'[23]EDE''s'!AF111</f>
        <v>5.3503610986186487</v>
      </c>
      <c r="AG109" s="37">
        <f>'[23]EDE''s'!AG111</f>
        <v>5.985439556409327</v>
      </c>
      <c r="AH109" s="37">
        <f>'[23]EDE''s'!AH111</f>
        <v>5.5678492420078509</v>
      </c>
      <c r="AI109" s="37">
        <f>'[23]EDE''s'!AI111</f>
        <v>7.3200909386118926</v>
      </c>
      <c r="AJ109" s="37">
        <f>'[23]EDE''s'!AJ111</f>
        <v>4.6070334569412559</v>
      </c>
      <c r="AK109" s="37">
        <f>'[23]EDE''s'!AK111</f>
        <v>5.801489006519561</v>
      </c>
      <c r="AL109" s="37">
        <f>'[23]EDE''s'!AL111</f>
        <v>5.9608811005209379</v>
      </c>
      <c r="AM109" s="37">
        <f>'[23]EDE''s'!AM111</f>
        <v>6.1306231291982058</v>
      </c>
      <c r="AN109" s="37">
        <f>'[23]EDE''s'!AN111</f>
        <v>6.1805699400160368</v>
      </c>
      <c r="AO109" s="37">
        <f>'[23]EDE''s'!AO111</f>
        <v>5.4172950600977927</v>
      </c>
      <c r="AP109" s="37">
        <f>'[23]EDE''s'!AP111</f>
        <v>6.9366883757832252</v>
      </c>
      <c r="AQ109" s="37">
        <f>'[23]EDE''s'!AQ111</f>
        <v>6.914705202757303</v>
      </c>
      <c r="AR109" s="37">
        <f>'[23]EDE''s'!AR111</f>
        <v>6.4169641861562212</v>
      </c>
      <c r="AS109" s="37">
        <f>'[23]EDE''s'!AS111</f>
        <v>6.325281150312752</v>
      </c>
      <c r="AT109" s="37">
        <f>'[23]EDE''s'!AT111</f>
        <v>6.1134183294922275</v>
      </c>
      <c r="AU109" s="37">
        <f>'[23]EDE''s'!AU111</f>
        <v>8.2995945157015623</v>
      </c>
      <c r="AV109" s="37">
        <f>'[23]EDE''s'!AV111</f>
        <v>6.0162629839904485</v>
      </c>
      <c r="AW109" s="37">
        <f>'[23]EDE''s'!AW111</f>
        <v>6.3348957311004872</v>
      </c>
      <c r="AX109" s="37">
        <f>'[23]EDE''s'!AX111</f>
        <v>6.934837964792262</v>
      </c>
      <c r="AY109" s="37">
        <f>'[23]EDE''s'!AY111</f>
        <v>5.8310646414882772</v>
      </c>
      <c r="AZ109" s="37">
        <f>'[23]EDE''s'!AZ111</f>
        <v>5.5685312467633246</v>
      </c>
      <c r="BA109" s="37">
        <f>'[23]EDE''s'!BA111</f>
        <v>5.7260817757214477</v>
      </c>
      <c r="BB109" s="37">
        <f>'[23]EDE''s'!BB111</f>
        <v>6.8918138884763245</v>
      </c>
      <c r="BC109" s="37">
        <f>'[23]EDE''s'!BC111</f>
        <v>6.9425375603226254</v>
      </c>
      <c r="BD109" s="37">
        <f>'[23]EDE''s'!BD111</f>
        <v>6.8252300840734206</v>
      </c>
      <c r="BE109" s="37">
        <f>'[23]EDE''s'!BE111</f>
        <v>8.495273835474654</v>
      </c>
      <c r="BF109" s="37">
        <f>'[23]EDE''s'!BF111</f>
        <v>8.3293602220981757</v>
      </c>
      <c r="BG109" s="37">
        <f>'[23]EDE''s'!BG111</f>
        <v>8.0419456343938371</v>
      </c>
      <c r="BH109" s="37">
        <f>'[23]EDE''s'!BH111</f>
        <v>8.1988447345573316</v>
      </c>
      <c r="BI109" s="37">
        <f>'[23]EDE''s'!BI111</f>
        <v>8.0406085847996067</v>
      </c>
      <c r="BJ109" s="37">
        <f>'[23]EDE''s'!BJ111</f>
        <v>8.0765649101834516</v>
      </c>
      <c r="BK109" s="37">
        <f>'[23]EDE''s'!BK111</f>
        <v>6.275208210503588</v>
      </c>
      <c r="BL109" s="37">
        <f>'[23]EDE''s'!BL111</f>
        <v>6.8385718643450479</v>
      </c>
      <c r="BM109" s="37">
        <f>'[23]EDE''s'!BM111</f>
        <v>7.0717964255317245</v>
      </c>
      <c r="BN109" s="37">
        <f>'[23]EDE''s'!BN111</f>
        <v>7.1444199653552687</v>
      </c>
      <c r="BO109" s="37">
        <f>'[23]EDE''s'!BO111</f>
        <v>7.4382251216809374</v>
      </c>
      <c r="BP109" s="37">
        <f>'[23]EDE''s'!BP111</f>
        <v>7.9610131330974152</v>
      </c>
      <c r="BQ109" s="37">
        <f>'[23]EDE''s'!BQ111</f>
        <v>6.7878044100032682</v>
      </c>
      <c r="BR109" s="37">
        <f>'[23]EDE''s'!BR111</f>
        <v>6.4728900272850103</v>
      </c>
      <c r="BS109" s="37">
        <f>'[23]EDE''s'!BS111</f>
        <v>9.4994556359223843</v>
      </c>
      <c r="BT109" s="37">
        <f>'[23]EDE''s'!BT111</f>
        <v>7.5808245022469984</v>
      </c>
      <c r="BU109" s="37">
        <f>'[23]EDE''s'!BU111</f>
        <v>9.3896515944625296</v>
      </c>
      <c r="BV109" s="37">
        <f>'[23]EDE''s'!BV111</f>
        <v>8.8798917776016779</v>
      </c>
      <c r="BW109" s="37">
        <f>'[23]EDE''s'!BW111</f>
        <v>14.135410352017354</v>
      </c>
      <c r="BX109" s="37">
        <f>'[23]EDE''s'!BX111</f>
        <v>8.0179951915184073</v>
      </c>
      <c r="BY109" s="37">
        <f>'[23]EDE''s'!BY111</f>
        <v>7.8689616504089397</v>
      </c>
      <c r="BZ109" s="37">
        <f>'[23]EDE''s'!BZ111</f>
        <v>9.21455066302277</v>
      </c>
      <c r="CA109" s="37">
        <f>'[23]EDE''s'!CA111</f>
        <v>8.3377668847290014</v>
      </c>
      <c r="CB109" s="37">
        <f>'[23]EDE''s'!CB111</f>
        <v>9.1235979328989512</v>
      </c>
      <c r="CC109" s="37">
        <f>'[23]EDE''s'!CC111</f>
        <v>9.1316189699262669</v>
      </c>
      <c r="CD109" s="37">
        <f>'[23]EDE''s'!CD111</f>
        <v>8.8061817445707877</v>
      </c>
      <c r="CE109" s="37">
        <f>'[23]EDE''s'!CE111</f>
        <v>10.940320383570665</v>
      </c>
      <c r="CF109" s="37">
        <f>'[23]EDE''s'!CF111</f>
        <v>9.2499906327287018</v>
      </c>
      <c r="CG109" s="37">
        <f>'[23]EDE''s'!CG111</f>
        <v>9.2075481901031768</v>
      </c>
      <c r="CH109" s="37">
        <f>'[23]EDE''s'!CH111</f>
        <v>10.208895286316835</v>
      </c>
      <c r="CI109" s="37">
        <f>'[23]EDE''s'!CI111</f>
        <v>14.08499867545982</v>
      </c>
      <c r="CJ109" s="37">
        <f>'[23]EDE''s'!CJ111</f>
        <v>9.4120845411384426</v>
      </c>
      <c r="CK109" s="37">
        <f>'[23]EDE''s'!CK111</f>
        <v>9.7324918505795743</v>
      </c>
      <c r="CL109" s="37">
        <f>'[23]EDE''s'!CL111</f>
        <v>10.366748869486184</v>
      </c>
      <c r="CM109" s="37">
        <f>'[23]EDE''s'!CM111</f>
        <v>10.004417113051279</v>
      </c>
      <c r="CN109" s="37">
        <f>'[23]EDE''s'!CN111</f>
        <v>9.7751361232131586</v>
      </c>
      <c r="CO109" s="37">
        <f>'[23]EDE''s'!CO111</f>
        <v>9.0108300254591356</v>
      </c>
      <c r="CP109" s="37">
        <f>'[23]EDE''s'!CP111</f>
        <v>9.5764981667615316</v>
      </c>
      <c r="CQ109" s="37">
        <f>'[23]EDE''s'!CQ111</f>
        <v>11.979959272504491</v>
      </c>
      <c r="CR109" s="37">
        <f>'[23]EDE''s'!CR111</f>
        <v>8.4877281402603391</v>
      </c>
      <c r="CS109" s="37">
        <f>'[23]EDE''s'!CS111</f>
        <v>8.8744647592658357</v>
      </c>
      <c r="CT109" s="37">
        <f>'[23]EDE''s'!CT111</f>
        <v>12.280012399201912</v>
      </c>
      <c r="CU109" s="37">
        <f>'[23]EDE''s'!CU111</f>
        <v>8.9023794864253407</v>
      </c>
      <c r="CV109" s="37">
        <f>'[23]EDE''s'!CV111</f>
        <v>10.000988577614763</v>
      </c>
      <c r="CW109" s="37">
        <f>'[23]EDE''s'!CW111</f>
        <v>10.841323940583649</v>
      </c>
      <c r="CX109" s="37">
        <f>'[23]EDE''s'!CX111</f>
        <v>9.8193606916679208</v>
      </c>
      <c r="CY109" s="37">
        <f>'[23]EDE''s'!CY111</f>
        <v>10.419665999575665</v>
      </c>
      <c r="CZ109" s="37">
        <f>'[23]EDE''s'!CZ111</f>
        <v>9.9491351418249447</v>
      </c>
      <c r="DA109" s="37">
        <f>'[23]EDE''s'!DA111</f>
        <v>11.240372008514431</v>
      </c>
      <c r="DB109" s="37">
        <f>'[23]EDE''s'!DB111</f>
        <v>11.005314014083535</v>
      </c>
      <c r="DC109" s="37">
        <f>'[23]EDE''s'!DC111</f>
        <v>18.258922085785475</v>
      </c>
      <c r="DD109" s="37">
        <f>'[23]EDE''s'!DD111</f>
        <v>10.182736315309539</v>
      </c>
      <c r="DE109" s="37">
        <f>'[23]EDE''s'!DE111</f>
        <v>8.9299196909476795</v>
      </c>
      <c r="DF109" s="37">
        <f>'[23]EDE''s'!DF111</f>
        <v>11.744124915505251</v>
      </c>
      <c r="DG109" s="37">
        <f>'[23]EDE''s'!DG111</f>
        <v>8.13848670713835</v>
      </c>
      <c r="DH109" s="37">
        <f>'[23]EDE''s'!DH111</f>
        <v>11.041691905364207</v>
      </c>
      <c r="DI109" s="37">
        <f>'[23]EDE''s'!DI111</f>
        <v>9.6767401046683155</v>
      </c>
      <c r="DJ109" s="37">
        <f>'[23]EDE''s'!DJ111</f>
        <v>10.572138665571918</v>
      </c>
      <c r="DK109" s="37">
        <f>'[23]EDE''s'!DK111</f>
        <v>11.094159000269952</v>
      </c>
      <c r="DL109" s="37">
        <f>'[23]EDE''s'!DL111</f>
        <v>10.011507455488887</v>
      </c>
      <c r="DM109" s="37">
        <f>'[23]EDE''s'!DM111</f>
        <v>17.252235783032354</v>
      </c>
      <c r="DN109" s="37">
        <f>'[23]EDE''s'!DN111</f>
        <v>10.250846179217355</v>
      </c>
      <c r="DO109" s="37">
        <f>'[23]EDE''s'!DO111</f>
        <v>12.091885408034358</v>
      </c>
      <c r="DP109" s="37">
        <f>'[23]EDE''s'!DP111</f>
        <v>10.247792616163029</v>
      </c>
      <c r="DQ109" s="37">
        <f>'[23]EDE''s'!DQ111</f>
        <v>10.300957473543647</v>
      </c>
      <c r="DR109" s="37">
        <f>'[23]EDE''s'!DR111</f>
        <v>9.1003781789137488</v>
      </c>
      <c r="DS109" s="37">
        <f>'[23]EDE''s'!DS111</f>
        <v>18.542762820957524</v>
      </c>
      <c r="DT109" s="37">
        <f>'[23]EDE''s'!DT111</f>
        <v>10.725012343531693</v>
      </c>
      <c r="DU109" s="37">
        <f>'[23]EDE''s'!DU111</f>
        <v>10.957172682469519</v>
      </c>
      <c r="DV109" s="37">
        <f>'[23]EDE''s'!DV111</f>
        <v>12.089660865699729</v>
      </c>
      <c r="DW109" s="37">
        <f>'[23]EDE''s'!DW111</f>
        <v>11.355742304777257</v>
      </c>
      <c r="DX109" s="37">
        <f>'[23]EDE''s'!DX111</f>
        <v>11.258319402749695</v>
      </c>
      <c r="DY109" s="37">
        <f>'[23]EDE''s'!DY111</f>
        <v>10.617430149048763</v>
      </c>
      <c r="DZ109" s="37">
        <f>'[23]EDE''s'!DZ111</f>
        <v>10.986344428376961</v>
      </c>
      <c r="EA109" s="37">
        <f>'[23]EDE''s'!EA111</f>
        <v>12.55052124851424</v>
      </c>
      <c r="EB109" s="37">
        <f>'[23]EDE''s'!EB111</f>
        <v>11.475647840469311</v>
      </c>
      <c r="EC109" s="37">
        <f>'[23]EDE''s'!EC111</f>
        <v>11.520650193014458</v>
      </c>
      <c r="ED109" s="37">
        <f>'[23]EDE''s'!ED111</f>
        <v>17.028374468168696</v>
      </c>
      <c r="EE109" s="37">
        <f>'[23]EDE''s'!EE111</f>
        <v>16.65121752208093</v>
      </c>
      <c r="EF109" s="37">
        <f>'[23]EDE''s'!EF111</f>
        <v>10.495689753113139</v>
      </c>
      <c r="EG109" s="37">
        <f>'[23]EDE''s'!EG111</f>
        <v>10.143685288192778</v>
      </c>
      <c r="EH109" s="37">
        <f>'[23]EDE''s'!EH111</f>
        <v>12.168859725324415</v>
      </c>
      <c r="EI109" s="37">
        <f>'[23]EDE''s'!EI111</f>
        <v>10.56074904322784</v>
      </c>
      <c r="EJ109" s="37">
        <f>'[23]EDE''s'!EJ111</f>
        <v>11.164729115522121</v>
      </c>
      <c r="EK109" s="37">
        <f>'[23]EDE''s'!EK111</f>
        <v>11.722147222899412</v>
      </c>
      <c r="EL109" s="37">
        <f>'[23]EDE''s'!EL111</f>
        <v>10.889633203337072</v>
      </c>
      <c r="EM109" s="37">
        <f>'[23]EDE''s'!EM111</f>
        <v>13.026188931499748</v>
      </c>
      <c r="EN109" s="37">
        <f>'[23]EDE''s'!EN111</f>
        <v>11.467222289123944</v>
      </c>
      <c r="EO109" s="37">
        <f>'[23]EDE''s'!EO111</f>
        <v>9.7912322900774615</v>
      </c>
      <c r="EP109" s="37">
        <f>'[23]EDE''s'!EP111</f>
        <v>10.230939774418363</v>
      </c>
      <c r="EQ109" s="37">
        <f>'[23]EDE''s'!EQ111</f>
        <v>8.8244906846141742</v>
      </c>
      <c r="ER109" s="37">
        <f>'[23]EDE''s'!ER111</f>
        <v>8.4434079403342022</v>
      </c>
      <c r="ES109" s="37">
        <f>'[23]EDE''s'!ES111</f>
        <v>10.256561778013646</v>
      </c>
      <c r="ET109" s="37">
        <f>'[23]EDE''s'!ET111</f>
        <v>11.595027202051925</v>
      </c>
      <c r="EU109" s="37">
        <f>'[23]EDE''s'!EU111</f>
        <v>10.937384915472112</v>
      </c>
      <c r="EV109" s="37">
        <f>'[23]EDE''s'!EV111</f>
        <v>9.7380480750358984</v>
      </c>
      <c r="EW109" s="37">
        <f>'[23]EDE''s'!EW111</f>
        <v>11.45448142055422</v>
      </c>
      <c r="EX109" s="37">
        <f>'[23]EDE''s'!EX111</f>
        <v>10.953616896444405</v>
      </c>
      <c r="EY109" s="37">
        <f>'[23]EDE''s'!EY111</f>
        <v>11.206145247419721</v>
      </c>
      <c r="EZ109" s="37">
        <f>'[23]EDE''s'!EZ111</f>
        <v>8.881531273620265</v>
      </c>
      <c r="FA109" s="37">
        <f>'[23]EDE''s'!FA111</f>
        <v>9.0531304681732525</v>
      </c>
      <c r="FB109" s="37">
        <f>'[23]EDE''s'!FB111</f>
        <v>9.73503920021016</v>
      </c>
      <c r="FC109" s="37">
        <f>'[23]EDE''s'!FC111</f>
        <v>8.8951605657682808</v>
      </c>
      <c r="FD109" s="37">
        <f>'[23]EDE''s'!FD111</f>
        <v>9.5033131959108168</v>
      </c>
      <c r="FE109" s="37">
        <f>'[23]EDE''s'!FE111</f>
        <v>8.0455513595585906</v>
      </c>
      <c r="FF109" s="37">
        <f>'[23]EDE''s'!FF111</f>
        <v>9.6797994583950526</v>
      </c>
      <c r="FG109" s="37">
        <f>'[23]EDE''s'!FG111</f>
        <v>10.710114897149756</v>
      </c>
      <c r="FH109" s="37">
        <f>'[23]EDE''s'!FH111</f>
        <v>8.4275021195768076</v>
      </c>
      <c r="FI109" s="37">
        <f>'[23]EDE''s'!FI111</f>
        <v>12.075143921819739</v>
      </c>
      <c r="FJ109" s="37">
        <f>'[23]EDE''s'!FJ111</f>
        <v>11.335460090785308</v>
      </c>
      <c r="FK109" s="37">
        <f>'[23]EDE''s'!FK111</f>
        <v>11.773451740303392</v>
      </c>
      <c r="FL109" s="37">
        <f>'[23]EDE''s'!FL111</f>
        <v>7.0426519815460136</v>
      </c>
      <c r="FM109" s="37">
        <f>'[23]EDE''s'!FM111</f>
        <v>10.930692235006173</v>
      </c>
      <c r="FN109" s="37">
        <f>'[23]EDE''s'!FN111</f>
        <v>10.298121101555086</v>
      </c>
      <c r="FO109" s="37">
        <f>'[23]EDE''s'!FO111</f>
        <v>9.7804436167241295</v>
      </c>
      <c r="FP109" s="37">
        <f>'[23]EDE''s'!FP111</f>
        <v>10.28563922390809</v>
      </c>
      <c r="FQ109" s="37">
        <f>'[23]EDE''s'!FQ111</f>
        <v>10.727693636987548</v>
      </c>
      <c r="FR109" s="37">
        <f>'[23]EDE''s'!FR111</f>
        <v>10.311138541681073</v>
      </c>
      <c r="FS109" s="37">
        <f>'[23]EDE''s'!FS111</f>
        <v>9.5902024619754744</v>
      </c>
      <c r="FT109" s="37">
        <f>'[23]EDE''s'!FT111</f>
        <v>16.576711411623805</v>
      </c>
      <c r="FU109" s="37">
        <f>'[23]EDE''s'!FU111</f>
        <v>14.751751953655864</v>
      </c>
      <c r="FV109" s="37">
        <f>'[23]EDE''s'!FV111</f>
        <v>13.047693582414128</v>
      </c>
      <c r="FW109" s="37"/>
      <c r="FX109" s="19">
        <f>'[23]EDE''s'!GW111</f>
        <v>75.251081918772385</v>
      </c>
      <c r="FY109" s="19">
        <f>'[23]EDE''s'!GX111</f>
        <v>71.484523256575031</v>
      </c>
      <c r="FZ109" s="19">
        <f>'[23]EDE''s'!GY111</f>
        <v>75.104543453497087</v>
      </c>
      <c r="GA109" s="19">
        <f>'[23]EDE''s'!GZ111</f>
        <v>81.937835568695277</v>
      </c>
      <c r="GB109" s="19">
        <f>'[23]EDE''s'!HA111</f>
        <v>89.805403023265029</v>
      </c>
      <c r="GC109" s="19">
        <f>'[23]EDE''s'!HB111</f>
        <v>111.42677164697436</v>
      </c>
      <c r="GD109" s="19">
        <f>'[23]EDE''s'!HC111</f>
        <v>122.60959874680231</v>
      </c>
      <c r="GE109" s="19">
        <f>'[23]EDE''s'!HD111</f>
        <v>130.0796672448038</v>
      </c>
      <c r="GF109" s="19">
        <f>'[23]EDE''s'!HE111</f>
        <v>130.98647213054815</v>
      </c>
      <c r="GG109" s="19">
        <f>'[23]EDE''s'!HF111</f>
        <v>138.7320945147458</v>
      </c>
      <c r="GH109" s="19">
        <f>'[23]EDE''s'!HG111</f>
        <v>146.84757230684991</v>
      </c>
      <c r="GI109" s="19">
        <f>'[23]EDE''s'!HH111</f>
        <v>124.89855851356008</v>
      </c>
      <c r="GJ109" s="19">
        <f>'[23]EDE''s'!HI111</f>
        <v>118.1151982912714</v>
      </c>
      <c r="GK109" s="19">
        <f>'EDE''s'!C109</f>
        <v>123.34273974707739</v>
      </c>
      <c r="GL109" s="260"/>
      <c r="GM109" s="260"/>
      <c r="GN109" s="260"/>
      <c r="GO109" s="260"/>
      <c r="GP109" s="260"/>
      <c r="GQ109" s="260"/>
      <c r="GR109" s="260"/>
      <c r="GS109" s="260"/>
    </row>
    <row r="110" spans="1:201" ht="13.8">
      <c r="A110" s="9"/>
      <c r="B110" s="18" t="s">
        <v>19</v>
      </c>
      <c r="C110" s="19">
        <f>'[23]EDE''s'!C112</f>
        <v>145.92334587518428</v>
      </c>
      <c r="D110" s="19">
        <f>'[23]EDE''s'!D112</f>
        <v>127.51276932202232</v>
      </c>
      <c r="E110" s="19">
        <f>'[23]EDE''s'!E112</f>
        <v>18.41057655316196</v>
      </c>
      <c r="F110" s="20">
        <f>'[23]EDE''s'!F112</f>
        <v>0.14438221874601173</v>
      </c>
      <c r="G110" s="22"/>
      <c r="H110" s="19">
        <f>'[23]EDE''s'!H112</f>
        <v>117.76870845266195</v>
      </c>
      <c r="I110" s="19">
        <f>'[23]EDE''s'!I112</f>
        <v>9.7440608693603679</v>
      </c>
      <c r="J110" s="20">
        <f>'[23]EDE''s'!J112</f>
        <v>8.2738963493660694E-2</v>
      </c>
      <c r="K110" s="33">
        <v>0</v>
      </c>
      <c r="L110" s="37">
        <f>'[23]EDE''s'!L112</f>
        <v>9.3418188899891899</v>
      </c>
      <c r="M110" s="37">
        <f>'[23]EDE''s'!M112</f>
        <v>7.1138394341123306</v>
      </c>
      <c r="N110" s="37">
        <f>'[23]EDE''s'!N112</f>
        <v>8.8988960166298874</v>
      </c>
      <c r="O110" s="37">
        <f>'[23]EDE''s'!O112</f>
        <v>6.827749148059862</v>
      </c>
      <c r="P110" s="37">
        <f>'[23]EDE''s'!P112</f>
        <v>8.3296856247224333</v>
      </c>
      <c r="Q110" s="37">
        <f>'[23]EDE''s'!Q112</f>
        <v>7.1993575264442651</v>
      </c>
      <c r="R110" s="37">
        <f>'[23]EDE''s'!R112</f>
        <v>9.5754386133346987</v>
      </c>
      <c r="S110" s="37">
        <f>'[23]EDE''s'!S112</f>
        <v>7.7111059703153435</v>
      </c>
      <c r="T110" s="37">
        <f>'[23]EDE''s'!T112</f>
        <v>8.6338608700346331</v>
      </c>
      <c r="U110" s="37">
        <f>'[23]EDE''s'!U112</f>
        <v>7.5878687938256926</v>
      </c>
      <c r="V110" s="37">
        <f>'[23]EDE''s'!V112</f>
        <v>7.9591790373367548</v>
      </c>
      <c r="W110" s="37">
        <f>'[23]EDE''s'!W112</f>
        <v>8.6321791322064119</v>
      </c>
      <c r="X110" s="37">
        <f>'[23]EDE''s'!X112</f>
        <v>9.74502361477645</v>
      </c>
      <c r="Y110" s="37">
        <f>'[23]EDE''s'!Y112</f>
        <v>6.4342632908624484</v>
      </c>
      <c r="Z110" s="37">
        <f>'[23]EDE''s'!Z112</f>
        <v>7.9238033568632869</v>
      </c>
      <c r="AA110" s="37">
        <f>'[23]EDE''s'!AA112</f>
        <v>7.3518800782976754</v>
      </c>
      <c r="AB110" s="37">
        <f>'[23]EDE''s'!AB112</f>
        <v>7.032340195181618</v>
      </c>
      <c r="AC110" s="37">
        <f>'[23]EDE''s'!AC112</f>
        <v>4.9997309906722291</v>
      </c>
      <c r="AD110" s="37">
        <f>'[23]EDE''s'!AD112</f>
        <v>6.365070697365466</v>
      </c>
      <c r="AE110" s="37">
        <f>'[23]EDE''s'!AE112</f>
        <v>7.429800881903704</v>
      </c>
      <c r="AF110" s="37">
        <f>'[23]EDE''s'!AF112</f>
        <v>7.2147509842008288</v>
      </c>
      <c r="AG110" s="37">
        <f>'[23]EDE''s'!AG112</f>
        <v>7.4064891885254935</v>
      </c>
      <c r="AH110" s="37">
        <f>'[23]EDE''s'!AH112</f>
        <v>8.4984825165722047</v>
      </c>
      <c r="AI110" s="37">
        <f>'[23]EDE''s'!AI112</f>
        <v>9.2577444360802428</v>
      </c>
      <c r="AJ110" s="37">
        <f>'[23]EDE''s'!AJ112</f>
        <v>7.2392275488414564</v>
      </c>
      <c r="AK110" s="37">
        <f>'[23]EDE''s'!AK112</f>
        <v>4.1192287094114537</v>
      </c>
      <c r="AL110" s="37">
        <f>'[23]EDE''s'!AL112</f>
        <v>9.93271500431627</v>
      </c>
      <c r="AM110" s="37">
        <f>'[23]EDE''s'!AM112</f>
        <v>7.3162094159972986</v>
      </c>
      <c r="AN110" s="37">
        <f>'[23]EDE''s'!AN112</f>
        <v>7.2220375022962076</v>
      </c>
      <c r="AO110" s="37">
        <f>'[23]EDE''s'!AO112</f>
        <v>7.7613031785122173</v>
      </c>
      <c r="AP110" s="37">
        <f>'[23]EDE''s'!AP112</f>
        <v>7.5654370568740994</v>
      </c>
      <c r="AQ110" s="37">
        <f>'[23]EDE''s'!AQ112</f>
        <v>8.8594339463631613</v>
      </c>
      <c r="AR110" s="37">
        <f>'[23]EDE''s'!AR112</f>
        <v>9.9628799422112984</v>
      </c>
      <c r="AS110" s="37">
        <f>'[23]EDE''s'!AS112</f>
        <v>11.709180590225387</v>
      </c>
      <c r="AT110" s="37">
        <f>'[23]EDE''s'!AT112</f>
        <v>12.000482195387038</v>
      </c>
      <c r="AU110" s="37">
        <f>'[23]EDE''s'!AU112</f>
        <v>16.99332691534989</v>
      </c>
      <c r="AV110" s="37">
        <f>'[23]EDE''s'!AV112</f>
        <v>8.959077072950949</v>
      </c>
      <c r="AW110" s="37">
        <f>'[23]EDE''s'!AW112</f>
        <v>10.092415778274168</v>
      </c>
      <c r="AX110" s="37">
        <f>'[23]EDE''s'!AX112</f>
        <v>9.0692575886590259</v>
      </c>
      <c r="AY110" s="37">
        <f>'[23]EDE''s'!AY112</f>
        <v>13.29181451217258</v>
      </c>
      <c r="AZ110" s="37">
        <f>'[23]EDE''s'!AZ112</f>
        <v>17.208484165774554</v>
      </c>
      <c r="BA110" s="37">
        <f>'[23]EDE''s'!BA112</f>
        <v>11.017718763486304</v>
      </c>
      <c r="BB110" s="37">
        <f>'[23]EDE''s'!BB112</f>
        <v>10.83981133569341</v>
      </c>
      <c r="BC110" s="37">
        <f>'[23]EDE''s'!BC112</f>
        <v>9.7425898718421831</v>
      </c>
      <c r="BD110" s="37">
        <f>'[23]EDE''s'!BD112</f>
        <v>5.8984728937457396</v>
      </c>
      <c r="BE110" s="37">
        <f>'[23]EDE''s'!BE112</f>
        <v>11.318752922111578</v>
      </c>
      <c r="BF110" s="37">
        <f>'[23]EDE''s'!BF112</f>
        <v>11.321567655070405</v>
      </c>
      <c r="BG110" s="37">
        <f>'[23]EDE''s'!BG112</f>
        <v>13.550956439387486</v>
      </c>
      <c r="BH110" s="37">
        <f>'[23]EDE''s'!BH112</f>
        <v>12.345721661296677</v>
      </c>
      <c r="BI110" s="37">
        <f>'[23]EDE''s'!BI112</f>
        <v>8.3710275672019812</v>
      </c>
      <c r="BJ110" s="37">
        <f>'[23]EDE''s'!BJ112</f>
        <v>7.2363247715299472</v>
      </c>
      <c r="BK110" s="37">
        <f>'[23]EDE''s'!BK112</f>
        <v>13.379415535071736</v>
      </c>
      <c r="BL110" s="37">
        <f>'[23]EDE''s'!BL112</f>
        <v>10.90824403373551</v>
      </c>
      <c r="BM110" s="37">
        <f>'[23]EDE''s'!BM112</f>
        <v>9.6157495077688679</v>
      </c>
      <c r="BN110" s="37">
        <f>'[23]EDE''s'!BN112</f>
        <v>8.6008181020517966</v>
      </c>
      <c r="BO110" s="37">
        <f>'[23]EDE''s'!BO112</f>
        <v>9.9143488338253256</v>
      </c>
      <c r="BP110" s="37">
        <f>'[23]EDE''s'!BP112</f>
        <v>9.2070672692971005</v>
      </c>
      <c r="BQ110" s="37">
        <f>'[23]EDE''s'!BQ112</f>
        <v>9.6106490082899558</v>
      </c>
      <c r="BR110" s="37">
        <f>'[23]EDE''s'!BR112</f>
        <v>9.1010223126366476</v>
      </c>
      <c r="BS110" s="37">
        <f>'[23]EDE''s'!BS112</f>
        <v>14.335884567956212</v>
      </c>
      <c r="BT110" s="37">
        <f>'[23]EDE''s'!BT112</f>
        <v>11.92552030875934</v>
      </c>
      <c r="BU110" s="37">
        <f>'[23]EDE''s'!BU112</f>
        <v>12.576094751540792</v>
      </c>
      <c r="BV110" s="37">
        <f>'[23]EDE''s'!BV112</f>
        <v>9.2253644856895711</v>
      </c>
      <c r="BW110" s="37">
        <f>'[23]EDE''s'!BW112</f>
        <v>10.451306195247405</v>
      </c>
      <c r="BX110" s="37">
        <f>'[23]EDE''s'!BX112</f>
        <v>10.822585518897689</v>
      </c>
      <c r="BY110" s="37">
        <f>'[23]EDE''s'!BY112</f>
        <v>8.2735712215199726</v>
      </c>
      <c r="BZ110" s="37">
        <f>'[23]EDE''s'!BZ112</f>
        <v>11.501510187775324</v>
      </c>
      <c r="CA110" s="37">
        <f>'[23]EDE''s'!CA112</f>
        <v>9.7145459001290568</v>
      </c>
      <c r="CB110" s="37">
        <f>'[23]EDE''s'!CB112</f>
        <v>11.773187747799064</v>
      </c>
      <c r="CC110" s="37">
        <f>'[23]EDE''s'!CC112</f>
        <v>12.819641167402555</v>
      </c>
      <c r="CD110" s="37">
        <f>'[23]EDE''s'!CD112</f>
        <v>11.13280137101961</v>
      </c>
      <c r="CE110" s="37">
        <f>'[23]EDE''s'!CE112</f>
        <v>12.919757527540861</v>
      </c>
      <c r="CF110" s="37">
        <f>'[23]EDE''s'!CF112</f>
        <v>9.9451568976747673</v>
      </c>
      <c r="CG110" s="37">
        <f>'[23]EDE''s'!CG112</f>
        <v>11.306018480277261</v>
      </c>
      <c r="CH110" s="37">
        <f>'[23]EDE''s'!CH112</f>
        <v>13.042523695105645</v>
      </c>
      <c r="CI110" s="37">
        <f>'[23]EDE''s'!CI112</f>
        <v>12.376906152363981</v>
      </c>
      <c r="CJ110" s="37">
        <f>'[23]EDE''s'!CJ112</f>
        <v>10.103630339741466</v>
      </c>
      <c r="CK110" s="37">
        <f>'[23]EDE''s'!CK112</f>
        <v>11.405621509066437</v>
      </c>
      <c r="CL110" s="37">
        <f>'[23]EDE''s'!CL112</f>
        <v>9.7560804804378769</v>
      </c>
      <c r="CM110" s="37">
        <f>'[23]EDE''s'!CM112</f>
        <v>8.1884198753726452</v>
      </c>
      <c r="CN110" s="37">
        <f>'[23]EDE''s'!CN112</f>
        <v>10.375344462601408</v>
      </c>
      <c r="CO110" s="37">
        <f>'[23]EDE''s'!CO112</f>
        <v>13.019119654637016</v>
      </c>
      <c r="CP110" s="37">
        <f>'[23]EDE''s'!CP112</f>
        <v>8.4420227065661759</v>
      </c>
      <c r="CQ110" s="37">
        <f>'[23]EDE''s'!CQ112</f>
        <v>16.786771298128592</v>
      </c>
      <c r="CR110" s="37">
        <f>'[23]EDE''s'!CR112</f>
        <v>19.801924497313998</v>
      </c>
      <c r="CS110" s="37">
        <f>'[23]EDE''s'!CS112</f>
        <v>9.3876853839577876</v>
      </c>
      <c r="CT110" s="37">
        <f>'[23]EDE''s'!CT112</f>
        <v>11.12697393984641</v>
      </c>
      <c r="CU110" s="37">
        <f>'[23]EDE''s'!CU112</f>
        <v>12.112777469739713</v>
      </c>
      <c r="CV110" s="37">
        <f>'[23]EDE''s'!CV112</f>
        <v>8.6116197853017997</v>
      </c>
      <c r="CW110" s="37">
        <f>'[23]EDE''s'!CW112</f>
        <v>9.232343193095284</v>
      </c>
      <c r="CX110" s="37">
        <f>'[23]EDE''s'!CX112</f>
        <v>9.2257975364789466</v>
      </c>
      <c r="CY110" s="37">
        <f>'[23]EDE''s'!CY112</f>
        <v>13.847800483360114</v>
      </c>
      <c r="CZ110" s="37">
        <f>'[23]EDE''s'!CZ112</f>
        <v>9.0131436806160963</v>
      </c>
      <c r="DA110" s="37">
        <f>'[23]EDE''s'!DA112</f>
        <v>13.960090032574128</v>
      </c>
      <c r="DB110" s="37">
        <f>'[23]EDE''s'!DB112</f>
        <v>14.640056180993701</v>
      </c>
      <c r="DC110" s="37">
        <f>'[23]EDE''s'!DC112</f>
        <v>14.62490487888752</v>
      </c>
      <c r="DD110" s="37">
        <f>'[23]EDE''s'!DD112</f>
        <v>11.167514990281751</v>
      </c>
      <c r="DE110" s="37">
        <f>'[23]EDE''s'!DE112</f>
        <v>12.361575349027085</v>
      </c>
      <c r="DF110" s="37">
        <f>'[23]EDE''s'!DF112</f>
        <v>11.939912533897481</v>
      </c>
      <c r="DG110" s="37">
        <f>'[23]EDE''s'!DG112</f>
        <v>9.8911399928146313</v>
      </c>
      <c r="DH110" s="37">
        <f>'[23]EDE''s'!DH112</f>
        <v>10.910646933704347</v>
      </c>
      <c r="DI110" s="37">
        <f>'[23]EDE''s'!DI112</f>
        <v>11.82230764029069</v>
      </c>
      <c r="DJ110" s="37">
        <f>'[23]EDE''s'!DJ112</f>
        <v>8.9904882503446952</v>
      </c>
      <c r="DK110" s="37">
        <f>'[23]EDE''s'!DK112</f>
        <v>13.076183679692054</v>
      </c>
      <c r="DL110" s="37">
        <f>'[23]EDE''s'!DL112</f>
        <v>10.326326694009968</v>
      </c>
      <c r="DM110" s="37">
        <f>'[23]EDE''s'!DM112</f>
        <v>15.303642118099011</v>
      </c>
      <c r="DN110" s="37">
        <f>'[23]EDE''s'!DN112</f>
        <v>8.96921263726143</v>
      </c>
      <c r="DO110" s="37">
        <f>'[23]EDE''s'!DO112</f>
        <v>15.644950275346664</v>
      </c>
      <c r="DP110" s="37">
        <f>'[23]EDE''s'!DP112</f>
        <v>12.652664526285387</v>
      </c>
      <c r="DQ110" s="37">
        <f>'[23]EDE''s'!DQ112</f>
        <v>9.0838550585031133</v>
      </c>
      <c r="DR110" s="37">
        <f>'[23]EDE''s'!DR112</f>
        <v>11.862041271305893</v>
      </c>
      <c r="DS110" s="37">
        <f>'[23]EDE''s'!DS112</f>
        <v>9.701792638827035</v>
      </c>
      <c r="DT110" s="37">
        <f>'[23]EDE''s'!DT112</f>
        <v>8.7023512036116522</v>
      </c>
      <c r="DU110" s="37">
        <f>'[23]EDE''s'!DU112</f>
        <v>9.775038909582241</v>
      </c>
      <c r="DV110" s="37">
        <f>'[23]EDE''s'!DV112</f>
        <v>12.553285717830537</v>
      </c>
      <c r="DW110" s="37">
        <f>'[23]EDE''s'!DW112</f>
        <v>12.354357701364613</v>
      </c>
      <c r="DX110" s="37">
        <f>'[23]EDE''s'!DX112</f>
        <v>10.833712677150288</v>
      </c>
      <c r="DY110" s="37">
        <f>'[23]EDE''s'!DY112</f>
        <v>14.949631535883048</v>
      </c>
      <c r="DZ110" s="37">
        <f>'[23]EDE''s'!DZ112</f>
        <v>10.957578483619509</v>
      </c>
      <c r="EA110" s="37">
        <f>'[23]EDE''s'!EA112</f>
        <v>14.328780805980044</v>
      </c>
      <c r="EB110" s="37">
        <f>'[23]EDE''s'!EB112</f>
        <v>17.445505184599188</v>
      </c>
      <c r="EC110" s="37">
        <f>'[23]EDE''s'!EC112</f>
        <v>10.252624935231125</v>
      </c>
      <c r="ED110" s="37">
        <f>'[23]EDE''s'!ED112</f>
        <v>11.51816144005935</v>
      </c>
      <c r="EE110" s="37">
        <f>'[23]EDE''s'!EE112</f>
        <v>14.980193335651526</v>
      </c>
      <c r="EF110" s="37">
        <f>'[23]EDE''s'!EF112</f>
        <v>13.34927152888873</v>
      </c>
      <c r="EG110" s="37">
        <f>'[23]EDE''s'!EG112</f>
        <v>13.904741995720014</v>
      </c>
      <c r="EH110" s="37">
        <f>'[23]EDE''s'!EH112</f>
        <v>13.140631325858804</v>
      </c>
      <c r="EI110" s="37">
        <f>'[23]EDE''s'!EI112</f>
        <v>12.713523405666214</v>
      </c>
      <c r="EJ110" s="37">
        <f>'[23]EDE''s'!EJ112</f>
        <v>10.703102668217232</v>
      </c>
      <c r="EK110" s="37">
        <f>'[23]EDE''s'!EK112</f>
        <v>12.966447007285236</v>
      </c>
      <c r="EL110" s="37">
        <f>'[23]EDE''s'!EL112</f>
        <v>10.457181782964511</v>
      </c>
      <c r="EM110" s="37">
        <f>'[23]EDE''s'!EM112</f>
        <v>14.436666161675081</v>
      </c>
      <c r="EN110" s="37">
        <f>'[23]EDE''s'!EN112</f>
        <v>11.308059779818125</v>
      </c>
      <c r="EO110" s="37">
        <f>'[23]EDE''s'!EO112</f>
        <v>11.122374887037747</v>
      </c>
      <c r="EP110" s="37">
        <f>'[23]EDE''s'!EP112</f>
        <v>13.020349782241448</v>
      </c>
      <c r="EQ110" s="37">
        <f>'[23]EDE''s'!EQ112</f>
        <v>8.5762895376450459</v>
      </c>
      <c r="ER110" s="37">
        <f>'[23]EDE''s'!ER112</f>
        <v>9.8383184635565826</v>
      </c>
      <c r="ES110" s="37">
        <f>'[23]EDE''s'!ES112</f>
        <v>11.506417541709338</v>
      </c>
      <c r="ET110" s="37">
        <f>'[23]EDE''s'!ET112</f>
        <v>9.3670972855258192</v>
      </c>
      <c r="EU110" s="37">
        <f>'[23]EDE''s'!EU112</f>
        <v>10.773782898960892</v>
      </c>
      <c r="EV110" s="37">
        <f>'[23]EDE''s'!EV112</f>
        <v>7.3544491769861828</v>
      </c>
      <c r="EW110" s="37">
        <f>'[23]EDE''s'!EW112</f>
        <v>13.22951091187849</v>
      </c>
      <c r="EX110" s="37">
        <f>'[23]EDE''s'!EX112</f>
        <v>11.6720581873023</v>
      </c>
      <c r="EY110" s="37">
        <f>'[23]EDE''s'!EY112</f>
        <v>14.996405638298286</v>
      </c>
      <c r="EZ110" s="37">
        <f>'[23]EDE''s'!EZ112</f>
        <v>7.7834707121104856</v>
      </c>
      <c r="FA110" s="37">
        <f>'[23]EDE''s'!FA112</f>
        <v>15.22667319965726</v>
      </c>
      <c r="FB110" s="37">
        <f>'[23]EDE''s'!FB112</f>
        <v>12.190339354281537</v>
      </c>
      <c r="FC110" s="37">
        <f>'[23]EDE''s'!FC112</f>
        <v>12.476632515951508</v>
      </c>
      <c r="FD110" s="37">
        <f>'[23]EDE''s'!FD112</f>
        <v>10.424687611532384</v>
      </c>
      <c r="FE110" s="37">
        <f>'[23]EDE''s'!FE112</f>
        <v>12.801748741251712</v>
      </c>
      <c r="FF110" s="37">
        <f>'[23]EDE''s'!FF112</f>
        <v>11.984371659541432</v>
      </c>
      <c r="FG110" s="37">
        <f>'[23]EDE''s'!FG112</f>
        <v>10.924476528739573</v>
      </c>
      <c r="FH110" s="37">
        <f>'[23]EDE''s'!FH112</f>
        <v>9.937928698668987</v>
      </c>
      <c r="FI110" s="37">
        <f>'[23]EDE''s'!FI112</f>
        <v>12.562206081048201</v>
      </c>
      <c r="FJ110" s="37">
        <f>'[23]EDE''s'!FJ112</f>
        <v>11.200234219239233</v>
      </c>
      <c r="FK110" s="37">
        <f>'[23]EDE''s'!FK112</f>
        <v>17.512106170038194</v>
      </c>
      <c r="FL110" s="37">
        <f>'[23]EDE''s'!FL112</f>
        <v>10.93839523642375</v>
      </c>
      <c r="FM110" s="37">
        <f>'[23]EDE''s'!FM112</f>
        <v>9.5668347583214306</v>
      </c>
      <c r="FN110" s="37">
        <f>'[23]EDE''s'!FN112</f>
        <v>13.234525579699232</v>
      </c>
      <c r="FO110" s="37">
        <f>'[23]EDE''s'!FO112</f>
        <v>11.5881187917226</v>
      </c>
      <c r="FP110" s="37">
        <f>'[23]EDE''s'!FP112</f>
        <v>13.581605906021347</v>
      </c>
      <c r="FQ110" s="37">
        <f>'[23]EDE''s'!FQ112</f>
        <v>13.483795810475902</v>
      </c>
      <c r="FR110" s="37">
        <f>'[23]EDE''s'!FR112</f>
        <v>14.55574021545659</v>
      </c>
      <c r="FS110" s="37">
        <f>'[23]EDE''s'!FS112</f>
        <v>14.020923406036379</v>
      </c>
      <c r="FT110" s="37">
        <f>'[23]EDE''s'!FT112</f>
        <v>16.234737210388555</v>
      </c>
      <c r="FU110" s="37">
        <f>'[23]EDE''s'!FU112</f>
        <v>15.24897507164278</v>
      </c>
      <c r="FV110" s="37">
        <f>'[23]EDE''s'!FV112</f>
        <v>13.469693888995721</v>
      </c>
      <c r="FW110" s="37"/>
      <c r="FX110" s="19">
        <f>'[23]EDE''s'!GW112</f>
        <v>97.810979057011508</v>
      </c>
      <c r="FY110" s="19">
        <f>'[23]EDE''s'!GX112</f>
        <v>89.659380231301654</v>
      </c>
      <c r="FZ110" s="19">
        <f>'[23]EDE''s'!GY112</f>
        <v>110.68146200578576</v>
      </c>
      <c r="GA110" s="19">
        <f>'[23]EDE''s'!GZ112</f>
        <v>132.31091899916839</v>
      </c>
      <c r="GB110" s="19">
        <f>'[23]EDE''s'!HA112</f>
        <v>122.62627317066175</v>
      </c>
      <c r="GC110" s="19">
        <f>'[23]EDE''s'!HB112</f>
        <v>133.13588638332124</v>
      </c>
      <c r="GD110" s="19">
        <f>'[23]EDE''s'!HC112</f>
        <v>134.74761555197327</v>
      </c>
      <c r="GE110" s="19">
        <f>'[23]EDE''s'!HD112</f>
        <v>145.58511706216549</v>
      </c>
      <c r="GF110" s="19">
        <f>'[23]EDE''s'!HE112</f>
        <v>140.40390109476982</v>
      </c>
      <c r="GG110" s="19">
        <f>'[23]EDE''s'!HF112</f>
        <v>137.75509052994335</v>
      </c>
      <c r="GH110" s="19">
        <f>'[23]EDE''s'!HG112</f>
        <v>155.868050771817</v>
      </c>
      <c r="GI110" s="19">
        <f>'[23]EDE''s'!HH112</f>
        <v>132.76511409096025</v>
      </c>
      <c r="GJ110" s="19">
        <f>'[23]EDE''s'!HI112</f>
        <v>145.02487549206052</v>
      </c>
      <c r="GK110" s="19">
        <f>'EDE''s'!C110</f>
        <v>145.92334587518428</v>
      </c>
      <c r="GL110" s="260"/>
      <c r="GM110" s="260"/>
      <c r="GN110" s="260"/>
      <c r="GO110" s="260"/>
      <c r="GP110" s="260"/>
      <c r="GQ110" s="260"/>
      <c r="GR110" s="260"/>
      <c r="GS110" s="260"/>
    </row>
    <row r="111" spans="1:201" ht="13.8">
      <c r="A111" s="9"/>
      <c r="B111" s="18" t="s">
        <v>20</v>
      </c>
      <c r="C111" s="19">
        <f>'[23]EDE''s'!C113</f>
        <v>92.031428768365757</v>
      </c>
      <c r="D111" s="19">
        <f>'[23]EDE''s'!D113</f>
        <v>78.620413661845433</v>
      </c>
      <c r="E111" s="19">
        <f>'[23]EDE''s'!E113</f>
        <v>13.411015106520324</v>
      </c>
      <c r="F111" s="20">
        <f>'[23]EDE''s'!F113</f>
        <v>0.17057929972490979</v>
      </c>
      <c r="G111" s="22"/>
      <c r="H111" s="19">
        <f>'[23]EDE''s'!H113</f>
        <v>72.25256129136217</v>
      </c>
      <c r="I111" s="19">
        <f>'[23]EDE''s'!I113</f>
        <v>6.3678523704832628</v>
      </c>
      <c r="J111" s="20">
        <f>'[23]EDE''s'!J113</f>
        <v>8.8133240630800205E-2</v>
      </c>
      <c r="K111" s="33">
        <v>0</v>
      </c>
      <c r="L111" s="37">
        <f>'[23]EDE''s'!L113</f>
        <v>5.9288531934185817</v>
      </c>
      <c r="M111" s="37">
        <f>'[23]EDE''s'!M113</f>
        <v>5.4512557101150119</v>
      </c>
      <c r="N111" s="37">
        <f>'[23]EDE''s'!N113</f>
        <v>5.748964379148032</v>
      </c>
      <c r="O111" s="37">
        <f>'[23]EDE''s'!O113</f>
        <v>6.444644598131986</v>
      </c>
      <c r="P111" s="37">
        <f>'[23]EDE''s'!P113</f>
        <v>4.3945655302925424</v>
      </c>
      <c r="Q111" s="37">
        <f>'[23]EDE''s'!Q113</f>
        <v>5.4927392581859822</v>
      </c>
      <c r="R111" s="37">
        <f>'[23]EDE''s'!R113</f>
        <v>3.3668022406032327</v>
      </c>
      <c r="S111" s="37">
        <f>'[23]EDE''s'!S113</f>
        <v>4.3489234538101478</v>
      </c>
      <c r="T111" s="37">
        <f>'[23]EDE''s'!T113</f>
        <v>4.7722024200848772</v>
      </c>
      <c r="U111" s="37">
        <f>'[23]EDE''s'!U113</f>
        <v>5.0206338990488319</v>
      </c>
      <c r="V111" s="37">
        <f>'[23]EDE''s'!V113</f>
        <v>4.4076364063969891</v>
      </c>
      <c r="W111" s="37">
        <f>'[23]EDE''s'!W113</f>
        <v>5.9474392010374117</v>
      </c>
      <c r="X111" s="37">
        <f>'[23]EDE''s'!X113</f>
        <v>4.9830713800530146</v>
      </c>
      <c r="Y111" s="37">
        <f>'[23]EDE''s'!Y113</f>
        <v>4.9879849323103693</v>
      </c>
      <c r="Z111" s="37">
        <f>'[23]EDE''s'!Z113</f>
        <v>5.6760811973238816</v>
      </c>
      <c r="AA111" s="37">
        <f>'[23]EDE''s'!AA113</f>
        <v>4.7289926110342035</v>
      </c>
      <c r="AB111" s="37">
        <f>'[23]EDE''s'!AB113</f>
        <v>6.008960752119938</v>
      </c>
      <c r="AC111" s="37">
        <f>'[23]EDE''s'!AC113</f>
        <v>5.8600166533568023</v>
      </c>
      <c r="AD111" s="37">
        <f>'[23]EDE''s'!AD113</f>
        <v>4.8395191355647178</v>
      </c>
      <c r="AE111" s="37">
        <f>'[23]EDE''s'!AE113</f>
        <v>6.5554263308943872</v>
      </c>
      <c r="AF111" s="37">
        <f>'[23]EDE''s'!AF113</f>
        <v>5.3667647820148767</v>
      </c>
      <c r="AG111" s="37">
        <f>'[23]EDE''s'!AG113</f>
        <v>6.3370299663803573</v>
      </c>
      <c r="AH111" s="37">
        <f>'[23]EDE''s'!AH113</f>
        <v>10.071518538908739</v>
      </c>
      <c r="AI111" s="37">
        <f>'[23]EDE''s'!AI113</f>
        <v>8.429290852945817</v>
      </c>
      <c r="AJ111" s="37">
        <f>'[23]EDE''s'!AJ113</f>
        <v>4.9209006568485663</v>
      </c>
      <c r="AK111" s="37">
        <f>'[23]EDE''s'!AK113</f>
        <v>5.5530019173005742</v>
      </c>
      <c r="AL111" s="37">
        <f>'[23]EDE''s'!AL113</f>
        <v>8.041623316414638</v>
      </c>
      <c r="AM111" s="37">
        <f>'[23]EDE''s'!AM113</f>
        <v>5.1489298991034627</v>
      </c>
      <c r="AN111" s="37">
        <f>'[23]EDE''s'!AN113</f>
        <v>4.9388880028124573</v>
      </c>
      <c r="AO111" s="37">
        <f>'[23]EDE''s'!AO113</f>
        <v>6.8798738229646501</v>
      </c>
      <c r="AP111" s="37">
        <f>'[23]EDE''s'!AP113</f>
        <v>9.3556857584543387</v>
      </c>
      <c r="AQ111" s="37">
        <f>'[23]EDE''s'!AQ113</f>
        <v>5.5208960220371335</v>
      </c>
      <c r="AR111" s="37">
        <f>'[23]EDE''s'!AR113</f>
        <v>5.7735259282498674</v>
      </c>
      <c r="AS111" s="37">
        <f>'[23]EDE''s'!AS113</f>
        <v>7.5559172453504182</v>
      </c>
      <c r="AT111" s="37">
        <f>'[23]EDE''s'!AT113</f>
        <v>9.7183904947946864</v>
      </c>
      <c r="AU111" s="37">
        <f>'[23]EDE''s'!AU113</f>
        <v>10.980137477185943</v>
      </c>
      <c r="AV111" s="37">
        <f>'[23]EDE''s'!AV113</f>
        <v>10.702479247589018</v>
      </c>
      <c r="AW111" s="37">
        <f>'[23]EDE''s'!AW113</f>
        <v>9.0160271154560725</v>
      </c>
      <c r="AX111" s="37">
        <f>'[23]EDE''s'!AX113</f>
        <v>8.1876093558509897</v>
      </c>
      <c r="AY111" s="37">
        <f>'[23]EDE''s'!AY113</f>
        <v>9.190021992150319</v>
      </c>
      <c r="AZ111" s="37">
        <f>'[23]EDE''s'!AZ113</f>
        <v>9.196179018626804</v>
      </c>
      <c r="BA111" s="37">
        <f>'[23]EDE''s'!BA113</f>
        <v>5.7308315400418017</v>
      </c>
      <c r="BB111" s="37">
        <f>'[23]EDE''s'!BB113</f>
        <v>7.5081327041406674</v>
      </c>
      <c r="BC111" s="37">
        <f>'[23]EDE''s'!BC113</f>
        <v>6.0550950327347905</v>
      </c>
      <c r="BD111" s="37">
        <f>'[23]EDE''s'!BD113</f>
        <v>6.1291801065375795</v>
      </c>
      <c r="BE111" s="37">
        <f>'[23]EDE''s'!BE113</f>
        <v>10.108191012955736</v>
      </c>
      <c r="BF111" s="37">
        <f>'[23]EDE''s'!BF113</f>
        <v>6.1557768893094984</v>
      </c>
      <c r="BG111" s="37">
        <f>'[23]EDE''s'!BG113</f>
        <v>11.471529404436327</v>
      </c>
      <c r="BH111" s="37">
        <f>'[23]EDE''s'!BH113</f>
        <v>10.848787297271411</v>
      </c>
      <c r="BI111" s="37">
        <f>'[23]EDE''s'!BI113</f>
        <v>8.1674830036295898</v>
      </c>
      <c r="BJ111" s="37">
        <f>'[23]EDE''s'!BJ113</f>
        <v>7.3102135331074658</v>
      </c>
      <c r="BK111" s="37">
        <f>'[23]EDE''s'!BK113</f>
        <v>6.2801219461571929</v>
      </c>
      <c r="BL111" s="37">
        <f>'[23]EDE''s'!BL113</f>
        <v>8.4513123931001317</v>
      </c>
      <c r="BM111" s="37">
        <f>'[23]EDE''s'!BM113</f>
        <v>5.983963943080929</v>
      </c>
      <c r="BN111" s="37">
        <f>'[23]EDE''s'!BN113</f>
        <v>7.3897714766194973</v>
      </c>
      <c r="BO111" s="37">
        <f>'[23]EDE''s'!BO113</f>
        <v>8.079344105389243</v>
      </c>
      <c r="BP111" s="37">
        <f>'[23]EDE''s'!BP113</f>
        <v>7.2211052348616116</v>
      </c>
      <c r="BQ111" s="37">
        <f>'[23]EDE''s'!BQ113</f>
        <v>6.4976919334921783</v>
      </c>
      <c r="BR111" s="37">
        <f>'[23]EDE''s'!BR113</f>
        <v>6.2544361257689483</v>
      </c>
      <c r="BS111" s="37">
        <f>'[23]EDE''s'!BS113</f>
        <v>8.9142085281829342</v>
      </c>
      <c r="BT111" s="37">
        <f>'[23]EDE''s'!BT113</f>
        <v>8.4929490216247903</v>
      </c>
      <c r="BU111" s="37">
        <f>'[23]EDE''s'!BU113</f>
        <v>7.9648044324331826</v>
      </c>
      <c r="BV111" s="37">
        <f>'[23]EDE''s'!BV113</f>
        <v>7.2867217835252633</v>
      </c>
      <c r="BW111" s="37">
        <f>'[23]EDE''s'!BW113</f>
        <v>6.9487590997046524</v>
      </c>
      <c r="BX111" s="37">
        <f>'[23]EDE''s'!BX113</f>
        <v>7.3482550380472222</v>
      </c>
      <c r="BY111" s="37">
        <f>'[23]EDE''s'!BY113</f>
        <v>6.6264618868887872</v>
      </c>
      <c r="BZ111" s="37">
        <f>'[23]EDE''s'!BZ113</f>
        <v>6.3531779551989809</v>
      </c>
      <c r="CA111" s="37">
        <f>'[23]EDE''s'!CA113</f>
        <v>7.8168673239055462</v>
      </c>
      <c r="CB111" s="37">
        <f>'[23]EDE''s'!CB113</f>
        <v>8.1337556315334467</v>
      </c>
      <c r="CC111" s="37">
        <f>'[23]EDE''s'!CC113</f>
        <v>60.744442536410943</v>
      </c>
      <c r="CD111" s="37">
        <f>'[23]EDE''s'!CD113</f>
        <v>7.2606355654013601</v>
      </c>
      <c r="CE111" s="37">
        <f>'[23]EDE''s'!CE113</f>
        <v>9.898500595510427</v>
      </c>
      <c r="CF111" s="37">
        <f>'[23]EDE''s'!CF113</f>
        <v>6.5405615309275271</v>
      </c>
      <c r="CG111" s="37">
        <f>'[23]EDE''s'!CG113</f>
        <v>5.8979302744771251</v>
      </c>
      <c r="CH111" s="37">
        <f>'[23]EDE''s'!CH113</f>
        <v>6.87745042500514</v>
      </c>
      <c r="CI111" s="37">
        <f>'[23]EDE''s'!CI113</f>
        <v>6.1703299719709914</v>
      </c>
      <c r="CJ111" s="37">
        <f>'[23]EDE''s'!CJ113</f>
        <v>6.3256420908057827</v>
      </c>
      <c r="CK111" s="37">
        <f>'[23]EDE''s'!CK113</f>
        <v>6.643657780602874</v>
      </c>
      <c r="CL111" s="37">
        <f>'[23]EDE''s'!CL113</f>
        <v>7.3756018603877012</v>
      </c>
      <c r="CM111" s="37">
        <f>'[23]EDE''s'!CM113</f>
        <v>6.6560238978984696</v>
      </c>
      <c r="CN111" s="37">
        <f>'[23]EDE''s'!CN113</f>
        <v>7.6427956535966501</v>
      </c>
      <c r="CO111" s="37">
        <f>'[23]EDE''s'!CO113</f>
        <v>7.2771678317991615</v>
      </c>
      <c r="CP111" s="37">
        <f>'[23]EDE''s'!CP113</f>
        <v>6.7274367822720329</v>
      </c>
      <c r="CQ111" s="37">
        <f>'[23]EDE''s'!CQ113</f>
        <v>9.5267748234591245</v>
      </c>
      <c r="CR111" s="37">
        <f>'[23]EDE''s'!CR113</f>
        <v>6.446600443490575</v>
      </c>
      <c r="CS111" s="37">
        <f>'[23]EDE''s'!CS113</f>
        <v>7.454363260168428</v>
      </c>
      <c r="CT111" s="37">
        <f>'[23]EDE''s'!CT113</f>
        <v>6.8458440158570069</v>
      </c>
      <c r="CU111" s="37">
        <f>'[23]EDE''s'!CU113</f>
        <v>6.5998004769537761</v>
      </c>
      <c r="CV111" s="37">
        <f>'[23]EDE''s'!CV113</f>
        <v>6.3239146585041714</v>
      </c>
      <c r="CW111" s="37">
        <f>'[23]EDE''s'!CW113</f>
        <v>6.0924595790584837</v>
      </c>
      <c r="CX111" s="37">
        <f>'[23]EDE''s'!CX113</f>
        <v>6.6016830403635218</v>
      </c>
      <c r="CY111" s="37">
        <f>'[23]EDE''s'!CY113</f>
        <v>7.5814322744157829</v>
      </c>
      <c r="CZ111" s="37">
        <f>'[23]EDE''s'!CZ113</f>
        <v>7.1469795335530799</v>
      </c>
      <c r="DA111" s="37">
        <f>'[23]EDE''s'!DA113</f>
        <v>7.0974713590857306</v>
      </c>
      <c r="DB111" s="37">
        <f>'[23]EDE''s'!DB113</f>
        <v>6.1647528711528174</v>
      </c>
      <c r="DC111" s="37">
        <f>'[23]EDE''s'!DC113</f>
        <v>8.7507825601350646</v>
      </c>
      <c r="DD111" s="37">
        <f>'[23]EDE''s'!DD113</f>
        <v>7.0969595922005517</v>
      </c>
      <c r="DE111" s="37">
        <f>'[23]EDE''s'!DE113</f>
        <v>5.5513009126112651</v>
      </c>
      <c r="DF111" s="37">
        <f>'[23]EDE''s'!DF113</f>
        <v>7.7818971788271494</v>
      </c>
      <c r="DG111" s="37">
        <f>'[23]EDE''s'!DG113</f>
        <v>4.4449254293484</v>
      </c>
      <c r="DH111" s="37">
        <f>'[23]EDE''s'!DH113</f>
        <v>6.212627737024718</v>
      </c>
      <c r="DI111" s="37">
        <f>'[23]EDE''s'!DI113</f>
        <v>6.7635701957284136</v>
      </c>
      <c r="DJ111" s="37">
        <f>'[23]EDE''s'!DJ113</f>
        <v>6.2371360952931889</v>
      </c>
      <c r="DK111" s="37">
        <f>'[23]EDE''s'!DK113</f>
        <v>7.5041821479929292</v>
      </c>
      <c r="DL111" s="37">
        <f>'[23]EDE''s'!DL113</f>
        <v>6.6488958565064138</v>
      </c>
      <c r="DM111" s="37">
        <f>'[23]EDE''s'!DM113</f>
        <v>6.3645101144854639</v>
      </c>
      <c r="DN111" s="37">
        <f>'[23]EDE''s'!DN113</f>
        <v>7.3287085413184254</v>
      </c>
      <c r="DO111" s="37">
        <f>'[23]EDE''s'!DO113</f>
        <v>9.0840796334021938</v>
      </c>
      <c r="DP111" s="37">
        <f>'[23]EDE''s'!DP113</f>
        <v>7.3543630998230256</v>
      </c>
      <c r="DQ111" s="37">
        <f>'[23]EDE''s'!DQ113</f>
        <v>4.5575603769296453</v>
      </c>
      <c r="DR111" s="37">
        <f>'[23]EDE''s'!DR113</f>
        <v>7.4294756055971147</v>
      </c>
      <c r="DS111" s="37">
        <f>'[23]EDE''s'!DS113</f>
        <v>7.0716526667301194</v>
      </c>
      <c r="DT111" s="37">
        <f>'[23]EDE''s'!DT113</f>
        <v>6.9780020705723285</v>
      </c>
      <c r="DU111" s="37">
        <f>'[23]EDE''s'!DU113</f>
        <v>6.7793301913748749</v>
      </c>
      <c r="DV111" s="37">
        <f>'[23]EDE''s'!DV113</f>
        <v>7.5487207917457422</v>
      </c>
      <c r="DW111" s="37">
        <f>'[23]EDE''s'!DW113</f>
        <v>7.4284436021444842</v>
      </c>
      <c r="DX111" s="37">
        <f>'[23]EDE''s'!DX113</f>
        <v>7.3805463611583928</v>
      </c>
      <c r="DY111" s="37">
        <f>'[23]EDE''s'!DY113</f>
        <v>6.8246509814514678</v>
      </c>
      <c r="DZ111" s="37">
        <f>'[23]EDE''s'!DZ113</f>
        <v>7.1860053453004236</v>
      </c>
      <c r="EA111" s="37">
        <f>'[23]EDE''s'!EA113</f>
        <v>8.9104207313284203</v>
      </c>
      <c r="EB111" s="37">
        <f>'[23]EDE''s'!EB113</f>
        <v>6.9030582575864345</v>
      </c>
      <c r="EC111" s="37">
        <f>'[23]EDE''s'!EC113</f>
        <v>6.9417602958623252</v>
      </c>
      <c r="ED111" s="37">
        <f>'[23]EDE''s'!ED113</f>
        <v>8.0196105739248793</v>
      </c>
      <c r="EE111" s="37">
        <f>'[23]EDE''s'!EE113</f>
        <v>6.9732966116346606</v>
      </c>
      <c r="EF111" s="37">
        <f>'[23]EDE''s'!EF113</f>
        <v>7.4768120412066112</v>
      </c>
      <c r="EG111" s="37">
        <f>'[23]EDE''s'!EG113</f>
        <v>6.3343437902763196</v>
      </c>
      <c r="EH111" s="37">
        <f>'[23]EDE''s'!EH113</f>
        <v>7.4666296174685245</v>
      </c>
      <c r="EI111" s="37">
        <f>'[23]EDE''s'!EI113</f>
        <v>7.3643265077497873</v>
      </c>
      <c r="EJ111" s="37">
        <f>'[23]EDE''s'!EJ113</f>
        <v>6.8516127737869166</v>
      </c>
      <c r="EK111" s="37">
        <f>'[23]EDE''s'!EK113</f>
        <v>7.2378609637033016</v>
      </c>
      <c r="EL111" s="37">
        <f>'[23]EDE''s'!EL113</f>
        <v>6.7176101461912534</v>
      </c>
      <c r="EM111" s="37">
        <f>'[23]EDE''s'!EM113</f>
        <v>10.454663500988467</v>
      </c>
      <c r="EN111" s="37">
        <f>'[23]EDE''s'!EN113</f>
        <v>7.5774604677961754</v>
      </c>
      <c r="EO111" s="37">
        <f>'[23]EDE''s'!EO113</f>
        <v>7.0475294825576826</v>
      </c>
      <c r="EP111" s="37">
        <f>'[23]EDE''s'!EP113</f>
        <v>6.3248038199516543</v>
      </c>
      <c r="EQ111" s="37">
        <f>'[23]EDE''s'!EQ113</f>
        <v>5.5537780729088828</v>
      </c>
      <c r="ER111" s="37">
        <f>'[23]EDE''s'!ER113</f>
        <v>7.0590265232509015</v>
      </c>
      <c r="ES111" s="37">
        <f>'[23]EDE''s'!ES113</f>
        <v>7.5164596693207768</v>
      </c>
      <c r="ET111" s="37">
        <f>'[23]EDE''s'!ET113</f>
        <v>7.6392153935542249</v>
      </c>
      <c r="EU111" s="37">
        <f>'[23]EDE''s'!EU113</f>
        <v>5.2136057069868533</v>
      </c>
      <c r="EV111" s="37">
        <f>'[23]EDE''s'!EV113</f>
        <v>6.0696991140968075</v>
      </c>
      <c r="EW111" s="37">
        <f>'[23]EDE''s'!EW113</f>
        <v>6.2257936246063146</v>
      </c>
      <c r="EX111" s="37">
        <f>'[23]EDE''s'!EX113</f>
        <v>6.0251894163318935</v>
      </c>
      <c r="EY111" s="37">
        <f>'[23]EDE''s'!EY113</f>
        <v>7.3854891771298838</v>
      </c>
      <c r="EZ111" s="37">
        <f>'[23]EDE''s'!EZ113</f>
        <v>6.1857727383739372</v>
      </c>
      <c r="FA111" s="37">
        <f>'[23]EDE''s'!FA113</f>
        <v>5.8805349685352724</v>
      </c>
      <c r="FB111" s="37">
        <f>'[23]EDE''s'!FB113</f>
        <v>5.9467511099739259</v>
      </c>
      <c r="FC111" s="37">
        <f>'[23]EDE''s'!FC113</f>
        <v>7.114638902034276</v>
      </c>
      <c r="FD111" s="37">
        <f>'[23]EDE''s'!FD113</f>
        <v>6.4073875833496956</v>
      </c>
      <c r="FE111" s="37">
        <f>'[23]EDE''s'!FE113</f>
        <v>8.0505971552258355</v>
      </c>
      <c r="FF111" s="37">
        <f>'[23]EDE''s'!FF113</f>
        <v>8.1761430092524598</v>
      </c>
      <c r="FG111" s="37">
        <f>'[23]EDE''s'!FG113</f>
        <v>7.7575484897112812</v>
      </c>
      <c r="FH111" s="37">
        <f>'[23]EDE''s'!FH113</f>
        <v>6.6898311025564237</v>
      </c>
      <c r="FI111" s="37">
        <f>'[23]EDE''s'!FI113</f>
        <v>8.7675371875337316</v>
      </c>
      <c r="FJ111" s="37">
        <f>'[23]EDE''s'!FJ113</f>
        <v>7.6436714152985799</v>
      </c>
      <c r="FK111" s="37">
        <f>'[23]EDE''s'!FK113</f>
        <v>7.8651549168038546</v>
      </c>
      <c r="FL111" s="37">
        <f>'[23]EDE''s'!FL113</f>
        <v>5.4398661742684924</v>
      </c>
      <c r="FM111" s="37">
        <f>'[23]EDE''s'!FM113</f>
        <v>6.4089837126942228</v>
      </c>
      <c r="FN111" s="37">
        <f>'[23]EDE''s'!FN113</f>
        <v>7.1454664029347352</v>
      </c>
      <c r="FO111" s="37">
        <f>'[23]EDE''s'!FO113</f>
        <v>8.3403791800496005</v>
      </c>
      <c r="FP111" s="37">
        <f>'[23]EDE''s'!FP113</f>
        <v>8.7371829283194025</v>
      </c>
      <c r="FQ111" s="37">
        <f>'[23]EDE''s'!FQ113</f>
        <v>8.5070580696659981</v>
      </c>
      <c r="FR111" s="37">
        <f>'[23]EDE''s'!FR113</f>
        <v>9.8872463429030919</v>
      </c>
      <c r="FS111" s="37">
        <f>'[23]EDE''s'!FS113</f>
        <v>9.7589754626768173</v>
      </c>
      <c r="FT111" s="37">
        <f>'[23]EDE''s'!FT113</f>
        <v>8.6164123624223024</v>
      </c>
      <c r="FU111" s="37">
        <f>'[23]EDE''s'!FU113</f>
        <v>10.119876153730882</v>
      </c>
      <c r="FV111" s="37">
        <f>'[23]EDE''s'!FV113</f>
        <v>9.0699819787002181</v>
      </c>
      <c r="FW111" s="37"/>
      <c r="FX111" s="19">
        <f>'[23]EDE''s'!GW113</f>
        <v>61.324660290273627</v>
      </c>
      <c r="FY111" s="19">
        <f>'[23]EDE''s'!GX113</f>
        <v>73.844657132907088</v>
      </c>
      <c r="FZ111" s="19">
        <f>'[23]EDE''s'!GY113</f>
        <v>84.387770541516744</v>
      </c>
      <c r="GA111" s="19">
        <f>'[23]EDE''s'!GZ113</f>
        <v>99.451053419829577</v>
      </c>
      <c r="GB111" s="19">
        <f>'[23]EDE''s'!HA113</f>
        <v>91.398439520661128</v>
      </c>
      <c r="GC111" s="19">
        <f>'[23]EDE''s'!HB113</f>
        <v>144.8753308701846</v>
      </c>
      <c r="GD111" s="19">
        <f>'[23]EDE''s'!HC113</f>
        <v>83.661372923202592</v>
      </c>
      <c r="GE111" s="19">
        <f>'[23]EDE''s'!HD113</f>
        <v>83.10608407273844</v>
      </c>
      <c r="GF111" s="19">
        <f>'[23]EDE''s'!HE113</f>
        <v>81.018793434739109</v>
      </c>
      <c r="GG111" s="19">
        <f>'[23]EDE''s'!HF113</f>
        <v>85.449171824156039</v>
      </c>
      <c r="GH111" s="19">
        <f>'[23]EDE''s'!HG113</f>
        <v>88.74158508037948</v>
      </c>
      <c r="GI111" s="19">
        <f>'[23]EDE''s'!HH113</f>
        <v>79.638050468492054</v>
      </c>
      <c r="GJ111" s="19">
        <f>'[23]EDE''s'!HI113</f>
        <v>86.485568578649293</v>
      </c>
      <c r="GK111" s="19">
        <f>'EDE''s'!C111</f>
        <v>92.031428768365757</v>
      </c>
      <c r="GL111" s="260"/>
      <c r="GM111" s="260"/>
      <c r="GN111" s="260"/>
      <c r="GO111" s="260"/>
      <c r="GP111" s="260"/>
      <c r="GQ111" s="260"/>
      <c r="GR111" s="260"/>
      <c r="GS111" s="260"/>
    </row>
    <row r="112" spans="1:201" ht="13.8">
      <c r="A112" s="9"/>
      <c r="B112" s="222" t="s">
        <v>40</v>
      </c>
      <c r="C112" s="25">
        <f>'[23]EDE''s'!C114</f>
        <v>96.106267029350676</v>
      </c>
      <c r="D112" s="25">
        <f>'[23]EDE''s'!D114</f>
        <v>99.8294454913935</v>
      </c>
      <c r="E112" s="25">
        <f>'[23]EDE''s'!E114</f>
        <v>-3.7231784620428243</v>
      </c>
      <c r="F112" s="26">
        <f>'[23]EDE''s'!F114</f>
        <v>-3.7295393595708264E-2</v>
      </c>
      <c r="G112" s="27"/>
      <c r="H112" s="25">
        <f>'[23]EDE''s'!H114</f>
        <v>99.556137871646854</v>
      </c>
      <c r="I112" s="25">
        <f>'[23]EDE''s'!I114</f>
        <v>0.27330761974664597</v>
      </c>
      <c r="J112" s="26">
        <f>'[23]EDE''s'!J114</f>
        <v>2.7452613730256279E-3</v>
      </c>
      <c r="K112" s="33">
        <v>0</v>
      </c>
      <c r="L112" s="25">
        <f>'[23]EDE''s'!L114</f>
        <v>5.4080882724479826</v>
      </c>
      <c r="M112" s="25">
        <f>'[23]EDE''s'!M114</f>
        <v>4.9277347927049178</v>
      </c>
      <c r="N112" s="25">
        <f>'[23]EDE''s'!N114</f>
        <v>5.4782134143851611</v>
      </c>
      <c r="O112" s="25">
        <f>'[23]EDE''s'!O114</f>
        <v>6.6023814217845826</v>
      </c>
      <c r="P112" s="25">
        <f>'[23]EDE''s'!P114</f>
        <v>5.969806852299973</v>
      </c>
      <c r="Q112" s="25">
        <f>'[23]EDE''s'!Q114</f>
        <v>6.368819219974057</v>
      </c>
      <c r="R112" s="25">
        <f>'[23]EDE''s'!R114</f>
        <v>5.6397244743875579</v>
      </c>
      <c r="S112" s="25">
        <f>'[23]EDE''s'!S114</f>
        <v>6.1019965683346307</v>
      </c>
      <c r="T112" s="25">
        <f>'[23]EDE''s'!T114</f>
        <v>5.8381320297209225</v>
      </c>
      <c r="U112" s="25">
        <f>'[23]EDE''s'!U114</f>
        <v>5.3555973345130798</v>
      </c>
      <c r="V112" s="25">
        <f>'[23]EDE''s'!V114</f>
        <v>5.8499991832217368</v>
      </c>
      <c r="W112" s="25">
        <f>'[23]EDE''s'!W114</f>
        <v>8.9622687207778391</v>
      </c>
      <c r="X112" s="25">
        <f>'[23]EDE''s'!X114</f>
        <v>5.9869431198917606</v>
      </c>
      <c r="Y112" s="25">
        <f>'[23]EDE''s'!Y114</f>
        <v>5.1719834870899506</v>
      </c>
      <c r="Z112" s="25">
        <f>'[23]EDE''s'!Z114</f>
        <v>5.7359146523823012</v>
      </c>
      <c r="AA112" s="25">
        <f>'[23]EDE''s'!AA114</f>
        <v>6.196574338336279</v>
      </c>
      <c r="AB112" s="25">
        <f>'[23]EDE''s'!AB114</f>
        <v>5.7938201707362786</v>
      </c>
      <c r="AC112" s="25">
        <f>'[23]EDE''s'!AC114</f>
        <v>5.3399105685756822</v>
      </c>
      <c r="AD112" s="25">
        <f>'[23]EDE''s'!AD114</f>
        <v>6.1526372070630355</v>
      </c>
      <c r="AE112" s="25">
        <f>'[23]EDE''s'!AE114</f>
        <v>6.5072030287128575</v>
      </c>
      <c r="AF112" s="25">
        <f>'[23]EDE''s'!AF114</f>
        <v>6.1696355953293516</v>
      </c>
      <c r="AG112" s="25">
        <f>'[23]EDE''s'!AG114</f>
        <v>7.1560328117567193</v>
      </c>
      <c r="AH112" s="25">
        <f>'[23]EDE''s'!AH114</f>
        <v>8.2517905716380202</v>
      </c>
      <c r="AI112" s="25">
        <f>'[23]EDE''s'!AI114</f>
        <v>8.8598701734564784</v>
      </c>
      <c r="AJ112" s="25">
        <f>'[23]EDE''s'!AJ114</f>
        <v>5.3186015829890607</v>
      </c>
      <c r="AK112" s="25">
        <f>'[23]EDE''s'!AK114</f>
        <v>5.3586880151161624</v>
      </c>
      <c r="AL112" s="25">
        <f>'[23]EDE''s'!AL114</f>
        <v>5.5634193577436521</v>
      </c>
      <c r="AM112" s="25">
        <f>'[23]EDE''s'!AM114</f>
        <v>5.5721528482281588</v>
      </c>
      <c r="AN112" s="25">
        <f>'[23]EDE''s'!AN114</f>
        <v>5.3115192263633704</v>
      </c>
      <c r="AO112" s="25">
        <f>'[23]EDE''s'!AO114</f>
        <v>5.8993850028330694</v>
      </c>
      <c r="AP112" s="25">
        <f>'[23]EDE''s'!AP114</f>
        <v>5.9809880339065771</v>
      </c>
      <c r="AQ112" s="25">
        <f>'[23]EDE''s'!AQ114</f>
        <v>6.2728790624147708</v>
      </c>
      <c r="AR112" s="25">
        <f>'[23]EDE''s'!AR114</f>
        <v>6.0044110196081508</v>
      </c>
      <c r="AS112" s="25">
        <f>'[23]EDE''s'!AS114</f>
        <v>6.3194671953390298</v>
      </c>
      <c r="AT112" s="25">
        <f>'[23]EDE''s'!AT114</f>
        <v>7.0050454584221526</v>
      </c>
      <c r="AU112" s="25">
        <f>'[23]EDE''s'!AU114</f>
        <v>10.402913313273576</v>
      </c>
      <c r="AV112" s="25">
        <f>'[23]EDE''s'!AV114</f>
        <v>6.6763536977363982</v>
      </c>
      <c r="AW112" s="25">
        <f>'[23]EDE''s'!AW114</f>
        <v>6.7460666985922586</v>
      </c>
      <c r="AX112" s="25">
        <f>'[23]EDE''s'!AX114</f>
        <v>6.4645529693769417</v>
      </c>
      <c r="AY112" s="25">
        <f>'[23]EDE''s'!AY114</f>
        <v>6.5018145691119722</v>
      </c>
      <c r="AZ112" s="25">
        <f>'[23]EDE''s'!AZ114</f>
        <v>6.7374794975213721</v>
      </c>
      <c r="BA112" s="25">
        <f>'[23]EDE''s'!BA114</f>
        <v>6.5176006649274587</v>
      </c>
      <c r="BB112" s="25">
        <f>'[23]EDE''s'!BB114</f>
        <v>6.7968692038967378</v>
      </c>
      <c r="BC112" s="25">
        <f>'[23]EDE''s'!BC114</f>
        <v>7.8329190521243017</v>
      </c>
      <c r="BD112" s="25">
        <f>'[23]EDE''s'!BD114</f>
        <v>7.2309571676172588</v>
      </c>
      <c r="BE112" s="25">
        <f>'[23]EDE''s'!BE114</f>
        <v>7.5222176743762859</v>
      </c>
      <c r="BF112" s="25">
        <f>'[23]EDE''s'!BF114</f>
        <v>7.299906806633091</v>
      </c>
      <c r="BG112" s="25">
        <f>'[23]EDE''s'!BG114</f>
        <v>9.7682388602939341</v>
      </c>
      <c r="BH112" s="25">
        <f>'[23]EDE''s'!BH114</f>
        <v>6.5777441376650883</v>
      </c>
      <c r="BI112" s="25">
        <f>'[23]EDE''s'!BI114</f>
        <v>6.6921151593888073</v>
      </c>
      <c r="BJ112" s="25">
        <f>'[23]EDE''s'!BJ114</f>
        <v>6.6967114673856116</v>
      </c>
      <c r="BK112" s="25">
        <f>'[23]EDE''s'!BK114</f>
        <v>6.7444522742352175</v>
      </c>
      <c r="BL112" s="25">
        <f>'[23]EDE''s'!BL114</f>
        <v>6.8519330895457884</v>
      </c>
      <c r="BM112" s="25">
        <f>'[23]EDE''s'!BM114</f>
        <v>6.9354059932926084</v>
      </c>
      <c r="BN112" s="25">
        <f>'[23]EDE''s'!BN114</f>
        <v>6.5641896861573619</v>
      </c>
      <c r="BO112" s="25">
        <f>'[23]EDE''s'!BO114</f>
        <v>7.0405938577066358</v>
      </c>
      <c r="BP112" s="25">
        <f>'[23]EDE''s'!BP114</f>
        <v>6.6590650458951899</v>
      </c>
      <c r="BQ112" s="25">
        <f>'[23]EDE''s'!BQ114</f>
        <v>6.7812384892027104</v>
      </c>
      <c r="BR112" s="25">
        <f>'[23]EDE''s'!BR114</f>
        <v>6.3153181789322197</v>
      </c>
      <c r="BS112" s="25">
        <f>'[23]EDE''s'!BS114</f>
        <v>12.378014439947917</v>
      </c>
      <c r="BT112" s="25">
        <f>'[23]EDE''s'!BT114</f>
        <v>6.9745730318460657</v>
      </c>
      <c r="BU112" s="25">
        <f>'[23]EDE''s'!BU114</f>
        <v>7.0304611670221426</v>
      </c>
      <c r="BV112" s="25">
        <f>'[23]EDE''s'!BV114</f>
        <v>7.2614450182674712</v>
      </c>
      <c r="BW112" s="25">
        <f>'[23]EDE''s'!BW114</f>
        <v>6.6264551285078088</v>
      </c>
      <c r="BX112" s="25">
        <f>'[23]EDE''s'!BX114</f>
        <v>6.9404095748344172</v>
      </c>
      <c r="BY112" s="25">
        <f>'[23]EDE''s'!BY114</f>
        <v>7.4611026255085555</v>
      </c>
      <c r="BZ112" s="25">
        <f>'[23]EDE''s'!BZ114</f>
        <v>6.5784621779969665</v>
      </c>
      <c r="CA112" s="25">
        <f>'[23]EDE''s'!CA114</f>
        <v>7.4129412090382001</v>
      </c>
      <c r="CB112" s="25">
        <f>'[23]EDE''s'!CB114</f>
        <v>7.8755537577449335</v>
      </c>
      <c r="CC112" s="25">
        <f>'[23]EDE''s'!CC114</f>
        <v>6.90494073789813</v>
      </c>
      <c r="CD112" s="25">
        <f>'[23]EDE''s'!CD114</f>
        <v>7.5328071782256716</v>
      </c>
      <c r="CE112" s="25">
        <f>'[23]EDE''s'!CE114</f>
        <v>12.363534427942025</v>
      </c>
      <c r="CF112" s="25">
        <f>'[23]EDE''s'!CF114</f>
        <v>6.6962146717336939</v>
      </c>
      <c r="CG112" s="25">
        <f>'[23]EDE''s'!CG114</f>
        <v>7.3271846440754249</v>
      </c>
      <c r="CH112" s="25">
        <f>'[23]EDE''s'!CH114</f>
        <v>7.2943747072782683</v>
      </c>
      <c r="CI112" s="25">
        <f>'[23]EDE''s'!CI114</f>
        <v>7.8247661820975765</v>
      </c>
      <c r="CJ112" s="25">
        <f>'[23]EDE''s'!CJ114</f>
        <v>6.9015815508693343</v>
      </c>
      <c r="CK112" s="25">
        <f>'[23]EDE''s'!CK114</f>
        <v>7.3416983259452877</v>
      </c>
      <c r="CL112" s="25">
        <f>'[23]EDE''s'!CL114</f>
        <v>8.0008833636999164</v>
      </c>
      <c r="CM112" s="25">
        <f>'[23]EDE''s'!CM114</f>
        <v>7.2137422534462479</v>
      </c>
      <c r="CN112" s="25">
        <f>'[23]EDE''s'!CN114</f>
        <v>7.6873987476839671</v>
      </c>
      <c r="CO112" s="25">
        <f>'[23]EDE''s'!CO114</f>
        <v>7.3051890094873819</v>
      </c>
      <c r="CP112" s="25">
        <f>'[23]EDE''s'!CP114</f>
        <v>7.300527650908033</v>
      </c>
      <c r="CQ112" s="25">
        <f>'[23]EDE''s'!CQ114</f>
        <v>12.292286867994648</v>
      </c>
      <c r="CR112" s="25">
        <f>'[23]EDE''s'!CR114</f>
        <v>7.2552958888884023</v>
      </c>
      <c r="CS112" s="25">
        <f>'[23]EDE''s'!CS114</f>
        <v>8.1303390621927178</v>
      </c>
      <c r="CT112" s="25">
        <f>'[23]EDE''s'!CT114</f>
        <v>7.5805472189114029</v>
      </c>
      <c r="CU112" s="25">
        <f>'[23]EDE''s'!CU114</f>
        <v>7.8619277974418527</v>
      </c>
      <c r="CV112" s="25">
        <f>'[23]EDE''s'!CV114</f>
        <v>7.0855615147818121</v>
      </c>
      <c r="CW112" s="25">
        <f>'[23]EDE''s'!CW114</f>
        <v>7.7925925074095632</v>
      </c>
      <c r="CX112" s="25">
        <f>'[23]EDE''s'!CX114</f>
        <v>7.7121984280729219</v>
      </c>
      <c r="CY112" s="25">
        <f>'[23]EDE''s'!CY114</f>
        <v>8.919824223526879</v>
      </c>
      <c r="CZ112" s="25">
        <f>'[23]EDE''s'!CZ114</f>
        <v>7.6030635640806867</v>
      </c>
      <c r="DA112" s="25">
        <f>'[23]EDE''s'!DA114</f>
        <v>7.6941286110975931</v>
      </c>
      <c r="DB112" s="25">
        <f>'[23]EDE''s'!DB114</f>
        <v>7.6831947135586915</v>
      </c>
      <c r="DC112" s="25">
        <f>'[23]EDE''s'!DC114</f>
        <v>13.334552992104827</v>
      </c>
      <c r="DD112" s="25">
        <f>'[23]EDE''s'!DD114</f>
        <v>7.2599032385834104</v>
      </c>
      <c r="DE112" s="25">
        <f>'[23]EDE''s'!DE114</f>
        <v>8.1072484657903381</v>
      </c>
      <c r="DF112" s="25">
        <f>'[23]EDE''s'!DF114</f>
        <v>8.198317037816059</v>
      </c>
      <c r="DG112" s="25">
        <f>'[23]EDE''s'!DG114</f>
        <v>8.0687756894963254</v>
      </c>
      <c r="DH112" s="25">
        <f>'[23]EDE''s'!DH114</f>
        <v>8.0295609592708299</v>
      </c>
      <c r="DI112" s="25">
        <f>'[23]EDE''s'!DI114</f>
        <v>7.9646473893054566</v>
      </c>
      <c r="DJ112" s="25">
        <f>'[23]EDE''s'!DJ114</f>
        <v>8.6734187925322104</v>
      </c>
      <c r="DK112" s="25">
        <f>'[23]EDE''s'!DK114</f>
        <v>9.1035386663278537</v>
      </c>
      <c r="DL112" s="25">
        <f>'[23]EDE''s'!DL114</f>
        <v>8.2548951230705399</v>
      </c>
      <c r="DM112" s="25">
        <f>'[23]EDE''s'!DM114</f>
        <v>14.791291584977794</v>
      </c>
      <c r="DN112" s="25">
        <f>'[23]EDE''s'!DN114</f>
        <v>8.261127938475985</v>
      </c>
      <c r="DO112" s="25">
        <f>'[23]EDE''s'!DO114</f>
        <v>13.971761398970557</v>
      </c>
      <c r="DP112" s="25">
        <f>'[23]EDE''s'!DP114</f>
        <v>7.9868010895266259</v>
      </c>
      <c r="DQ112" s="25">
        <f>'[23]EDE''s'!DQ114</f>
        <v>8.1766414712705817</v>
      </c>
      <c r="DR112" s="25">
        <f>'[23]EDE''s'!DR114</f>
        <v>8.0517220538911154</v>
      </c>
      <c r="DS112" s="25">
        <f>'[23]EDE''s'!DS114</f>
        <v>8.5424946782852409</v>
      </c>
      <c r="DT112" s="25">
        <f>'[23]EDE''s'!DT114</f>
        <v>8.788020185499315</v>
      </c>
      <c r="DU112" s="25">
        <f>'[23]EDE''s'!DU114</f>
        <v>7.3586839912498148</v>
      </c>
      <c r="DV112" s="25">
        <f>'[23]EDE''s'!DV114</f>
        <v>8.3978273968368882</v>
      </c>
      <c r="DW112" s="25">
        <f>'[23]EDE''s'!DW114</f>
        <v>9.0667169175669038</v>
      </c>
      <c r="DX112" s="25">
        <f>'[23]EDE''s'!DX114</f>
        <v>8.3362480781119537</v>
      </c>
      <c r="DY112" s="25">
        <f>'[23]EDE''s'!DY114</f>
        <v>8.6153595197790995</v>
      </c>
      <c r="DZ112" s="25">
        <f>'[23]EDE''s'!DZ114</f>
        <v>8.348256202642732</v>
      </c>
      <c r="EA112" s="25">
        <f>'[23]EDE''s'!EA114</f>
        <v>14.993262624576777</v>
      </c>
      <c r="EB112" s="25">
        <f>'[23]EDE''s'!EB114</f>
        <v>9.2936521577901026</v>
      </c>
      <c r="EC112" s="25">
        <f>'[23]EDE''s'!EC114</f>
        <v>10.185993954806623</v>
      </c>
      <c r="ED112" s="25">
        <f>'[23]EDE''s'!ED114</f>
        <v>8.5485164419743906</v>
      </c>
      <c r="EE112" s="25">
        <f>'[23]EDE''s'!EE114</f>
        <v>8.9040147158196241</v>
      </c>
      <c r="EF112" s="25">
        <f>'[23]EDE''s'!EF114</f>
        <v>9.031366840503356</v>
      </c>
      <c r="EG112" s="25">
        <f>'[23]EDE''s'!EG114</f>
        <v>8.3225565157892039</v>
      </c>
      <c r="EH112" s="25">
        <f>'[23]EDE''s'!EH114</f>
        <v>9.7362397130473894</v>
      </c>
      <c r="EI112" s="25">
        <f>'[23]EDE''s'!EI114</f>
        <v>9.2502442879516789</v>
      </c>
      <c r="EJ112" s="25">
        <f>'[23]EDE''s'!EJ114</f>
        <v>8.5675575138841289</v>
      </c>
      <c r="EK112" s="25">
        <f>'[23]EDE''s'!EK114</f>
        <v>9.372937247642593</v>
      </c>
      <c r="EL112" s="25">
        <f>'[23]EDE''s'!EL114</f>
        <v>8.4308039455939294</v>
      </c>
      <c r="EM112" s="25">
        <f>'[23]EDE''s'!EM114</f>
        <v>15.566427409459802</v>
      </c>
      <c r="EN112" s="25">
        <f>'[23]EDE''s'!EN114</f>
        <v>8.2853191726010458</v>
      </c>
      <c r="EO112" s="25">
        <f>'[23]EDE''s'!EO114</f>
        <v>7.8647036684329459</v>
      </c>
      <c r="EP112" s="25">
        <f>'[23]EDE''s'!EP114</f>
        <v>8.0022554717346264</v>
      </c>
      <c r="EQ112" s="25">
        <f>'[23]EDE''s'!EQ114</f>
        <v>7.4603478972139348</v>
      </c>
      <c r="ER112" s="25">
        <f>'[23]EDE''s'!ER114</f>
        <v>8.5664416996140211</v>
      </c>
      <c r="ES112" s="25">
        <f>'[23]EDE''s'!ES114</f>
        <v>8.3469353278571106</v>
      </c>
      <c r="ET112" s="25">
        <f>'[23]EDE''s'!ET114</f>
        <v>9.4461003561561192</v>
      </c>
      <c r="EU112" s="25">
        <f>'[23]EDE''s'!EU114</f>
        <v>9.3080541762777731</v>
      </c>
      <c r="EV112" s="25">
        <f>'[23]EDE''s'!EV114</f>
        <v>9.2590636921640321</v>
      </c>
      <c r="EW112" s="25">
        <f>'[23]EDE''s'!EW114</f>
        <v>11.922858077003307</v>
      </c>
      <c r="EX112" s="25">
        <f>'[23]EDE''s'!EX114</f>
        <v>11.094058332591928</v>
      </c>
      <c r="EY112" s="25">
        <f>'[23]EDE''s'!EY114</f>
        <v>14.634018976891181</v>
      </c>
      <c r="EZ112" s="25">
        <f>'[23]EDE''s'!EZ114</f>
        <v>7.8814018063166209</v>
      </c>
      <c r="FA112" s="25">
        <f>'[23]EDE''s'!FA114</f>
        <v>9.0891421899140745</v>
      </c>
      <c r="FB112" s="25">
        <f>'[23]EDE''s'!FB114</f>
        <v>9.6845291969094092</v>
      </c>
      <c r="FC112" s="25">
        <f>'[23]EDE''s'!FC114</f>
        <v>8.6135303305806836</v>
      </c>
      <c r="FD112" s="25">
        <f>'[23]EDE''s'!FD114</f>
        <v>8.0789416517665735</v>
      </c>
      <c r="FE112" s="25">
        <f>'[23]EDE''s'!FE114</f>
        <v>11.122163737050508</v>
      </c>
      <c r="FF112" s="25">
        <f>'[23]EDE''s'!FF114</f>
        <v>8.9659689360720058</v>
      </c>
      <c r="FG112" s="25">
        <f>'[23]EDE''s'!FG114</f>
        <v>10.260314173428789</v>
      </c>
      <c r="FH112" s="25">
        <f>'[23]EDE''s'!FH114</f>
        <v>7.9554407404993057</v>
      </c>
      <c r="FI112" s="25">
        <f>'[23]EDE''s'!FI114</f>
        <v>9.2355825110901542</v>
      </c>
      <c r="FJ112" s="25">
        <f>'[23]EDE''s'!FJ114</f>
        <v>8.9424302177653665</v>
      </c>
      <c r="FK112" s="25">
        <f>'[23]EDE''s'!FK114</f>
        <v>12.724744048733296</v>
      </c>
      <c r="FL112" s="25">
        <f>'[23]EDE''s'!FL114</f>
        <v>8.2248053725753305</v>
      </c>
      <c r="FM112" s="25">
        <f>'[23]EDE''s'!FM114</f>
        <v>7.4124323831847301</v>
      </c>
      <c r="FN112" s="25">
        <f>'[23]EDE''s'!FN114</f>
        <v>8.3188270949634529</v>
      </c>
      <c r="FO112" s="25">
        <f>'[23]EDE''s'!FO114</f>
        <v>8.1669937627828517</v>
      </c>
      <c r="FP112" s="25">
        <f>'[23]EDE''s'!FP114</f>
        <v>8.1405011835902474</v>
      </c>
      <c r="FQ112" s="25">
        <f>'[23]EDE''s'!FQ114</f>
        <v>8.1482886136804584</v>
      </c>
      <c r="FR112" s="25">
        <f>'[23]EDE''s'!FR114</f>
        <v>9.198374130224229</v>
      </c>
      <c r="FS112" s="25">
        <f>'[23]EDE''s'!FS114</f>
        <v>10.233718572035778</v>
      </c>
      <c r="FT112" s="25">
        <f>'[23]EDE''s'!FT114</f>
        <v>10.037697917581362</v>
      </c>
      <c r="FU112" s="25">
        <f>'[23]EDE''s'!FU114</f>
        <v>9.0778342558863621</v>
      </c>
      <c r="FV112" s="25">
        <f>'[23]EDE''s'!FV114</f>
        <v>9.1467937428458921</v>
      </c>
      <c r="FW112" s="37"/>
      <c r="FX112" s="25">
        <f>'[23]EDE''s'!GW114</f>
        <v>72.502762284552432</v>
      </c>
      <c r="FY112" s="25">
        <f>'[23]EDE''s'!GX114</f>
        <v>77.322315724968718</v>
      </c>
      <c r="FZ112" s="25">
        <f>'[23]EDE''s'!GY114</f>
        <v>75.009470116237722</v>
      </c>
      <c r="GA112" s="25">
        <f>'[23]EDE''s'!GZ114</f>
        <v>86.094976862208014</v>
      </c>
      <c r="GB112" s="25">
        <f>'[23]EDE''s'!HA114</f>
        <v>86.236781819355159</v>
      </c>
      <c r="GC112" s="25">
        <f>'[23]EDE''s'!HB114</f>
        <v>90.962686034832387</v>
      </c>
      <c r="GD112" s="25">
        <f>'[23]EDE''s'!HC114</f>
        <v>93.185847975219772</v>
      </c>
      <c r="GE112" s="25">
        <f>'[23]EDE''s'!HD114</f>
        <v>98.653226522067342</v>
      </c>
      <c r="GF112" s="25">
        <f>'[23]EDE''s'!HE114</f>
        <v>110.68448628461736</v>
      </c>
      <c r="GG112" s="25">
        <f>'[23]EDE''s'!HF114</f>
        <v>106.66203420923705</v>
      </c>
      <c r="GH112" s="25">
        <f>'[23]EDE''s'!HG114</f>
        <v>115.2103107442628</v>
      </c>
      <c r="GI112" s="25">
        <f>'[23]EDE''s'!HH114</f>
        <v>114.19015684853801</v>
      </c>
      <c r="GJ112" s="25">
        <f>'[23]EDE''s'!HI114</f>
        <v>112.55418954012677</v>
      </c>
      <c r="GK112" s="25">
        <f>'EDE''s'!C112</f>
        <v>96.106267029350676</v>
      </c>
      <c r="GL112" s="260"/>
      <c r="GM112" s="260"/>
      <c r="GN112" s="260"/>
      <c r="GO112" s="260"/>
      <c r="GP112" s="260"/>
      <c r="GQ112" s="260"/>
      <c r="GR112" s="260"/>
      <c r="GS112" s="260"/>
    </row>
    <row r="113" spans="1:201" ht="13.8">
      <c r="A113" s="9"/>
      <c r="B113" s="223" t="s">
        <v>18</v>
      </c>
      <c r="C113" s="19">
        <f>'[23]EDE''s'!C115</f>
        <v>22.788060543255032</v>
      </c>
      <c r="D113" s="19">
        <f>'[23]EDE''s'!D115</f>
        <v>27.953900095758687</v>
      </c>
      <c r="E113" s="19">
        <f>'[23]EDE''s'!E115</f>
        <v>-5.1658395525036553</v>
      </c>
      <c r="F113" s="20">
        <f>'[23]EDE''s'!F115</f>
        <v>-0.18479852667454599</v>
      </c>
      <c r="G113" s="22"/>
      <c r="H113" s="19">
        <f>'[23]EDE''s'!H115</f>
        <v>27.277315697138665</v>
      </c>
      <c r="I113" s="19">
        <f>'[23]EDE''s'!I115</f>
        <v>0.6765843986200224</v>
      </c>
      <c r="J113" s="20">
        <f>'[23]EDE''s'!J115</f>
        <v>2.4803921549032579E-2</v>
      </c>
      <c r="K113" s="33">
        <v>0</v>
      </c>
      <c r="L113" s="19">
        <f>'[23]EDE''s'!L115</f>
        <v>1.9196273946063456</v>
      </c>
      <c r="M113" s="19">
        <f>'[23]EDE''s'!M115</f>
        <v>1.6451233842538189</v>
      </c>
      <c r="N113" s="19">
        <f>'[23]EDE''s'!N115</f>
        <v>1.6307033324103828</v>
      </c>
      <c r="O113" s="19">
        <f>'[23]EDE''s'!O115</f>
        <v>1.6291581963697932</v>
      </c>
      <c r="P113" s="19">
        <f>'[23]EDE''s'!P115</f>
        <v>1.9999833876924951</v>
      </c>
      <c r="Q113" s="19">
        <f>'[23]EDE''s'!Q115</f>
        <v>1.6907111139498523</v>
      </c>
      <c r="R113" s="19">
        <f>'[23]EDE''s'!R115</f>
        <v>1.7136042985140767</v>
      </c>
      <c r="S113" s="19">
        <f>'[23]EDE''s'!S115</f>
        <v>2.0580398126551862</v>
      </c>
      <c r="T113" s="19">
        <f>'[23]EDE''s'!T115</f>
        <v>1.951681352722803</v>
      </c>
      <c r="U113" s="19">
        <f>'[23]EDE''s'!U115</f>
        <v>1.7862080407012111</v>
      </c>
      <c r="V113" s="19">
        <f>'[23]EDE''s'!V115</f>
        <v>1.8676332245033478</v>
      </c>
      <c r="W113" s="19">
        <f>'[23]EDE''s'!W115</f>
        <v>3.0967542144889388</v>
      </c>
      <c r="X113" s="19">
        <f>'[23]EDE''s'!X115</f>
        <v>1.9868664742102937</v>
      </c>
      <c r="Y113" s="19">
        <f>'[23]EDE''s'!Y115</f>
        <v>1.6290154017316207</v>
      </c>
      <c r="Z113" s="19">
        <f>'[23]EDE''s'!Z115</f>
        <v>1.6113951441039869</v>
      </c>
      <c r="AA113" s="19">
        <f>'[23]EDE''s'!AA115</f>
        <v>1.8495808794642126</v>
      </c>
      <c r="AB113" s="19">
        <f>'[23]EDE''s'!AB115</f>
        <v>1.9142165185448832</v>
      </c>
      <c r="AC113" s="19">
        <f>'[23]EDE''s'!AC115</f>
        <v>1.5569940513054534</v>
      </c>
      <c r="AD113" s="19">
        <f>'[23]EDE''s'!AD115</f>
        <v>1.8949734062059238</v>
      </c>
      <c r="AE113" s="19">
        <f>'[23]EDE''s'!AE115</f>
        <v>1.745313769729101</v>
      </c>
      <c r="AF113" s="19">
        <f>'[23]EDE''s'!AF115</f>
        <v>1.8182598085207458</v>
      </c>
      <c r="AG113" s="19">
        <f>'[23]EDE''s'!AG115</f>
        <v>2.5437739613454271</v>
      </c>
      <c r="AH113" s="19">
        <f>'[23]EDE''s'!AH115</f>
        <v>1.8401467537410443</v>
      </c>
      <c r="AI113" s="19">
        <f>'[23]EDE''s'!AI115</f>
        <v>2.9966849131647719</v>
      </c>
      <c r="AJ113" s="19">
        <f>'[23]EDE''s'!AJ115</f>
        <v>1.5259908145082024</v>
      </c>
      <c r="AK113" s="19">
        <f>'[23]EDE''s'!AK115</f>
        <v>1.6707754192775282</v>
      </c>
      <c r="AL113" s="19">
        <f>'[23]EDE''s'!AL115</f>
        <v>1.7508879880633277</v>
      </c>
      <c r="AM113" s="19">
        <f>'[23]EDE''s'!AM115</f>
        <v>1.8017827888854008</v>
      </c>
      <c r="AN113" s="19">
        <f>'[23]EDE''s'!AN115</f>
        <v>1.6458672930618135</v>
      </c>
      <c r="AO113" s="19">
        <f>'[23]EDE''s'!AO115</f>
        <v>1.6290148263958113</v>
      </c>
      <c r="AP113" s="19">
        <f>'[23]EDE''s'!AP115</f>
        <v>1.8393832686968978</v>
      </c>
      <c r="AQ113" s="19">
        <f>'[23]EDE''s'!AQ115</f>
        <v>1.6311759152417917</v>
      </c>
      <c r="AR113" s="19">
        <f>'[23]EDE''s'!AR115</f>
        <v>1.748064175936902</v>
      </c>
      <c r="AS113" s="19">
        <f>'[23]EDE''s'!AS115</f>
        <v>1.7982939663328095</v>
      </c>
      <c r="AT113" s="19">
        <f>'[23]EDE''s'!AT115</f>
        <v>1.9810720637681911</v>
      </c>
      <c r="AU113" s="19">
        <f>'[23]EDE''s'!AU115</f>
        <v>2.9512652902724743</v>
      </c>
      <c r="AV113" s="19">
        <f>'[23]EDE''s'!AV115</f>
        <v>1.7767826881797735</v>
      </c>
      <c r="AW113" s="19">
        <f>'[23]EDE''s'!AW115</f>
        <v>1.8563173472394838</v>
      </c>
      <c r="AX113" s="19">
        <f>'[23]EDE''s'!AX115</f>
        <v>1.8173162079009739</v>
      </c>
      <c r="AY113" s="19">
        <f>'[23]EDE''s'!AY115</f>
        <v>1.8549600352058622</v>
      </c>
      <c r="AZ113" s="19">
        <f>'[23]EDE''s'!AZ115</f>
        <v>1.9440223869525401</v>
      </c>
      <c r="BA113" s="19">
        <f>'[23]EDE''s'!BA115</f>
        <v>1.7886070839061134</v>
      </c>
      <c r="BB113" s="19">
        <f>'[23]EDE''s'!BB115</f>
        <v>1.9196887044165238</v>
      </c>
      <c r="BC113" s="19">
        <f>'[23]EDE''s'!BC115</f>
        <v>2.4732953022703779</v>
      </c>
      <c r="BD113" s="19">
        <f>'[23]EDE''s'!BD115</f>
        <v>2.2956735969540332</v>
      </c>
      <c r="BE113" s="19">
        <f>'[23]EDE''s'!BE115</f>
        <v>2.1580240292054271</v>
      </c>
      <c r="BF113" s="19">
        <f>'[23]EDE''s'!BF115</f>
        <v>2.7816828432094729</v>
      </c>
      <c r="BG113" s="19">
        <f>'[23]EDE''s'!BG115</f>
        <v>2.4519414512118245</v>
      </c>
      <c r="BH113" s="19">
        <f>'[23]EDE''s'!BH115</f>
        <v>2.0091714501158098</v>
      </c>
      <c r="BI113" s="19">
        <f>'[23]EDE''s'!BI115</f>
        <v>1.9511132929014936</v>
      </c>
      <c r="BJ113" s="19">
        <f>'[23]EDE''s'!BJ115</f>
        <v>2.0912264645590652</v>
      </c>
      <c r="BK113" s="19">
        <f>'[23]EDE''s'!BK115</f>
        <v>1.9159596264008147</v>
      </c>
      <c r="BL113" s="19">
        <f>'[23]EDE''s'!BL115</f>
        <v>2.0161691361082377</v>
      </c>
      <c r="BM113" s="19">
        <f>'[23]EDE''s'!BM115</f>
        <v>2.2593572924254555</v>
      </c>
      <c r="BN113" s="19">
        <f>'[23]EDE''s'!BN115</f>
        <v>1.856634492936458</v>
      </c>
      <c r="BO113" s="19">
        <f>'[23]EDE''s'!BO115</f>
        <v>2.2120822047399744</v>
      </c>
      <c r="BP113" s="19">
        <f>'[23]EDE''s'!BP115</f>
        <v>2.1308481243853321</v>
      </c>
      <c r="BQ113" s="19">
        <f>'[23]EDE''s'!BQ115</f>
        <v>2.1803915296375656</v>
      </c>
      <c r="BR113" s="19">
        <f>'[23]EDE''s'!BR115</f>
        <v>2.081099384841131</v>
      </c>
      <c r="BS113" s="19">
        <f>'[23]EDE''s'!BS115</f>
        <v>4.1101087598010286</v>
      </c>
      <c r="BT113" s="19">
        <f>'[23]EDE''s'!BT115</f>
        <v>2.2108859369036424</v>
      </c>
      <c r="BU113" s="19">
        <f>'[23]EDE''s'!BU115</f>
        <v>2.2115850001273687</v>
      </c>
      <c r="BV113" s="19">
        <f>'[23]EDE''s'!BV115</f>
        <v>2.313802526209598</v>
      </c>
      <c r="BW113" s="19">
        <f>'[23]EDE''s'!BW115</f>
        <v>2.1757446138747696</v>
      </c>
      <c r="BX113" s="19">
        <f>'[23]EDE''s'!BX115</f>
        <v>2.1486344564394892</v>
      </c>
      <c r="BY113" s="19">
        <f>'[23]EDE''s'!BY115</f>
        <v>2.2078558270144959</v>
      </c>
      <c r="BZ113" s="19">
        <f>'[23]EDE''s'!BZ115</f>
        <v>2.1686796756848552</v>
      </c>
      <c r="CA113" s="19">
        <f>'[23]EDE''s'!CA115</f>
        <v>2.2269824960551907</v>
      </c>
      <c r="CB113" s="19">
        <f>'[23]EDE''s'!CB115</f>
        <v>2.2620729575651866</v>
      </c>
      <c r="CC113" s="19">
        <f>'[23]EDE''s'!CC115</f>
        <v>2.3116253117277976</v>
      </c>
      <c r="CD113" s="19">
        <f>'[23]EDE''s'!CD115</f>
        <v>2.1971848851801012</v>
      </c>
      <c r="CE113" s="19">
        <f>'[23]EDE''s'!CE115</f>
        <v>3.9312499557118192</v>
      </c>
      <c r="CF113" s="19">
        <f>'[23]EDE''s'!CF115</f>
        <v>2.1296665539977573</v>
      </c>
      <c r="CG113" s="19">
        <f>'[23]EDE''s'!CG115</f>
        <v>2.1946584019767523</v>
      </c>
      <c r="CH113" s="19">
        <f>'[23]EDE''s'!CH115</f>
        <v>2.2233444463313701</v>
      </c>
      <c r="CI113" s="19">
        <f>'[23]EDE''s'!CI115</f>
        <v>2.2322861714336257</v>
      </c>
      <c r="CJ113" s="19">
        <f>'[23]EDE''s'!CJ115</f>
        <v>2.2957713563294586</v>
      </c>
      <c r="CK113" s="19">
        <f>'[23]EDE''s'!CK115</f>
        <v>2.2486969802893917</v>
      </c>
      <c r="CL113" s="19">
        <f>'[23]EDE''s'!CL115</f>
        <v>2.2969119295169826</v>
      </c>
      <c r="CM113" s="19">
        <f>'[23]EDE''s'!CM115</f>
        <v>2.2926990273196686</v>
      </c>
      <c r="CN113" s="19">
        <f>'[23]EDE''s'!CN115</f>
        <v>2.2662851937508015</v>
      </c>
      <c r="CO113" s="19">
        <f>'[23]EDE''s'!CO115</f>
        <v>2.2947137749013433</v>
      </c>
      <c r="CP113" s="19">
        <f>'[23]EDE''s'!CP115</f>
        <v>2.321292137705163</v>
      </c>
      <c r="CQ113" s="19">
        <f>'[23]EDE''s'!CQ115</f>
        <v>3.6959477417045004</v>
      </c>
      <c r="CR113" s="19">
        <f>'[23]EDE''s'!CR115</f>
        <v>2.2032033041472836</v>
      </c>
      <c r="CS113" s="19">
        <f>'[23]EDE''s'!CS115</f>
        <v>2.316220976221588</v>
      </c>
      <c r="CT113" s="19">
        <f>'[23]EDE''s'!CT115</f>
        <v>2.313935567809227</v>
      </c>
      <c r="CU113" s="19">
        <f>'[23]EDE''s'!CU115</f>
        <v>2.3989444644356483</v>
      </c>
      <c r="CV113" s="19">
        <f>'[23]EDE''s'!CV115</f>
        <v>2.3114964815581356</v>
      </c>
      <c r="CW113" s="19">
        <f>'[23]EDE''s'!CW115</f>
        <v>2.4238149348144411</v>
      </c>
      <c r="CX113" s="19">
        <f>'[23]EDE''s'!CX115</f>
        <v>2.3328876278685495</v>
      </c>
      <c r="CY113" s="19">
        <f>'[23]EDE''s'!CY115</f>
        <v>2.5214047702369902</v>
      </c>
      <c r="CZ113" s="19">
        <f>'[23]EDE''s'!CZ115</f>
        <v>2.3930905736054027</v>
      </c>
      <c r="DA113" s="19">
        <f>'[23]EDE''s'!DA115</f>
        <v>2.3903301455086559</v>
      </c>
      <c r="DB113" s="19">
        <f>'[23]EDE''s'!DB115</f>
        <v>2.3562942564065139</v>
      </c>
      <c r="DC113" s="19">
        <f>'[23]EDE''s'!DC115</f>
        <v>3.8875950473603127</v>
      </c>
      <c r="DD113" s="19">
        <f>'[23]EDE''s'!DD115</f>
        <v>2.3299161230195713</v>
      </c>
      <c r="DE113" s="19">
        <f>'[23]EDE''s'!DE115</f>
        <v>2.6523229043996732</v>
      </c>
      <c r="DF113" s="19">
        <f>'[23]EDE''s'!DF115</f>
        <v>2.2613341448775497</v>
      </c>
      <c r="DG113" s="19">
        <f>'[23]EDE''s'!DG115</f>
        <v>2.5677212148207191</v>
      </c>
      <c r="DH113" s="19">
        <f>'[23]EDE''s'!DH115</f>
        <v>2.5636955436528512</v>
      </c>
      <c r="DI113" s="19">
        <f>'[23]EDE''s'!DI115</f>
        <v>2.2941940500498896</v>
      </c>
      <c r="DJ113" s="19">
        <f>'[23]EDE''s'!DJ115</f>
        <v>2.4149355771759136</v>
      </c>
      <c r="DK113" s="19">
        <f>'[23]EDE''s'!DK115</f>
        <v>2.7054983947920617</v>
      </c>
      <c r="DL113" s="19">
        <f>'[23]EDE''s'!DL115</f>
        <v>2.5251149398792139</v>
      </c>
      <c r="DM113" s="19">
        <f>'[23]EDE''s'!DM115</f>
        <v>9.1350646819392036</v>
      </c>
      <c r="DN113" s="19">
        <f>'[23]EDE''s'!DN115</f>
        <v>2.3367055637831977</v>
      </c>
      <c r="DO113" s="19">
        <f>'[23]EDE''s'!DO115</f>
        <v>3.9409637611836126</v>
      </c>
      <c r="DP113" s="19">
        <f>'[23]EDE''s'!DP115</f>
        <v>2.1579896209992011</v>
      </c>
      <c r="DQ113" s="19">
        <f>'[23]EDE''s'!DQ115</f>
        <v>2.354786461820721</v>
      </c>
      <c r="DR113" s="19">
        <f>'[23]EDE''s'!DR115</f>
        <v>2.2160233003039269</v>
      </c>
      <c r="DS113" s="19">
        <f>'[23]EDE''s'!DS115</f>
        <v>2.4908516890202046</v>
      </c>
      <c r="DT113" s="19">
        <f>'[23]EDE''s'!DT115</f>
        <v>2.4999089102016523</v>
      </c>
      <c r="DU113" s="19">
        <f>'[23]EDE''s'!DU115</f>
        <v>2.2903061957540154</v>
      </c>
      <c r="DV113" s="19">
        <f>'[23]EDE''s'!DV115</f>
        <v>2.5211275430531157</v>
      </c>
      <c r="DW113" s="19">
        <f>'[23]EDE''s'!DW115</f>
        <v>2.3528181532991739</v>
      </c>
      <c r="DX113" s="19">
        <f>'[23]EDE''s'!DX115</f>
        <v>2.3545707816815469</v>
      </c>
      <c r="DY113" s="19">
        <f>'[23]EDE''s'!DY115</f>
        <v>2.5871901074494272</v>
      </c>
      <c r="DZ113" s="19">
        <f>'[23]EDE''s'!DZ115</f>
        <v>2.3535277985539764</v>
      </c>
      <c r="EA113" s="19">
        <f>'[23]EDE''s'!EA115</f>
        <v>3.7143995220075681</v>
      </c>
      <c r="EB113" s="19">
        <f>'[23]EDE''s'!EB115</f>
        <v>2.5111114198995157</v>
      </c>
      <c r="EC113" s="19">
        <f>'[23]EDE''s'!EC115</f>
        <v>2.4955585000505054</v>
      </c>
      <c r="ED113" s="19">
        <f>'[23]EDE''s'!ED115</f>
        <v>2.3771387644628756</v>
      </c>
      <c r="EE113" s="19">
        <f>'[23]EDE''s'!EE115</f>
        <v>2.6012612655383327</v>
      </c>
      <c r="EF113" s="19">
        <f>'[23]EDE''s'!EF115</f>
        <v>2.2743138988266516</v>
      </c>
      <c r="EG113" s="19">
        <f>'[23]EDE''s'!EG115</f>
        <v>2.267005994752374</v>
      </c>
      <c r="EH113" s="19">
        <f>'[23]EDE''s'!EH115</f>
        <v>2.6707880592207975</v>
      </c>
      <c r="EI113" s="19">
        <f>'[23]EDE''s'!EI115</f>
        <v>2.3597808330532519</v>
      </c>
      <c r="EJ113" s="19">
        <f>'[23]EDE''s'!EJ115</f>
        <v>2.224170872072428</v>
      </c>
      <c r="EK113" s="19">
        <f>'[23]EDE''s'!EK115</f>
        <v>3.0116344320038824</v>
      </c>
      <c r="EL113" s="19">
        <f>'[23]EDE''s'!EL115</f>
        <v>2.2296974981605513</v>
      </c>
      <c r="EM113" s="19">
        <f>'[23]EDE''s'!EM115</f>
        <v>3.2885908577174154</v>
      </c>
      <c r="EN113" s="19">
        <f>'[23]EDE''s'!EN115</f>
        <v>2.5137190586835279</v>
      </c>
      <c r="EO113" s="19">
        <f>'[23]EDE''s'!EO115</f>
        <v>2.2578142858748893</v>
      </c>
      <c r="EP113" s="19">
        <f>'[23]EDE''s'!EP115</f>
        <v>2.1585853078496209</v>
      </c>
      <c r="EQ113" s="19">
        <f>'[23]EDE''s'!EQ115</f>
        <v>2.116161979561602</v>
      </c>
      <c r="ER113" s="19">
        <f>'[23]EDE''s'!ER115</f>
        <v>1.8707863419231145</v>
      </c>
      <c r="ES113" s="19">
        <f>'[23]EDE''s'!ES115</f>
        <v>1.8986697229495662</v>
      </c>
      <c r="ET113" s="19">
        <f>'[23]EDE''s'!ET115</f>
        <v>3.0679473204308154</v>
      </c>
      <c r="EU113" s="19">
        <f>'[23]EDE''s'!EU115</f>
        <v>2.2262994013614281</v>
      </c>
      <c r="EV113" s="19">
        <f>'[23]EDE''s'!EV115</f>
        <v>2.7192781428185402</v>
      </c>
      <c r="EW113" s="19">
        <f>'[23]EDE''s'!EW115</f>
        <v>3.3170444791727225</v>
      </c>
      <c r="EX113" s="19">
        <f>'[23]EDE''s'!EX115</f>
        <v>3.131009656512842</v>
      </c>
      <c r="EY113" s="19">
        <f>'[23]EDE''s'!EY115</f>
        <v>3.9046289659335272</v>
      </c>
      <c r="EZ113" s="19">
        <f>'[23]EDE''s'!EZ115</f>
        <v>2.0752403248351383</v>
      </c>
      <c r="FA113" s="19">
        <f>'[23]EDE''s'!FA115</f>
        <v>2.8659065559548891</v>
      </c>
      <c r="FB113" s="19">
        <f>'[23]EDE''s'!FB115</f>
        <v>2.4368253039939569</v>
      </c>
      <c r="FC113" s="19">
        <f>'[23]EDE''s'!FC115</f>
        <v>2.285604196404333</v>
      </c>
      <c r="FD113" s="19">
        <f>'[23]EDE''s'!FD115</f>
        <v>2.375516427503797</v>
      </c>
      <c r="FE113" s="19">
        <f>'[23]EDE''s'!FE115</f>
        <v>2.3457001915071651</v>
      </c>
      <c r="FF113" s="19">
        <f>'[23]EDE''s'!FF115</f>
        <v>2.6662890152389345</v>
      </c>
      <c r="FG113" s="19">
        <f>'[23]EDE''s'!FG115</f>
        <v>3.4099627035849744</v>
      </c>
      <c r="FH113" s="19">
        <f>'[23]EDE''s'!FH115</f>
        <v>2.1582480311492453</v>
      </c>
      <c r="FI113" s="19">
        <f>'[23]EDE''s'!FI115</f>
        <v>2.8311518718337547</v>
      </c>
      <c r="FJ113" s="19">
        <f>'[23]EDE''s'!FJ115</f>
        <v>2.5034554737525032</v>
      </c>
      <c r="FK113" s="19">
        <f>'[23]EDE''s'!FK115</f>
        <v>2.7291764709998758</v>
      </c>
      <c r="FL113" s="19">
        <f>'[23]EDE''s'!FL115</f>
        <v>1.8155849814810332</v>
      </c>
      <c r="FM113" s="19">
        <f>'[23]EDE''s'!FM115</f>
        <v>1.8491091696443196</v>
      </c>
      <c r="FN113" s="19">
        <f>'[23]EDE''s'!FN115</f>
        <v>2.0863911058054287</v>
      </c>
      <c r="FO113" s="19">
        <f>'[23]EDE''s'!FO115</f>
        <v>1.9021428998440242</v>
      </c>
      <c r="FP113" s="19">
        <f>'[23]EDE''s'!FP115</f>
        <v>2.0425427307169506</v>
      </c>
      <c r="FQ113" s="19">
        <f>'[23]EDE''s'!FQ115</f>
        <v>2.0001200072004321</v>
      </c>
      <c r="FR113" s="19">
        <f>'[23]EDE''s'!FR115</f>
        <v>2.1107070411724931</v>
      </c>
      <c r="FS113" s="19">
        <f>'[23]EDE''s'!FS115</f>
        <v>2.0788207147059858</v>
      </c>
      <c r="FT113" s="19">
        <f>'[23]EDE''s'!FT115</f>
        <v>2.4848526743927528</v>
      </c>
      <c r="FU113" s="19">
        <f>'[23]EDE''s'!FU115</f>
        <v>2.2200473980119475</v>
      </c>
      <c r="FV113" s="19">
        <f>'[23]EDE''s'!FV115</f>
        <v>2.1977418202796621</v>
      </c>
      <c r="FW113" s="37"/>
      <c r="FX113" s="19">
        <f>'[23]EDE''s'!GW115</f>
        <v>22.989227752868253</v>
      </c>
      <c r="FY113" s="19">
        <f>'[23]EDE''s'!GX115</f>
        <v>23.387221082067466</v>
      </c>
      <c r="FZ113" s="19">
        <f>'[23]EDE''s'!GY115</f>
        <v>21.973573810441152</v>
      </c>
      <c r="GA113" s="19">
        <f>'[23]EDE''s'!GZ115</f>
        <v>25.118311676652407</v>
      </c>
      <c r="GB113" s="19">
        <f>'[23]EDE''s'!HA115</f>
        <v>26.814161758852364</v>
      </c>
      <c r="GC113" s="19">
        <f>'[23]EDE''s'!HB115</f>
        <v>28.366303642494316</v>
      </c>
      <c r="GD113" s="19">
        <f>'[23]EDE''s'!HC115</f>
        <v>28.492273715256815</v>
      </c>
      <c r="GE113" s="19">
        <f>'[23]EDE''s'!HD115</f>
        <v>29.849218149972753</v>
      </c>
      <c r="GF113" s="19">
        <f>'[23]EDE''s'!HE115</f>
        <v>37.727466899573457</v>
      </c>
      <c r="GG113" s="19">
        <f>'[23]EDE''s'!HF115</f>
        <v>29.893500084144531</v>
      </c>
      <c r="GH113" s="19">
        <f>'[23]EDE''s'!HG115</f>
        <v>30.311052395758576</v>
      </c>
      <c r="GI113" s="19">
        <f>'[23]EDE''s'!HH115</f>
        <v>31.181944663072191</v>
      </c>
      <c r="GJ113" s="19">
        <f>'[23]EDE''s'!HI115</f>
        <v>30.683076566758562</v>
      </c>
      <c r="GK113" s="19">
        <f>'EDE''s'!C113</f>
        <v>22.788060543255032</v>
      </c>
      <c r="GL113" s="260"/>
      <c r="GM113" s="260"/>
      <c r="GN113" s="260"/>
      <c r="GO113" s="260"/>
      <c r="GP113" s="260"/>
      <c r="GQ113" s="260"/>
      <c r="GR113" s="260"/>
      <c r="GS113" s="260"/>
    </row>
    <row r="114" spans="1:201" ht="13.8">
      <c r="A114" s="9"/>
      <c r="B114" s="223" t="s">
        <v>19</v>
      </c>
      <c r="C114" s="19">
        <f>'[23]EDE''s'!C116</f>
        <v>46.392493827887272</v>
      </c>
      <c r="D114" s="19">
        <f>'[23]EDE''s'!D116</f>
        <v>43.54008860471879</v>
      </c>
      <c r="E114" s="19">
        <f>'[23]EDE''s'!E116</f>
        <v>2.852405223168482</v>
      </c>
      <c r="F114" s="20">
        <f>'[23]EDE''s'!F116</f>
        <v>6.5512159358797076E-2</v>
      </c>
      <c r="G114" s="22"/>
      <c r="H114" s="19">
        <f>'[23]EDE''s'!H116</f>
        <v>44.949637089032564</v>
      </c>
      <c r="I114" s="19">
        <f>'[23]EDE''s'!I116</f>
        <v>-1.409548484313774</v>
      </c>
      <c r="J114" s="20">
        <f>'[23]EDE''s'!J116</f>
        <v>-3.1358395208438632E-2</v>
      </c>
      <c r="K114" s="33">
        <v>0</v>
      </c>
      <c r="L114" s="19">
        <f>'[23]EDE''s'!L116</f>
        <v>2.0827529019686248</v>
      </c>
      <c r="M114" s="19">
        <f>'[23]EDE''s'!M116</f>
        <v>1.9154763030437305</v>
      </c>
      <c r="N114" s="19">
        <f>'[23]EDE''s'!N116</f>
        <v>2.1673268254141389</v>
      </c>
      <c r="O114" s="19">
        <f>'[23]EDE''s'!O116</f>
        <v>2.0726792435491146</v>
      </c>
      <c r="P114" s="19">
        <f>'[23]EDE''s'!P116</f>
        <v>2.1523364714905111</v>
      </c>
      <c r="Q114" s="19">
        <f>'[23]EDE''s'!Q116</f>
        <v>2.1445787212889864</v>
      </c>
      <c r="R114" s="19">
        <f>'[23]EDE''s'!R116</f>
        <v>2.1227300912603337</v>
      </c>
      <c r="S114" s="19">
        <f>'[23]EDE''s'!S116</f>
        <v>2.4227432924854475</v>
      </c>
      <c r="T114" s="19">
        <f>'[23]EDE''s'!T116</f>
        <v>2.1485262496989428</v>
      </c>
      <c r="U114" s="19">
        <f>'[23]EDE''s'!U116</f>
        <v>2.0712287825582045</v>
      </c>
      <c r="V114" s="19">
        <f>'[23]EDE''s'!V116</f>
        <v>2.392843122682752</v>
      </c>
      <c r="W114" s="19">
        <f>'[23]EDE''s'!W116</f>
        <v>3.4986969518399422</v>
      </c>
      <c r="X114" s="19">
        <f>'[23]EDE''s'!X116</f>
        <v>2.5411281430859285</v>
      </c>
      <c r="Y114" s="19">
        <f>'[23]EDE''s'!Y116</f>
        <v>2.150061852569892</v>
      </c>
      <c r="Z114" s="19">
        <f>'[23]EDE''s'!Z116</f>
        <v>2.0711791610868366</v>
      </c>
      <c r="AA114" s="19">
        <f>'[23]EDE''s'!AA116</f>
        <v>2.4332184776125936</v>
      </c>
      <c r="AB114" s="19">
        <f>'[23]EDE''s'!AB116</f>
        <v>2.0823338377896659</v>
      </c>
      <c r="AC114" s="19">
        <f>'[23]EDE''s'!AC116</f>
        <v>2.2522060578897616</v>
      </c>
      <c r="AD114" s="19">
        <f>'[23]EDE''s'!AD116</f>
        <v>2.1016096425084085</v>
      </c>
      <c r="AE114" s="19">
        <f>'[23]EDE''s'!AE116</f>
        <v>2.6371703642191533</v>
      </c>
      <c r="AF114" s="19">
        <f>'[23]EDE''s'!AF116</f>
        <v>2.2409824445860003</v>
      </c>
      <c r="AG114" s="19">
        <f>'[23]EDE''s'!AG116</f>
        <v>2.6895511555750349</v>
      </c>
      <c r="AH114" s="19">
        <f>'[23]EDE''s'!AH116</f>
        <v>4.0373552011788023</v>
      </c>
      <c r="AI114" s="19">
        <f>'[23]EDE''s'!AI116</f>
        <v>3.1569426352010996</v>
      </c>
      <c r="AJ114" s="19">
        <f>'[23]EDE''s'!AJ116</f>
        <v>1.8895897314805195</v>
      </c>
      <c r="AK114" s="19">
        <f>'[23]EDE''s'!AK116</f>
        <v>1.8746004026093659</v>
      </c>
      <c r="AL114" s="19">
        <f>'[23]EDE''s'!AL116</f>
        <v>2.1525250310960877</v>
      </c>
      <c r="AM114" s="19">
        <f>'[23]EDE''s'!AM116</f>
        <v>1.870989627811823</v>
      </c>
      <c r="AN114" s="19">
        <f>'[23]EDE''s'!AN116</f>
        <v>1.8214181469377648</v>
      </c>
      <c r="AO114" s="19">
        <f>'[23]EDE''s'!AO116</f>
        <v>1.8300020434823669</v>
      </c>
      <c r="AP114" s="19">
        <f>'[23]EDE''s'!AP116</f>
        <v>1.7750120602929367</v>
      </c>
      <c r="AQ114" s="19">
        <f>'[23]EDE''s'!AQ116</f>
        <v>2.19287062225952</v>
      </c>
      <c r="AR114" s="19">
        <f>'[23]EDE''s'!AR116</f>
        <v>1.8171872946090013</v>
      </c>
      <c r="AS114" s="19">
        <f>'[23]EDE''s'!AS116</f>
        <v>1.6595306818922217</v>
      </c>
      <c r="AT114" s="19">
        <f>'[23]EDE''s'!AT116</f>
        <v>2.280896479725818</v>
      </c>
      <c r="AU114" s="19">
        <f>'[23]EDE''s'!AU116</f>
        <v>3.3693480103158375</v>
      </c>
      <c r="AV114" s="19">
        <f>'[23]EDE''s'!AV116</f>
        <v>2.2568503796204049</v>
      </c>
      <c r="AW114" s="19">
        <f>'[23]EDE''s'!AW116</f>
        <v>2.1417383559269414</v>
      </c>
      <c r="AX114" s="19">
        <f>'[23]EDE''s'!AX116</f>
        <v>2.1165071110661757</v>
      </c>
      <c r="AY114" s="19">
        <f>'[23]EDE''s'!AY116</f>
        <v>2.0823741785725249</v>
      </c>
      <c r="AZ114" s="19">
        <f>'[23]EDE''s'!AZ116</f>
        <v>2.1432358217331471</v>
      </c>
      <c r="BA114" s="19">
        <f>'[23]EDE''s'!BA116</f>
        <v>2.1071235475999446</v>
      </c>
      <c r="BB114" s="19">
        <f>'[23]EDE''s'!BB116</f>
        <v>2.1843712115236764</v>
      </c>
      <c r="BC114" s="19">
        <f>'[23]EDE''s'!BC116</f>
        <v>2.8308191521791799</v>
      </c>
      <c r="BD114" s="19">
        <f>'[23]EDE''s'!BD116</f>
        <v>1.7095427560299605</v>
      </c>
      <c r="BE114" s="19">
        <f>'[23]EDE''s'!BE116</f>
        <v>2.6980820118274895</v>
      </c>
      <c r="BF114" s="19">
        <f>'[23]EDE''s'!BF116</f>
        <v>2.073740043498129</v>
      </c>
      <c r="BG114" s="19">
        <f>'[23]EDE''s'!BG116</f>
        <v>3.4511157760593223</v>
      </c>
      <c r="BH114" s="19">
        <f>'[23]EDE''s'!BH116</f>
        <v>2.2983881768365624</v>
      </c>
      <c r="BI114" s="19">
        <f>'[23]EDE''s'!BI116</f>
        <v>2.3165368006535063</v>
      </c>
      <c r="BJ114" s="19">
        <f>'[23]EDE''s'!BJ116</f>
        <v>2.2656859365598732</v>
      </c>
      <c r="BK114" s="19">
        <f>'[23]EDE''s'!BK116</f>
        <v>2.4471599292271122</v>
      </c>
      <c r="BL114" s="19">
        <f>'[23]EDE''s'!BL116</f>
        <v>2.389976193806242</v>
      </c>
      <c r="BM114" s="19">
        <f>'[23]EDE''s'!BM116</f>
        <v>2.3364877364451786</v>
      </c>
      <c r="BN114" s="19">
        <f>'[23]EDE''s'!BN116</f>
        <v>2.3281807607440816</v>
      </c>
      <c r="BO114" s="19">
        <f>'[23]EDE''s'!BO116</f>
        <v>2.3534084769814019</v>
      </c>
      <c r="BP114" s="19">
        <f>'[23]EDE''s'!BP116</f>
        <v>2.2639641282255423</v>
      </c>
      <c r="BQ114" s="19">
        <f>'[23]EDE''s'!BQ116</f>
        <v>2.3507640011948641</v>
      </c>
      <c r="BR114" s="19">
        <f>'[23]EDE''s'!BR116</f>
        <v>1.9097505876460301</v>
      </c>
      <c r="BS114" s="19">
        <f>'[23]EDE''s'!BS116</f>
        <v>4.4255055653917132</v>
      </c>
      <c r="BT114" s="19">
        <f>'[23]EDE''s'!BT116</f>
        <v>2.4097606129506715</v>
      </c>
      <c r="BU114" s="19">
        <f>'[23]EDE''s'!BU116</f>
        <v>2.3176591154586323</v>
      </c>
      <c r="BV114" s="19">
        <f>'[23]EDE''s'!BV116</f>
        <v>2.3286114690563617</v>
      </c>
      <c r="BW114" s="19">
        <f>'[23]EDE''s'!BW116</f>
        <v>2.0261978143025114</v>
      </c>
      <c r="BX114" s="19">
        <f>'[23]EDE''s'!BX116</f>
        <v>2.3758523718482016</v>
      </c>
      <c r="BY114" s="19">
        <f>'[23]EDE''s'!BY116</f>
        <v>2.8345411611021802</v>
      </c>
      <c r="BZ114" s="19">
        <f>'[23]EDE''s'!BZ116</f>
        <v>1.9883203562142422</v>
      </c>
      <c r="CA114" s="19">
        <f>'[23]EDE''s'!CA116</f>
        <v>2.797154071180874</v>
      </c>
      <c r="CB114" s="19">
        <f>'[23]EDE''s'!CB116</f>
        <v>3.154045712914761</v>
      </c>
      <c r="CC114" s="19">
        <f>'[23]EDE''s'!CC116</f>
        <v>2.1963619939191728</v>
      </c>
      <c r="CD114" s="19">
        <f>'[23]EDE''s'!CD116</f>
        <v>2.9592867294563212</v>
      </c>
      <c r="CE114" s="19">
        <f>'[23]EDE''s'!CE116</f>
        <v>4.3702917831227577</v>
      </c>
      <c r="CF114" s="19">
        <f>'[23]EDE''s'!CF116</f>
        <v>2.1005903815291398</v>
      </c>
      <c r="CG114" s="19">
        <f>'[23]EDE''s'!CG116</f>
        <v>2.4596464492209522</v>
      </c>
      <c r="CH114" s="19">
        <f>'[23]EDE''s'!CH116</f>
        <v>2.452600617843959</v>
      </c>
      <c r="CI114" s="19">
        <f>'[23]EDE''s'!CI116</f>
        <v>3.0896395277184041</v>
      </c>
      <c r="CJ114" s="19">
        <f>'[23]EDE''s'!CJ116</f>
        <v>2.1603345480489899</v>
      </c>
      <c r="CK114" s="19">
        <f>'[23]EDE''s'!CK116</f>
        <v>2.5716159922431086</v>
      </c>
      <c r="CL114" s="19">
        <f>'[23]EDE''s'!CL116</f>
        <v>3.1823818330910667</v>
      </c>
      <c r="CM114" s="19">
        <f>'[23]EDE''s'!CM116</f>
        <v>2.405978618311023</v>
      </c>
      <c r="CN114" s="19">
        <f>'[23]EDE''s'!CN116</f>
        <v>3.0386522017237034</v>
      </c>
      <c r="CO114" s="19">
        <f>'[23]EDE''s'!CO116</f>
        <v>2.6753156390074535</v>
      </c>
      <c r="CP114" s="19">
        <f>'[23]EDE''s'!CP116</f>
        <v>2.6553996549227108</v>
      </c>
      <c r="CQ114" s="19">
        <f>'[23]EDE''s'!CQ116</f>
        <v>4.5412669506695913</v>
      </c>
      <c r="CR114" s="19">
        <f>'[23]EDE''s'!CR116</f>
        <v>2.6768022029840806</v>
      </c>
      <c r="CS114" s="19">
        <f>'[23]EDE''s'!CS116</f>
        <v>3.1007391445715209</v>
      </c>
      <c r="CT114" s="19">
        <f>'[23]EDE''s'!CT116</f>
        <v>2.6136557125830073</v>
      </c>
      <c r="CU114" s="19">
        <f>'[23]EDE''s'!CU116</f>
        <v>2.9494664716979075</v>
      </c>
      <c r="CV114" s="19">
        <f>'[23]EDE''s'!CV116</f>
        <v>2.2577825600749435</v>
      </c>
      <c r="CW114" s="19">
        <f>'[23]EDE''s'!CW116</f>
        <v>2.9312525203790183</v>
      </c>
      <c r="CX114" s="19">
        <f>'[23]EDE''s'!CX116</f>
        <v>2.9700923053843389</v>
      </c>
      <c r="CY114" s="19">
        <f>'[23]EDE''s'!CY116</f>
        <v>3.9395312732441994</v>
      </c>
      <c r="CZ114" s="19">
        <f>'[23]EDE''s'!CZ116</f>
        <v>2.8738278858073496</v>
      </c>
      <c r="DA114" s="19">
        <f>'[23]EDE''s'!DA116</f>
        <v>3.035395999672676</v>
      </c>
      <c r="DB114" s="19">
        <f>'[23]EDE''s'!DB116</f>
        <v>3.052898441024011</v>
      </c>
      <c r="DC114" s="19">
        <f>'[23]EDE''s'!DC116</f>
        <v>5.733840656141199</v>
      </c>
      <c r="DD114" s="19">
        <f>'[23]EDE''s'!DD116</f>
        <v>2.6196930123891686</v>
      </c>
      <c r="DE114" s="19">
        <f>'[23]EDE''s'!DE116</f>
        <v>3.036143871754883</v>
      </c>
      <c r="DF114" s="19">
        <f>'[23]EDE''s'!DF116</f>
        <v>3.6158133239445696</v>
      </c>
      <c r="DG114" s="19">
        <f>'[23]EDE''s'!DG116</f>
        <v>3.2612905005567736</v>
      </c>
      <c r="DH114" s="19">
        <f>'[23]EDE''s'!DH116</f>
        <v>3.2353798289214639</v>
      </c>
      <c r="DI114" s="19">
        <f>'[23]EDE''s'!DI116</f>
        <v>3.2171533081006896</v>
      </c>
      <c r="DJ114" s="19">
        <f>'[23]EDE''s'!DJ116</f>
        <v>3.9622649253747046</v>
      </c>
      <c r="DK114" s="19">
        <f>'[23]EDE''s'!DK116</f>
        <v>4.0126707750243247</v>
      </c>
      <c r="DL114" s="19">
        <f>'[23]EDE''s'!DL116</f>
        <v>3.4817838818036657</v>
      </c>
      <c r="DM114" s="19">
        <f>'[23]EDE''s'!DM116</f>
        <v>3.5419877206186738</v>
      </c>
      <c r="DN114" s="19">
        <f>'[23]EDE''s'!DN116</f>
        <v>3.6361696620953623</v>
      </c>
      <c r="DO114" s="19">
        <f>'[23]EDE''s'!DO116</f>
        <v>6.4527340777906215</v>
      </c>
      <c r="DP114" s="19">
        <f>'[23]EDE''s'!DP116</f>
        <v>3.6114745468738065</v>
      </c>
      <c r="DQ114" s="19">
        <f>'[23]EDE''s'!DQ116</f>
        <v>3.3858674011552785</v>
      </c>
      <c r="DR114" s="19">
        <f>'[23]EDE''s'!DR116</f>
        <v>3.4436445039840855</v>
      </c>
      <c r="DS114" s="19">
        <f>'[23]EDE''s'!DS116</f>
        <v>3.9280474995291681</v>
      </c>
      <c r="DT114" s="19">
        <f>'[23]EDE''s'!DT116</f>
        <v>4.069393340121211</v>
      </c>
      <c r="DU114" s="19">
        <f>'[23]EDE''s'!DU116</f>
        <v>2.9235145970645195</v>
      </c>
      <c r="DV114" s="19">
        <f>'[23]EDE''s'!DV116</f>
        <v>3.6779206652939149</v>
      </c>
      <c r="DW114" s="19">
        <f>'[23]EDE''s'!DW116</f>
        <v>4.2938199350059119</v>
      </c>
      <c r="DX114" s="19">
        <f>'[23]EDE''s'!DX116</f>
        <v>3.8626970586582319</v>
      </c>
      <c r="DY114" s="19">
        <f>'[23]EDE''s'!DY116</f>
        <v>3.8383165672209221</v>
      </c>
      <c r="DZ114" s="19">
        <f>'[23]EDE''s'!DZ116</f>
        <v>3.8259293470954878</v>
      </c>
      <c r="EA114" s="19">
        <f>'[23]EDE''s'!EA116</f>
        <v>7.03093977036447</v>
      </c>
      <c r="EB114" s="19">
        <f>'[23]EDE''s'!EB116</f>
        <v>4.4212318830963495</v>
      </c>
      <c r="EC114" s="19">
        <f>'[23]EDE''s'!EC116</f>
        <v>5.3656823781880245</v>
      </c>
      <c r="ED114" s="19">
        <f>'[23]EDE''s'!ED116</f>
        <v>3.6842040100349798</v>
      </c>
      <c r="EE114" s="19">
        <f>'[23]EDE''s'!EE116</f>
        <v>3.8095436459990033</v>
      </c>
      <c r="EF114" s="19">
        <f>'[23]EDE''s'!EF116</f>
        <v>3.7612425599281716</v>
      </c>
      <c r="EG114" s="19">
        <f>'[23]EDE''s'!EG116</f>
        <v>3.8427709095030922</v>
      </c>
      <c r="EH114" s="19">
        <f>'[23]EDE''s'!EH116</f>
        <v>4.4114016264313758</v>
      </c>
      <c r="EI114" s="19">
        <f>'[23]EDE''s'!EI116</f>
        <v>4.4781134416108452</v>
      </c>
      <c r="EJ114" s="19">
        <f>'[23]EDE''s'!EJ116</f>
        <v>3.8781752712462514</v>
      </c>
      <c r="EK114" s="19">
        <f>'[23]EDE''s'!EK116</f>
        <v>3.9518941039383044</v>
      </c>
      <c r="EL114" s="19">
        <f>'[23]EDE''s'!EL116</f>
        <v>3.8762579283551259</v>
      </c>
      <c r="EM114" s="19">
        <f>'[23]EDE''s'!EM116</f>
        <v>7.8335376815812445</v>
      </c>
      <c r="EN114" s="19">
        <f>'[23]EDE''s'!EN116</f>
        <v>3.3747841178264903</v>
      </c>
      <c r="EO114" s="19">
        <f>'[23]EDE''s'!EO116</f>
        <v>3.1006488711865421</v>
      </c>
      <c r="EP114" s="19">
        <f>'[23]EDE''s'!EP116</f>
        <v>3.3707873918148668</v>
      </c>
      <c r="EQ114" s="19">
        <f>'[23]EDE''s'!EQ116</f>
        <v>3.6114053324698947</v>
      </c>
      <c r="ER114" s="19">
        <f>'[23]EDE''s'!ER116</f>
        <v>4.2221173433060013</v>
      </c>
      <c r="ES114" s="19">
        <f>'[23]EDE''s'!ES116</f>
        <v>4.168960753115976</v>
      </c>
      <c r="ET114" s="19">
        <f>'[23]EDE''s'!ET116</f>
        <v>3.7737079130759694</v>
      </c>
      <c r="EU114" s="19">
        <f>'[23]EDE''s'!EU116</f>
        <v>4.4175669993861444</v>
      </c>
      <c r="EV114" s="19">
        <f>'[23]EDE''s'!EV116</f>
        <v>3.7909207445007302</v>
      </c>
      <c r="EW114" s="19">
        <f>'[23]EDE''s'!EW116</f>
        <v>5.7977430350615018</v>
      </c>
      <c r="EX114" s="19">
        <f>'[23]EDE''s'!EX116</f>
        <v>5.3209945872884434</v>
      </c>
      <c r="EY114" s="19">
        <f>'[23]EDE''s'!EY116</f>
        <v>6.8615203965847789</v>
      </c>
      <c r="EZ114" s="19">
        <f>'[23]EDE''s'!EZ116</f>
        <v>3.537369245795924</v>
      </c>
      <c r="FA114" s="19">
        <f>'[23]EDE''s'!FA116</f>
        <v>3.8821239324541112</v>
      </c>
      <c r="FB114" s="19">
        <f>'[23]EDE''s'!FB116</f>
        <v>4.6234715518921954</v>
      </c>
      <c r="FC114" s="19">
        <f>'[23]EDE''s'!FC116</f>
        <v>4.1534554424526897</v>
      </c>
      <c r="FD114" s="19">
        <f>'[23]EDE''s'!FD116</f>
        <v>3.422918837842766</v>
      </c>
      <c r="FE114" s="19">
        <f>'[23]EDE''s'!FE116</f>
        <v>5.3562497349708877</v>
      </c>
      <c r="FF114" s="19">
        <f>'[23]EDE''s'!FF116</f>
        <v>3.3336162084146332</v>
      </c>
      <c r="FG114" s="19">
        <f>'[23]EDE''s'!FG116</f>
        <v>3.3916013659502862</v>
      </c>
      <c r="FH114" s="19">
        <f>'[23]EDE''s'!FH116</f>
        <v>3.4384561650134784</v>
      </c>
      <c r="FI114" s="19">
        <f>'[23]EDE''s'!FI116</f>
        <v>4.2171923581902577</v>
      </c>
      <c r="FJ114" s="19">
        <f>'[23]EDE''s'!FJ116</f>
        <v>4.1836337617415582</v>
      </c>
      <c r="FK114" s="19">
        <f>'[23]EDE''s'!FK116</f>
        <v>6.443839283346251</v>
      </c>
      <c r="FL114" s="19">
        <f>'[23]EDE''s'!FL116</f>
        <v>4.2561503088223605</v>
      </c>
      <c r="FM114" s="19">
        <f>'[23]EDE''s'!FM116</f>
        <v>3.1329040231332361</v>
      </c>
      <c r="FN114" s="19">
        <f>'[23]EDE''s'!FN116</f>
        <v>3.8631406260261874</v>
      </c>
      <c r="FO114" s="19">
        <f>'[23]EDE''s'!FO116</f>
        <v>4.0226989478432413</v>
      </c>
      <c r="FP114" s="19">
        <f>'[23]EDE''s'!FP116</f>
        <v>3.7810018798623362</v>
      </c>
      <c r="FQ114" s="19">
        <f>'[23]EDE''s'!FQ116</f>
        <v>3.8819358266950563</v>
      </c>
      <c r="FR114" s="19">
        <f>'[23]EDE''s'!FR116</f>
        <v>4.6116969667951979</v>
      </c>
      <c r="FS114" s="19">
        <f>'[23]EDE''s'!FS116</f>
        <v>5.432696753513115</v>
      </c>
      <c r="FT114" s="19">
        <f>'[23]EDE''s'!FT116</f>
        <v>4.7351795739505249</v>
      </c>
      <c r="FU114" s="19">
        <f>'[23]EDE''s'!FU116</f>
        <v>4.2008717524869157</v>
      </c>
      <c r="FV114" s="19">
        <f>'[23]EDE''s'!FV116</f>
        <v>4.4742171687590995</v>
      </c>
      <c r="FW114" s="37"/>
      <c r="FX114" s="19">
        <f>'[23]EDE''s'!GW116</f>
        <v>27.191918957280727</v>
      </c>
      <c r="FY114" s="19">
        <f>'[23]EDE''s'!GX116</f>
        <v>30.393738973303172</v>
      </c>
      <c r="FZ114" s="19">
        <f>'[23]EDE''s'!GY116</f>
        <v>24.533970132513261</v>
      </c>
      <c r="GA114" s="19">
        <f>'[23]EDE''s'!GZ116</f>
        <v>27.795500345636896</v>
      </c>
      <c r="GB114" s="19">
        <f>'[23]EDE''s'!HA116</f>
        <v>29.68580829371211</v>
      </c>
      <c r="GC114" s="19">
        <f>'[23]EDE''s'!HB116</f>
        <v>31.758083191526687</v>
      </c>
      <c r="GD114" s="19">
        <f>'[23]EDE''s'!HC116</f>
        <v>33.333422414330101</v>
      </c>
      <c r="GE114" s="19">
        <f>'[23]EDE''s'!HD116</f>
        <v>38.135285173564249</v>
      </c>
      <c r="GF114" s="19">
        <f>'[23]EDE''s'!HE116</f>
        <v>44.0730848883749</v>
      </c>
      <c r="GG114" s="19">
        <f>'[23]EDE''s'!HF116</f>
        <v>47.891565232367007</v>
      </c>
      <c r="GH114" s="19">
        <f>'[23]EDE''s'!HG116</f>
        <v>53.31405543991275</v>
      </c>
      <c r="GI114" s="19">
        <f>'[23]EDE''s'!HH116</f>
        <v>51.811157485617343</v>
      </c>
      <c r="GJ114" s="19">
        <f>'[23]EDE''s'!HI116</f>
        <v>49.98392788806504</v>
      </c>
      <c r="GK114" s="19">
        <f>'EDE''s'!C114</f>
        <v>46.392493827887272</v>
      </c>
      <c r="GL114" s="260"/>
      <c r="GM114" s="260"/>
      <c r="GN114" s="260"/>
      <c r="GO114" s="260"/>
      <c r="GP114" s="260"/>
      <c r="GQ114" s="260"/>
      <c r="GR114" s="260"/>
      <c r="GS114" s="260"/>
    </row>
    <row r="115" spans="1:201" ht="13.8">
      <c r="A115" s="9"/>
      <c r="B115" s="223" t="s">
        <v>20</v>
      </c>
      <c r="C115" s="19">
        <f>'[23]EDE''s'!C117</f>
        <v>26.925712658208397</v>
      </c>
      <c r="D115" s="19">
        <f>'[23]EDE''s'!D117</f>
        <v>28.335456790916009</v>
      </c>
      <c r="E115" s="19">
        <f>'[23]EDE''s'!E117</f>
        <v>-1.4097441327076119</v>
      </c>
      <c r="F115" s="20">
        <f>'[23]EDE''s'!F117</f>
        <v>-4.9751946584448856E-2</v>
      </c>
      <c r="G115" s="22"/>
      <c r="H115" s="19">
        <f>'[23]EDE''s'!H117</f>
        <v>27.329185085475611</v>
      </c>
      <c r="I115" s="19">
        <f>'[23]EDE''s'!I117</f>
        <v>1.0062717054403976</v>
      </c>
      <c r="J115" s="20">
        <f>'[23]EDE''s'!J117</f>
        <v>3.682040654681619E-2</v>
      </c>
      <c r="K115" s="33">
        <v>0</v>
      </c>
      <c r="L115" s="19">
        <f>'[23]EDE''s'!L117</f>
        <v>1.4057079758730124</v>
      </c>
      <c r="M115" s="19">
        <f>'[23]EDE''s'!M117</f>
        <v>1.3671351054073684</v>
      </c>
      <c r="N115" s="19">
        <f>'[23]EDE''s'!N117</f>
        <v>1.6801832565606392</v>
      </c>
      <c r="O115" s="19">
        <f>'[23]EDE''s'!O117</f>
        <v>2.9005439818656749</v>
      </c>
      <c r="P115" s="19">
        <f>'[23]EDE''s'!P117</f>
        <v>1.8174869931169673</v>
      </c>
      <c r="Q115" s="19">
        <f>'[23]EDE''s'!Q117</f>
        <v>2.533529384735218</v>
      </c>
      <c r="R115" s="19">
        <f>'[23]EDE''s'!R117</f>
        <v>1.8033900846131479</v>
      </c>
      <c r="S115" s="19">
        <f>'[23]EDE''s'!S117</f>
        <v>1.6212134631939967</v>
      </c>
      <c r="T115" s="19">
        <f>'[23]EDE''s'!T117</f>
        <v>1.7379244272991774</v>
      </c>
      <c r="U115" s="19">
        <f>'[23]EDE''s'!U117</f>
        <v>1.498160511253664</v>
      </c>
      <c r="V115" s="19">
        <f>'[23]EDE''s'!V117</f>
        <v>1.5895228360356368</v>
      </c>
      <c r="W115" s="19">
        <f>'[23]EDE''s'!W117</f>
        <v>2.3668175544489576</v>
      </c>
      <c r="X115" s="19">
        <f>'[23]EDE''s'!X117</f>
        <v>1.4589485025955378</v>
      </c>
      <c r="Y115" s="19">
        <f>'[23]EDE''s'!Y117</f>
        <v>1.3929062327884381</v>
      </c>
      <c r="Z115" s="19">
        <f>'[23]EDE''s'!Z117</f>
        <v>2.0533403471914777</v>
      </c>
      <c r="AA115" s="19">
        <f>'[23]EDE''s'!AA117</f>
        <v>1.9137749812594729</v>
      </c>
      <c r="AB115" s="19">
        <f>'[23]EDE''s'!AB117</f>
        <v>1.7972698144017298</v>
      </c>
      <c r="AC115" s="19">
        <f>'[23]EDE''s'!AC117</f>
        <v>1.5307104593804668</v>
      </c>
      <c r="AD115" s="19">
        <f>'[23]EDE''s'!AD117</f>
        <v>2.1560541583487036</v>
      </c>
      <c r="AE115" s="19">
        <f>'[23]EDE''s'!AE117</f>
        <v>2.1247188947646034</v>
      </c>
      <c r="AF115" s="19">
        <f>'[23]EDE''s'!AF117</f>
        <v>2.110393342222606</v>
      </c>
      <c r="AG115" s="19">
        <f>'[23]EDE''s'!AG117</f>
        <v>1.9227076948362578</v>
      </c>
      <c r="AH115" s="19">
        <f>'[23]EDE''s'!AH117</f>
        <v>2.3742886167181734</v>
      </c>
      <c r="AI115" s="19">
        <f>'[23]EDE''s'!AI117</f>
        <v>2.7062426250906064</v>
      </c>
      <c r="AJ115" s="19">
        <f>'[23]EDE''s'!AJ117</f>
        <v>1.9030210370003384</v>
      </c>
      <c r="AK115" s="19">
        <f>'[23]EDE''s'!AK117</f>
        <v>1.8133121932292684</v>
      </c>
      <c r="AL115" s="19">
        <f>'[23]EDE''s'!AL117</f>
        <v>1.6600063385842367</v>
      </c>
      <c r="AM115" s="19">
        <f>'[23]EDE''s'!AM117</f>
        <v>1.8993804315309351</v>
      </c>
      <c r="AN115" s="19">
        <f>'[23]EDE''s'!AN117</f>
        <v>1.8442337863637919</v>
      </c>
      <c r="AO115" s="19">
        <f>'[23]EDE''s'!AO117</f>
        <v>2.4403681329548914</v>
      </c>
      <c r="AP115" s="19">
        <f>'[23]EDE''s'!AP117</f>
        <v>2.3665927049167421</v>
      </c>
      <c r="AQ115" s="19">
        <f>'[23]EDE''s'!AQ117</f>
        <v>2.4488325249134588</v>
      </c>
      <c r="AR115" s="19">
        <f>'[23]EDE''s'!AR117</f>
        <v>2.4391595490622473</v>
      </c>
      <c r="AS115" s="19">
        <f>'[23]EDE''s'!AS117</f>
        <v>2.8616425471139983</v>
      </c>
      <c r="AT115" s="19">
        <f>'[23]EDE''s'!AT117</f>
        <v>2.7430769149281438</v>
      </c>
      <c r="AU115" s="19">
        <f>'[23]EDE''s'!AU117</f>
        <v>4.0823000126852635</v>
      </c>
      <c r="AV115" s="19">
        <f>'[23]EDE''s'!AV117</f>
        <v>2.6427206299362203</v>
      </c>
      <c r="AW115" s="19">
        <f>'[23]EDE''s'!AW117</f>
        <v>2.7480109954258336</v>
      </c>
      <c r="AX115" s="19">
        <f>'[23]EDE''s'!AX117</f>
        <v>2.5307296504097918</v>
      </c>
      <c r="AY115" s="19">
        <f>'[23]EDE''s'!AY117</f>
        <v>2.5644803553335853</v>
      </c>
      <c r="AZ115" s="19">
        <f>'[23]EDE''s'!AZ117</f>
        <v>2.650221288835684</v>
      </c>
      <c r="BA115" s="19">
        <f>'[23]EDE''s'!BA117</f>
        <v>2.6218700334214011</v>
      </c>
      <c r="BB115" s="19">
        <f>'[23]EDE''s'!BB117</f>
        <v>2.6928092879565373</v>
      </c>
      <c r="BC115" s="19">
        <f>'[23]EDE''s'!BC117</f>
        <v>2.5288045976747449</v>
      </c>
      <c r="BD115" s="19">
        <f>'[23]EDE''s'!BD117</f>
        <v>3.2257408146332649</v>
      </c>
      <c r="BE115" s="19">
        <f>'[23]EDE''s'!BE117</f>
        <v>2.6661116333433692</v>
      </c>
      <c r="BF115" s="19">
        <f>'[23]EDE''s'!BF117</f>
        <v>2.4444839199254886</v>
      </c>
      <c r="BG115" s="19">
        <f>'[23]EDE''s'!BG117</f>
        <v>3.8651816330227873</v>
      </c>
      <c r="BH115" s="19">
        <f>'[23]EDE''s'!BH117</f>
        <v>2.2701845107127161</v>
      </c>
      <c r="BI115" s="19">
        <f>'[23]EDE''s'!BI117</f>
        <v>2.4244650658338069</v>
      </c>
      <c r="BJ115" s="19">
        <f>'[23]EDE''s'!BJ117</f>
        <v>2.3397990662666728</v>
      </c>
      <c r="BK115" s="19">
        <f>'[23]EDE''s'!BK117</f>
        <v>2.3813327186072906</v>
      </c>
      <c r="BL115" s="19">
        <f>'[23]EDE''s'!BL117</f>
        <v>2.4457877596313078</v>
      </c>
      <c r="BM115" s="19">
        <f>'[23]EDE''s'!BM117</f>
        <v>2.3395609644219739</v>
      </c>
      <c r="BN115" s="19">
        <f>'[23]EDE''s'!BN117</f>
        <v>2.3793744324768218</v>
      </c>
      <c r="BO115" s="19">
        <f>'[23]EDE''s'!BO117</f>
        <v>2.4751031759852595</v>
      </c>
      <c r="BP115" s="19">
        <f>'[23]EDE''s'!BP117</f>
        <v>2.2642527932843159</v>
      </c>
      <c r="BQ115" s="19">
        <f>'[23]EDE''s'!BQ117</f>
        <v>2.2500829583702808</v>
      </c>
      <c r="BR115" s="19">
        <f>'[23]EDE''s'!BR117</f>
        <v>2.3244682064450592</v>
      </c>
      <c r="BS115" s="19">
        <f>'[23]EDE''s'!BS117</f>
        <v>3.8424001147551738</v>
      </c>
      <c r="BT115" s="19">
        <f>'[23]EDE''s'!BT117</f>
        <v>2.3539264819917518</v>
      </c>
      <c r="BU115" s="19">
        <f>'[23]EDE''s'!BU117</f>
        <v>2.5012170514361407</v>
      </c>
      <c r="BV115" s="19">
        <f>'[23]EDE''s'!BV117</f>
        <v>2.619031023001511</v>
      </c>
      <c r="BW115" s="19">
        <f>'[23]EDE''s'!BW117</f>
        <v>2.4245127003305278</v>
      </c>
      <c r="BX115" s="19">
        <f>'[23]EDE''s'!BX117</f>
        <v>2.4159227465467272</v>
      </c>
      <c r="BY115" s="19">
        <f>'[23]EDE''s'!BY117</f>
        <v>2.4187056373918785</v>
      </c>
      <c r="BZ115" s="19">
        <f>'[23]EDE''s'!BZ117</f>
        <v>2.4214621460978685</v>
      </c>
      <c r="CA115" s="19">
        <f>'[23]EDE''s'!CA117</f>
        <v>2.3888046418021358</v>
      </c>
      <c r="CB115" s="19">
        <f>'[23]EDE''s'!CB117</f>
        <v>2.4594350872649859</v>
      </c>
      <c r="CC115" s="19">
        <f>'[23]EDE''s'!CC117</f>
        <v>2.3969534322511588</v>
      </c>
      <c r="CD115" s="19">
        <f>'[23]EDE''s'!CD117</f>
        <v>2.3763355635892491</v>
      </c>
      <c r="CE115" s="19">
        <f>'[23]EDE''s'!CE117</f>
        <v>4.0619926891074494</v>
      </c>
      <c r="CF115" s="19">
        <f>'[23]EDE''s'!CF117</f>
        <v>2.4659577362067964</v>
      </c>
      <c r="CG115" s="19">
        <f>'[23]EDE''s'!CG117</f>
        <v>2.6728797928777208</v>
      </c>
      <c r="CH115" s="19">
        <f>'[23]EDE''s'!CH117</f>
        <v>2.6184296431029397</v>
      </c>
      <c r="CI115" s="19">
        <f>'[23]EDE''s'!CI117</f>
        <v>2.5028404829455466</v>
      </c>
      <c r="CJ115" s="19">
        <f>'[23]EDE''s'!CJ117</f>
        <v>2.4454756464908862</v>
      </c>
      <c r="CK115" s="19">
        <f>'[23]EDE''s'!CK117</f>
        <v>2.521385353412787</v>
      </c>
      <c r="CL115" s="19">
        <f>'[23]EDE''s'!CL117</f>
        <v>2.5215896010918657</v>
      </c>
      <c r="CM115" s="19">
        <f>'[23]EDE''s'!CM117</f>
        <v>2.5150646078155559</v>
      </c>
      <c r="CN115" s="19">
        <f>'[23]EDE''s'!CN117</f>
        <v>2.3824613522094618</v>
      </c>
      <c r="CO115" s="19">
        <f>'[23]EDE''s'!CO117</f>
        <v>2.3351595955785847</v>
      </c>
      <c r="CP115" s="19">
        <f>'[23]EDE''s'!CP117</f>
        <v>2.3238358582801597</v>
      </c>
      <c r="CQ115" s="19">
        <f>'[23]EDE''s'!CQ117</f>
        <v>4.0550721756205563</v>
      </c>
      <c r="CR115" s="19">
        <f>'[23]EDE''s'!CR117</f>
        <v>2.3752903817570381</v>
      </c>
      <c r="CS115" s="19">
        <f>'[23]EDE''s'!CS117</f>
        <v>2.7133789413996094</v>
      </c>
      <c r="CT115" s="19">
        <f>'[23]EDE''s'!CT117</f>
        <v>2.6529559385191686</v>
      </c>
      <c r="CU115" s="19">
        <f>'[23]EDE''s'!CU117</f>
        <v>2.5135168613082972</v>
      </c>
      <c r="CV115" s="19">
        <f>'[23]EDE''s'!CV117</f>
        <v>2.516282473148733</v>
      </c>
      <c r="CW115" s="19">
        <f>'[23]EDE''s'!CW117</f>
        <v>2.4375250522161034</v>
      </c>
      <c r="CX115" s="19">
        <f>'[23]EDE''s'!CX117</f>
        <v>2.4092184948200326</v>
      </c>
      <c r="CY115" s="19">
        <f>'[23]EDE''s'!CY117</f>
        <v>2.4588881800456894</v>
      </c>
      <c r="CZ115" s="19">
        <f>'[23]EDE''s'!CZ117</f>
        <v>2.3361451046679349</v>
      </c>
      <c r="DA115" s="19">
        <f>'[23]EDE''s'!DA117</f>
        <v>2.2684024659162612</v>
      </c>
      <c r="DB115" s="19">
        <f>'[23]EDE''s'!DB117</f>
        <v>2.2740020161281667</v>
      </c>
      <c r="DC115" s="19">
        <f>'[23]EDE''s'!DC117</f>
        <v>3.7131172886033159</v>
      </c>
      <c r="DD115" s="19">
        <f>'[23]EDE''s'!DD117</f>
        <v>2.3102941031746709</v>
      </c>
      <c r="DE115" s="19">
        <f>'[23]EDE''s'!DE117</f>
        <v>2.4187816896357828</v>
      </c>
      <c r="DF115" s="19">
        <f>'[23]EDE''s'!DF117</f>
        <v>2.3211695689939389</v>
      </c>
      <c r="DG115" s="19">
        <f>'[23]EDE''s'!DG117</f>
        <v>2.2397639741188331</v>
      </c>
      <c r="DH115" s="19">
        <f>'[23]EDE''s'!DH117</f>
        <v>2.2304855866965148</v>
      </c>
      <c r="DI115" s="19">
        <f>'[23]EDE''s'!DI117</f>
        <v>2.4533000311548774</v>
      </c>
      <c r="DJ115" s="19">
        <f>'[23]EDE''s'!DJ117</f>
        <v>2.2962182899815931</v>
      </c>
      <c r="DK115" s="19">
        <f>'[23]EDE''s'!DK117</f>
        <v>2.3853694965114669</v>
      </c>
      <c r="DL115" s="19">
        <f>'[23]EDE''s'!DL117</f>
        <v>2.2479963013876607</v>
      </c>
      <c r="DM115" s="19">
        <f>'[23]EDE''s'!DM117</f>
        <v>2.1142391824199165</v>
      </c>
      <c r="DN115" s="19">
        <f>'[23]EDE''s'!DN117</f>
        <v>2.288252712597425</v>
      </c>
      <c r="DO115" s="19">
        <f>'[23]EDE''s'!DO117</f>
        <v>3.5780635599963238</v>
      </c>
      <c r="DP115" s="19">
        <f>'[23]EDE''s'!DP117</f>
        <v>2.2173369216536192</v>
      </c>
      <c r="DQ115" s="19">
        <f>'[23]EDE''s'!DQ117</f>
        <v>2.4359876082945817</v>
      </c>
      <c r="DR115" s="19">
        <f>'[23]EDE''s'!DR117</f>
        <v>2.3920542496031016</v>
      </c>
      <c r="DS115" s="19">
        <f>'[23]EDE''s'!DS117</f>
        <v>2.1235954897358686</v>
      </c>
      <c r="DT115" s="19">
        <f>'[23]EDE''s'!DT117</f>
        <v>2.2187179351764512</v>
      </c>
      <c r="DU115" s="19">
        <f>'[23]EDE''s'!DU117</f>
        <v>2.1448631984312803</v>
      </c>
      <c r="DV115" s="19">
        <f>'[23]EDE''s'!DV117</f>
        <v>2.1987791884898584</v>
      </c>
      <c r="DW115" s="19">
        <f>'[23]EDE''s'!DW117</f>
        <v>2.4200788292618185</v>
      </c>
      <c r="DX115" s="19">
        <f>'[23]EDE''s'!DX117</f>
        <v>2.1189802377721754</v>
      </c>
      <c r="DY115" s="19">
        <f>'[23]EDE''s'!DY117</f>
        <v>2.1898528451087502</v>
      </c>
      <c r="DZ115" s="19">
        <f>'[23]EDE''s'!DZ117</f>
        <v>2.1687990569932682</v>
      </c>
      <c r="EA115" s="19">
        <f>'[23]EDE''s'!EA117</f>
        <v>4.2479233322047403</v>
      </c>
      <c r="EB115" s="19">
        <f>'[23]EDE''s'!EB117</f>
        <v>2.3613088547942382</v>
      </c>
      <c r="EC115" s="19">
        <f>'[23]EDE''s'!EC117</f>
        <v>2.3247530765680926</v>
      </c>
      <c r="ED115" s="19">
        <f>'[23]EDE''s'!ED117</f>
        <v>2.4871736674765352</v>
      </c>
      <c r="EE115" s="19">
        <f>'[23]EDE''s'!EE117</f>
        <v>2.493209804282289</v>
      </c>
      <c r="EF115" s="19">
        <f>'[23]EDE''s'!EF117</f>
        <v>2.995810381748532</v>
      </c>
      <c r="EG115" s="19">
        <f>'[23]EDE''s'!EG117</f>
        <v>2.2127796115337381</v>
      </c>
      <c r="EH115" s="19">
        <f>'[23]EDE''s'!EH117</f>
        <v>2.6540500273952157</v>
      </c>
      <c r="EI115" s="19">
        <f>'[23]EDE''s'!EI117</f>
        <v>2.4123500132875821</v>
      </c>
      <c r="EJ115" s="19">
        <f>'[23]EDE''s'!EJ117</f>
        <v>2.4652113705654504</v>
      </c>
      <c r="EK115" s="19">
        <f>'[23]EDE''s'!EK117</f>
        <v>2.4094087117004053</v>
      </c>
      <c r="EL115" s="19">
        <f>'[23]EDE''s'!EL117</f>
        <v>2.3248485190782517</v>
      </c>
      <c r="EM115" s="19">
        <f>'[23]EDE''s'!EM117</f>
        <v>4.4442988701611403</v>
      </c>
      <c r="EN115" s="19">
        <f>'[23]EDE''s'!EN117</f>
        <v>2.3968159960910285</v>
      </c>
      <c r="EO115" s="19">
        <f>'[23]EDE''s'!EO117</f>
        <v>2.5062405113715149</v>
      </c>
      <c r="EP115" s="19">
        <f>'[23]EDE''s'!EP117</f>
        <v>2.4728827720701392</v>
      </c>
      <c r="EQ115" s="19">
        <f>'[23]EDE''s'!EQ117</f>
        <v>1.7327805851824383</v>
      </c>
      <c r="ER115" s="19">
        <f>'[23]EDE''s'!ER117</f>
        <v>2.4735380143849048</v>
      </c>
      <c r="ES115" s="19">
        <f>'[23]EDE''s'!ES117</f>
        <v>2.2793048517915677</v>
      </c>
      <c r="ET115" s="19">
        <f>'[23]EDE''s'!ET117</f>
        <v>2.6044451226493353</v>
      </c>
      <c r="EU115" s="19">
        <f>'[23]EDE''s'!EU117</f>
        <v>2.6641877755301997</v>
      </c>
      <c r="EV115" s="19">
        <f>'[23]EDE''s'!EV117</f>
        <v>2.7488648048447617</v>
      </c>
      <c r="EW115" s="19">
        <f>'[23]EDE''s'!EW117</f>
        <v>2.8080705627690823</v>
      </c>
      <c r="EX115" s="19">
        <f>'[23]EDE''s'!EX117</f>
        <v>2.6420540887906432</v>
      </c>
      <c r="EY115" s="19">
        <f>'[23]EDE''s'!EY117</f>
        <v>3.8678696143728759</v>
      </c>
      <c r="EZ115" s="19">
        <f>'[23]EDE''s'!EZ117</f>
        <v>2.2687922356855581</v>
      </c>
      <c r="FA115" s="19">
        <f>'[23]EDE''s'!FA117</f>
        <v>2.3411117015050742</v>
      </c>
      <c r="FB115" s="19">
        <f>'[23]EDE''s'!FB117</f>
        <v>2.6242323410232578</v>
      </c>
      <c r="FC115" s="19">
        <f>'[23]EDE''s'!FC117</f>
        <v>2.1744706917236609</v>
      </c>
      <c r="FD115" s="19">
        <f>'[23]EDE''s'!FD117</f>
        <v>2.2805063864200106</v>
      </c>
      <c r="FE115" s="19">
        <f>'[23]EDE''s'!FE117</f>
        <v>3.4202138105724562</v>
      </c>
      <c r="FF115" s="19">
        <f>'[23]EDE''s'!FF117</f>
        <v>2.9660637124184381</v>
      </c>
      <c r="FG115" s="19">
        <f>'[23]EDE''s'!FG117</f>
        <v>3.4587501038935282</v>
      </c>
      <c r="FH115" s="19">
        <f>'[23]EDE''s'!FH117</f>
        <v>2.3587365443365811</v>
      </c>
      <c r="FI115" s="19">
        <f>'[23]EDE''s'!FI117</f>
        <v>2.1872382810661413</v>
      </c>
      <c r="FJ115" s="19">
        <f>'[23]EDE''s'!FJ117</f>
        <v>2.2553409822713038</v>
      </c>
      <c r="FK115" s="19">
        <f>'[23]EDE''s'!FK117</f>
        <v>3.5517282943871686</v>
      </c>
      <c r="FL115" s="19">
        <f>'[23]EDE''s'!FL117</f>
        <v>2.1530700822719364</v>
      </c>
      <c r="FM115" s="19">
        <f>'[23]EDE''s'!FM117</f>
        <v>2.4304191904071741</v>
      </c>
      <c r="FN115" s="19">
        <f>'[23]EDE''s'!FN117</f>
        <v>2.3692953631318363</v>
      </c>
      <c r="FO115" s="19">
        <f>'[23]EDE''s'!FO117</f>
        <v>2.2421519150955871</v>
      </c>
      <c r="FP115" s="19">
        <f>'[23]EDE''s'!FP117</f>
        <v>2.3169565730109611</v>
      </c>
      <c r="FQ115" s="19">
        <f>'[23]EDE''s'!FQ117</f>
        <v>2.2662327797849691</v>
      </c>
      <c r="FR115" s="19">
        <f>'[23]EDE''s'!FR117</f>
        <v>2.4759701222565376</v>
      </c>
      <c r="FS115" s="19">
        <f>'[23]EDE''s'!FS117</f>
        <v>2.722201103816678</v>
      </c>
      <c r="FT115" s="19">
        <f>'[23]EDE''s'!FT117</f>
        <v>2.8176656692380844</v>
      </c>
      <c r="FU115" s="19">
        <f>'[23]EDE''s'!FU117</f>
        <v>2.6569151053874993</v>
      </c>
      <c r="FV115" s="19">
        <f>'[23]EDE''s'!FV117</f>
        <v>2.47483475380713</v>
      </c>
      <c r="FW115" s="37"/>
      <c r="FX115" s="19">
        <f>'[23]EDE''s'!GW117</f>
        <v>22.321615574403459</v>
      </c>
      <c r="FY115" s="19">
        <f>'[23]EDE''s'!GX117</f>
        <v>23.541355669598072</v>
      </c>
      <c r="FZ115" s="19">
        <f>'[23]EDE''s'!GY117</f>
        <v>28.501926173283312</v>
      </c>
      <c r="GA115" s="19">
        <f>'[23]EDE''s'!GZ117</f>
        <v>33.181164839918708</v>
      </c>
      <c r="GB115" s="19">
        <f>'[23]EDE''s'!HA117</f>
        <v>29.73681176679068</v>
      </c>
      <c r="GC115" s="19">
        <f>'[23]EDE''s'!HB117</f>
        <v>30.838299200811385</v>
      </c>
      <c r="GD115" s="19">
        <f>'[23]EDE''s'!HC117</f>
        <v>31.36015184563286</v>
      </c>
      <c r="GE115" s="19">
        <f>'[23]EDE''s'!HD117</f>
        <v>30.668723198530344</v>
      </c>
      <c r="GF115" s="19">
        <f>'[23]EDE''s'!HE117</f>
        <v>28.883934496669003</v>
      </c>
      <c r="GG115" s="19">
        <f>'[23]EDE''s'!HF117</f>
        <v>28.876968892725515</v>
      </c>
      <c r="GH115" s="19">
        <f>'[23]EDE''s'!HG117</f>
        <v>31.585202908591473</v>
      </c>
      <c r="GI115" s="19">
        <f>'[23]EDE''s'!HH117</f>
        <v>31.197054699848486</v>
      </c>
      <c r="GJ115" s="19">
        <f>'[23]EDE''s'!HI117</f>
        <v>31.887185085303177</v>
      </c>
      <c r="GK115" s="19">
        <f>'EDE''s'!C115</f>
        <v>26.925712658208397</v>
      </c>
      <c r="GL115" s="260"/>
      <c r="GM115" s="260"/>
      <c r="GN115" s="260"/>
      <c r="GO115" s="260"/>
      <c r="GP115" s="260"/>
      <c r="GQ115" s="260"/>
      <c r="GR115" s="260"/>
      <c r="GS115" s="260"/>
    </row>
    <row r="116" spans="1:201" ht="13.8">
      <c r="A116" s="9"/>
      <c r="B116" s="222" t="s">
        <v>41</v>
      </c>
      <c r="C116" s="25">
        <f>'[23]EDE''s'!C118</f>
        <v>170.30324489658582</v>
      </c>
      <c r="D116" s="25">
        <f>'[23]EDE''s'!D118</f>
        <v>133.24366486149916</v>
      </c>
      <c r="E116" s="25">
        <f>'[23]EDE''s'!E118</f>
        <v>37.059580035086668</v>
      </c>
      <c r="F116" s="26">
        <f>'[23]EDE''s'!F118</f>
        <v>0.27813389907586561</v>
      </c>
      <c r="G116" s="27"/>
      <c r="H116" s="25">
        <f>'[23]EDE''s'!H118</f>
        <v>119.65800025726109</v>
      </c>
      <c r="I116" s="25">
        <f>'[23]EDE''s'!I118</f>
        <v>13.585664604238062</v>
      </c>
      <c r="J116" s="26">
        <f>'[23]EDE''s'!J118</f>
        <v>0.11353745320019801</v>
      </c>
      <c r="K116" s="33">
        <v>0</v>
      </c>
      <c r="L116" s="25">
        <f>'[23]EDE''s'!L118</f>
        <v>12.298436910866805</v>
      </c>
      <c r="M116" s="25">
        <f>'[23]EDE''s'!M118</f>
        <v>9.2206875784178663</v>
      </c>
      <c r="N116" s="25">
        <f>'[23]EDE''s'!N118</f>
        <v>11.032534090284129</v>
      </c>
      <c r="O116" s="25">
        <f>'[23]EDE''s'!O118</f>
        <v>7.7145517111484896</v>
      </c>
      <c r="P116" s="25">
        <f>'[23]EDE''s'!P118</f>
        <v>7.700241088626659</v>
      </c>
      <c r="Q116" s="25">
        <f>'[23]EDE''s'!Q118</f>
        <v>9.0225094095785305</v>
      </c>
      <c r="R116" s="25">
        <f>'[23]EDE''s'!R118</f>
        <v>8.2641172366947391</v>
      </c>
      <c r="S116" s="25">
        <f>'[23]EDE''s'!S118</f>
        <v>7.4798897350204427</v>
      </c>
      <c r="T116" s="25">
        <f>'[23]EDE''s'!T118</f>
        <v>9.3739282213052739</v>
      </c>
      <c r="U116" s="25">
        <f>'[23]EDE''s'!U118</f>
        <v>9.1477211276299837</v>
      </c>
      <c r="V116" s="25">
        <f>'[23]EDE''s'!V118</f>
        <v>7.7878047138761577</v>
      </c>
      <c r="W116" s="25">
        <f>'[23]EDE''s'!W118</f>
        <v>8.9936239051343918</v>
      </c>
      <c r="X116" s="25">
        <f>'[23]EDE''s'!X118</f>
        <v>9.8090051163951291</v>
      </c>
      <c r="Y116" s="25">
        <f>'[23]EDE''s'!Y118</f>
        <v>6.3993537124977102</v>
      </c>
      <c r="Z116" s="25">
        <f>'[23]EDE''s'!Z118</f>
        <v>9.0503711278754118</v>
      </c>
      <c r="AA116" s="25">
        <f>'[23]EDE''s'!AA118</f>
        <v>6.9555338659265793</v>
      </c>
      <c r="AB116" s="25">
        <f>'[23]EDE''s'!AB118</f>
        <v>8.5013830113774649</v>
      </c>
      <c r="AC116" s="25">
        <f>'[23]EDE''s'!AC118</f>
        <v>7.4237642526966994</v>
      </c>
      <c r="AD116" s="25">
        <f>'[23]EDE''s'!AD118</f>
        <v>6.1522357092799886</v>
      </c>
      <c r="AE116" s="25">
        <f>'[23]EDE''s'!AE118</f>
        <v>8.2137771651079809</v>
      </c>
      <c r="AF116" s="25">
        <f>'[23]EDE''s'!AF118</f>
        <v>6.9698500612029708</v>
      </c>
      <c r="AG116" s="25">
        <f>'[23]EDE''s'!AG118</f>
        <v>8.1433125682708614</v>
      </c>
      <c r="AH116" s="25">
        <f>'[23]EDE''s'!AH118</f>
        <v>11.087275611971048</v>
      </c>
      <c r="AI116" s="25">
        <f>'[23]EDE''s'!AI118</f>
        <v>10.032383621422344</v>
      </c>
      <c r="AJ116" s="25">
        <f>'[23]EDE''s'!AJ118</f>
        <v>7.1146257895500842</v>
      </c>
      <c r="AK116" s="25">
        <f>'[23]EDE''s'!AK118</f>
        <v>5.1483569705565548</v>
      </c>
      <c r="AL116" s="25">
        <f>'[23]EDE''s'!AL118</f>
        <v>13.157824184077221</v>
      </c>
      <c r="AM116" s="25">
        <f>'[23]EDE''s'!AM118</f>
        <v>8.3821455006450662</v>
      </c>
      <c r="AN116" s="25">
        <f>'[23]EDE''s'!AN118</f>
        <v>8.0053731077614074</v>
      </c>
      <c r="AO116" s="25">
        <f>'[23]EDE''s'!AO118</f>
        <v>8.6577906950673107</v>
      </c>
      <c r="AP116" s="25">
        <f>'[23]EDE''s'!AP118</f>
        <v>11.958640823704041</v>
      </c>
      <c r="AQ116" s="25">
        <f>'[23]EDE''s'!AQ118</f>
        <v>9.4941859995590701</v>
      </c>
      <c r="AR116" s="25">
        <f>'[23]EDE''s'!AR118</f>
        <v>9.6478477779022427</v>
      </c>
      <c r="AS116" s="25">
        <f>'[23]EDE''s'!AS118</f>
        <v>13.202707339339453</v>
      </c>
      <c r="AT116" s="25">
        <f>'[23]EDE''s'!AT118</f>
        <v>14.412532571384462</v>
      </c>
      <c r="AU116" s="25">
        <f>'[23]EDE''s'!AU118</f>
        <v>18.247089239842062</v>
      </c>
      <c r="AV116" s="25">
        <f>'[23]EDE''s'!AV118</f>
        <v>12.488972290844405</v>
      </c>
      <c r="AW116" s="25">
        <f>'[23]EDE''s'!AW118</f>
        <v>12.020850959571767</v>
      </c>
      <c r="AX116" s="25">
        <f>'[23]EDE''s'!AX118</f>
        <v>10.835715470928776</v>
      </c>
      <c r="AY116" s="25">
        <f>'[23]EDE''s'!AY118</f>
        <v>15.378050104039374</v>
      </c>
      <c r="AZ116" s="25">
        <f>'[23]EDE''s'!AZ118</f>
        <v>18.938181492514072</v>
      </c>
      <c r="BA116" s="25">
        <f>'[23]EDE''s'!BA118</f>
        <v>10.253940699486263</v>
      </c>
      <c r="BB116" s="25">
        <f>'[23]EDE''s'!BB118</f>
        <v>11.934854971840402</v>
      </c>
      <c r="BC116" s="25">
        <f>'[23]EDE''s'!BC118</f>
        <v>9.4626473087448932</v>
      </c>
      <c r="BD116" s="25">
        <f>'[23]EDE''s'!BD118</f>
        <v>5.568476385338025</v>
      </c>
      <c r="BE116" s="25">
        <f>'[23]EDE''s'!BE118</f>
        <v>15.761702322355184</v>
      </c>
      <c r="BF116" s="25">
        <f>'[23]EDE''s'!BF118</f>
        <v>11.970548254309175</v>
      </c>
      <c r="BG116" s="25">
        <f>'[23]EDE''s'!BG118</f>
        <v>13.594608282525524</v>
      </c>
      <c r="BH116" s="25">
        <f>'[23]EDE''s'!BH118</f>
        <v>16.47128907972407</v>
      </c>
      <c r="BI116" s="25">
        <f>'[23]EDE''s'!BI118</f>
        <v>10.49147819646211</v>
      </c>
      <c r="BJ116" s="25">
        <f>'[23]EDE''s'!BJ118</f>
        <v>8.8422632767267189</v>
      </c>
      <c r="BK116" s="25">
        <f>'[23]EDE''s'!BK118</f>
        <v>12.533390470245676</v>
      </c>
      <c r="BL116" s="25">
        <f>'[23]EDE''s'!BL118</f>
        <v>13.110468150224776</v>
      </c>
      <c r="BM116" s="25">
        <f>'[23]EDE''s'!BM118</f>
        <v>9.0332811588693396</v>
      </c>
      <c r="BN116" s="25">
        <f>'[23]EDE''s'!BN118</f>
        <v>10.37790033541226</v>
      </c>
      <c r="BO116" s="25">
        <f>'[23]EDE''s'!BO118</f>
        <v>10.164866200428014</v>
      </c>
      <c r="BP116" s="25">
        <f>'[23]EDE''s'!BP118</f>
        <v>11.12349366248576</v>
      </c>
      <c r="BQ116" s="25">
        <f>'[23]EDE''s'!BQ118</f>
        <v>9.7080817652856801</v>
      </c>
      <c r="BR116" s="25">
        <f>'[23]EDE''s'!BR118</f>
        <v>9.9139930035090043</v>
      </c>
      <c r="BS116" s="25">
        <f>'[23]EDE''s'!BS118</f>
        <v>13.707333161855001</v>
      </c>
      <c r="BT116" s="25">
        <f>'[23]EDE''s'!BT118</f>
        <v>14.162953509553921</v>
      </c>
      <c r="BU116" s="25">
        <f>'[23]EDE''s'!BU118</f>
        <v>13.229816534226405</v>
      </c>
      <c r="BV116" s="25">
        <f>'[23]EDE''s'!BV118</f>
        <v>10.950688366039472</v>
      </c>
      <c r="BW116" s="25">
        <f>'[23]EDE''s'!BW118</f>
        <v>13.022198678658551</v>
      </c>
      <c r="BX116" s="25">
        <f>'[23]EDE''s'!BX118</f>
        <v>11.380909313625818</v>
      </c>
      <c r="BY116" s="25">
        <f>'[23]EDE''s'!BY118</f>
        <v>7.4709752854725497</v>
      </c>
      <c r="BZ116" s="25">
        <f>'[23]EDE''s'!BZ118</f>
        <v>12.252956611957224</v>
      </c>
      <c r="CA116" s="25">
        <f>'[23]EDE''s'!CA118</f>
        <v>9.0278387612223199</v>
      </c>
      <c r="CB116" s="25">
        <f>'[23]EDE''s'!CB118</f>
        <v>12.691050971795121</v>
      </c>
      <c r="CC116" s="25">
        <f>'[23]EDE''s'!CC118</f>
        <v>14.62226452358842</v>
      </c>
      <c r="CD116" s="25">
        <f>'[23]EDE''s'!CD118</f>
        <v>12.030355780398613</v>
      </c>
      <c r="CE116" s="25">
        <f>'[23]EDE''s'!CE118</f>
        <v>14.320440494881574</v>
      </c>
      <c r="CF116" s="25">
        <f>'[23]EDE''s'!CF118</f>
        <v>10.881396789122197</v>
      </c>
      <c r="CG116" s="25">
        <f>'[23]EDE''s'!CG118</f>
        <v>11.39331100764047</v>
      </c>
      <c r="CH116" s="25">
        <f>'[23]EDE''s'!CH118</f>
        <v>12.821437374856355</v>
      </c>
      <c r="CI116" s="25">
        <f>'[23]EDE''s'!CI118</f>
        <v>12.530064337068504</v>
      </c>
      <c r="CJ116" s="25">
        <f>'[23]EDE''s'!CJ118</f>
        <v>10.576034687998739</v>
      </c>
      <c r="CK116" s="25">
        <f>'[23]EDE''s'!CK118</f>
        <v>11.934395702220863</v>
      </c>
      <c r="CL116" s="25">
        <f>'[23]EDE''s'!CL118</f>
        <v>10.588362806403531</v>
      </c>
      <c r="CM116" s="25">
        <f>'[23]EDE''s'!CM118</f>
        <v>9.5272816511845484</v>
      </c>
      <c r="CN116" s="25">
        <f>'[23]EDE''s'!CN118</f>
        <v>8.9880383837929259</v>
      </c>
      <c r="CO116" s="25">
        <f>'[23]EDE''s'!CO118</f>
        <v>13.751169429195265</v>
      </c>
      <c r="CP116" s="25">
        <f>'[23]EDE''s'!CP118</f>
        <v>8.7249464946017614</v>
      </c>
      <c r="CQ116" s="25">
        <f>'[23]EDE''s'!CQ118</f>
        <v>17.348470247938401</v>
      </c>
      <c r="CR116" s="25">
        <f>'[23]EDE''s'!CR118</f>
        <v>18.198175106102159</v>
      </c>
      <c r="CS116" s="25">
        <f>'[23]EDE''s'!CS118</f>
        <v>9.7587480341741308</v>
      </c>
      <c r="CT116" s="25">
        <f>'[23]EDE''s'!CT118</f>
        <v>10.716068187315267</v>
      </c>
      <c r="CU116" s="25">
        <f>'[23]EDE''s'!CU118</f>
        <v>9.9268196664666348</v>
      </c>
      <c r="CV116" s="25">
        <f>'[23]EDE''s'!CV118</f>
        <v>8.9555817765479642</v>
      </c>
      <c r="CW116" s="25">
        <f>'[23]EDE''s'!CW118</f>
        <v>10.457040776787753</v>
      </c>
      <c r="CX116" s="25">
        <f>'[23]EDE''s'!CX118</f>
        <v>9.7794036834483222</v>
      </c>
      <c r="CY116" s="25">
        <f>'[23]EDE''s'!CY118</f>
        <v>13.497378180985514</v>
      </c>
      <c r="CZ116" s="25">
        <f>'[23]EDE''s'!CZ118</f>
        <v>8.4122684858154919</v>
      </c>
      <c r="DA116" s="25">
        <f>'[23]EDE''s'!DA118</f>
        <v>14.398418621751251</v>
      </c>
      <c r="DB116" s="25">
        <f>'[23]EDE''s'!DB118</f>
        <v>14.061303167450722</v>
      </c>
      <c r="DC116" s="25">
        <f>'[23]EDE''s'!DC118</f>
        <v>12.034250938302034</v>
      </c>
      <c r="DD116" s="25">
        <f>'[23]EDE''s'!DD118</f>
        <v>11.896134457138148</v>
      </c>
      <c r="DE116" s="25">
        <f>'[23]EDE''s'!DE118</f>
        <v>9.6034818369550905</v>
      </c>
      <c r="DF116" s="25">
        <f>'[23]EDE''s'!DF118</f>
        <v>12.013434308016771</v>
      </c>
      <c r="DG116" s="25">
        <f>'[23]EDE''s'!DG118</f>
        <v>6.6960269845995386</v>
      </c>
      <c r="DH116" s="25">
        <f>'[23]EDE''s'!DH118</f>
        <v>12.273567033490163</v>
      </c>
      <c r="DI116" s="25">
        <f>'[23]EDE''s'!DI118</f>
        <v>11.730084937280694</v>
      </c>
      <c r="DJ116" s="25">
        <f>'[23]EDE''s'!DJ118</f>
        <v>9.3615717823588955</v>
      </c>
      <c r="DK116" s="25">
        <f>'[23]EDE''s'!DK118</f>
        <v>13.936200601714475</v>
      </c>
      <c r="DL116" s="25">
        <f>'[23]EDE''s'!DL118</f>
        <v>10.252453253138579</v>
      </c>
      <c r="DM116" s="25">
        <f>'[23]EDE''s'!DM118</f>
        <v>16.332864353849864</v>
      </c>
      <c r="DN116" s="25">
        <f>'[23]EDE''s'!DN118</f>
        <v>9.1191621840542769</v>
      </c>
      <c r="DO116" s="25">
        <f>'[23]EDE''s'!DO118</f>
        <v>14.286826633528568</v>
      </c>
      <c r="DP116" s="25">
        <f>'[23]EDE''s'!DP118</f>
        <v>13.53147855400031</v>
      </c>
      <c r="DQ116" s="25">
        <f>'[23]EDE''s'!DQ118</f>
        <v>8.7116643826575508</v>
      </c>
      <c r="DR116" s="25">
        <f>'[23]EDE''s'!DR118</f>
        <v>12.627237402776712</v>
      </c>
      <c r="DS116" s="25">
        <f>'[23]EDE''s'!DS118</f>
        <v>11.213184176571719</v>
      </c>
      <c r="DT116" s="25">
        <f>'[23]EDE''s'!DT118</f>
        <v>9.7098784332379608</v>
      </c>
      <c r="DU116" s="25">
        <f>'[23]EDE''s'!DU118</f>
        <v>13.122000421042429</v>
      </c>
      <c r="DV116" s="25">
        <f>'[23]EDE''s'!DV118</f>
        <v>15.383082708012028</v>
      </c>
      <c r="DW116" s="25">
        <f>'[23]EDE''s'!DW118</f>
        <v>13.305184478675674</v>
      </c>
      <c r="DX116" s="25">
        <f>'[23]EDE''s'!DX118</f>
        <v>12.103209307765695</v>
      </c>
      <c r="DY116" s="25">
        <f>'[23]EDE''s'!DY118</f>
        <v>15.366041195377836</v>
      </c>
      <c r="DZ116" s="25">
        <f>'[23]EDE''s'!DZ118</f>
        <v>11.238103538367568</v>
      </c>
      <c r="EA116" s="25">
        <f>'[23]EDE''s'!EA118</f>
        <v>13.115451313386217</v>
      </c>
      <c r="EB116" s="25">
        <f>'[23]EDE''s'!EB118</f>
        <v>17.123037649462919</v>
      </c>
      <c r="EC116" s="25">
        <f>'[23]EDE''s'!EC118</f>
        <v>11.293277472118731</v>
      </c>
      <c r="ED116" s="25">
        <f>'[23]EDE''s'!ED118</f>
        <v>13.952957345912409</v>
      </c>
      <c r="EE116" s="25">
        <f>'[23]EDE''s'!EE118</f>
        <v>21.232287243246972</v>
      </c>
      <c r="EF116" s="25">
        <f>'[23]EDE''s'!EF118</f>
        <v>15.07714317160503</v>
      </c>
      <c r="EG116" s="25">
        <f>'[23]EDE''s'!EG118</f>
        <v>14.034172929695076</v>
      </c>
      <c r="EH116" s="25">
        <f>'[23]EDE''s'!EH118</f>
        <v>14.686217855584893</v>
      </c>
      <c r="EI116" s="25">
        <f>'[23]EDE''s'!EI118</f>
        <v>12.103153691988137</v>
      </c>
      <c r="EJ116" s="25">
        <f>'[23]EDE''s'!EJ118</f>
        <v>11.234507470272337</v>
      </c>
      <c r="EK116" s="25">
        <f>'[23]EDE''s'!EK118</f>
        <v>13.619602160218735</v>
      </c>
      <c r="EL116" s="25">
        <f>'[23]EDE''s'!EL118</f>
        <v>11.523121697435231</v>
      </c>
      <c r="EM116" s="25">
        <f>'[23]EDE''s'!EM118</f>
        <v>12.923889631784814</v>
      </c>
      <c r="EN116" s="25">
        <f>'[23]EDE''s'!EN118</f>
        <v>14.059142554800086</v>
      </c>
      <c r="EO116" s="25">
        <f>'[23]EDE''s'!EO118</f>
        <v>9.9931234725007787</v>
      </c>
      <c r="EP116" s="25">
        <f>'[23]EDE''s'!EP118</f>
        <v>13.790177127737563</v>
      </c>
      <c r="EQ116" s="25">
        <f>'[23]EDE''s'!EQ118</f>
        <v>9.7238834729856514</v>
      </c>
      <c r="ER116" s="25">
        <f>'[23]EDE''s'!ER118</f>
        <v>10.499751242993842</v>
      </c>
      <c r="ES116" s="25">
        <f>'[23]EDE''s'!ES118</f>
        <v>14.093019232689</v>
      </c>
      <c r="ET116" s="25">
        <f>'[23]EDE''s'!ET118</f>
        <v>11.338648549723969</v>
      </c>
      <c r="EU116" s="25">
        <f>'[23]EDE''s'!EU118</f>
        <v>8.8156181835221208</v>
      </c>
      <c r="EV116" s="25">
        <f>'[23]EDE''s'!EV118</f>
        <v>7.0591935389233367</v>
      </c>
      <c r="EW116" s="25">
        <f>'[23]EDE''s'!EW118</f>
        <v>11.016703007000846</v>
      </c>
      <c r="EX116" s="25">
        <f>'[23]EDE''s'!EX118</f>
        <v>9.2687398743838916</v>
      </c>
      <c r="EY116" s="25">
        <f>'[23]EDE''s'!EY118</f>
        <v>10.669462911413556</v>
      </c>
      <c r="EZ116" s="25">
        <f>'[23]EDE''s'!EZ118</f>
        <v>9.0805633393388039</v>
      </c>
      <c r="FA116" s="25">
        <f>'[23]EDE''s'!FA118</f>
        <v>13.302675782538985</v>
      </c>
      <c r="FB116" s="25">
        <f>'[23]EDE''s'!FB118</f>
        <v>11.127182488967239</v>
      </c>
      <c r="FC116" s="25">
        <f>'[23]EDE''s'!FC118</f>
        <v>10.634076293202078</v>
      </c>
      <c r="FD116" s="25">
        <f>'[23]EDE''s'!FD118</f>
        <v>11.378399578377307</v>
      </c>
      <c r="FE116" s="25">
        <f>'[23]EDE''s'!FE118</f>
        <v>10.757291946560343</v>
      </c>
      <c r="FF116" s="25">
        <f>'[23]EDE''s'!FF118</f>
        <v>13.088981151456405</v>
      </c>
      <c r="FG116" s="25">
        <f>'[23]EDE''s'!FG118</f>
        <v>13.313698997592905</v>
      </c>
      <c r="FH116" s="25">
        <f>'[23]EDE''s'!FH118</f>
        <v>10.641539498751335</v>
      </c>
      <c r="FI116" s="25">
        <f>'[23]EDE''s'!FI118</f>
        <v>15.921047832547949</v>
      </c>
      <c r="FJ116" s="25">
        <f>'[23]EDE''s'!FJ118</f>
        <v>13.998207952165806</v>
      </c>
      <c r="FK116" s="25">
        <f>'[23]EDE''s'!FK118</f>
        <v>16.338639348719123</v>
      </c>
      <c r="FL116" s="25">
        <f>'[23]EDE''s'!FL118</f>
        <v>7.6254492174482911</v>
      </c>
      <c r="FM116" s="25">
        <f>'[23]EDE''s'!FM118</f>
        <v>13.273024709647752</v>
      </c>
      <c r="FN116" s="25">
        <f>'[23]EDE''s'!FN118</f>
        <v>14.946195426233899</v>
      </c>
      <c r="FO116" s="25">
        <f>'[23]EDE''s'!FO118</f>
        <v>13.630186252824085</v>
      </c>
      <c r="FP116" s="25">
        <f>'[23]EDE''s'!FP118</f>
        <v>16.264854265634384</v>
      </c>
      <c r="FQ116" s="25">
        <f>'[23]EDE''s'!FQ118</f>
        <v>17.106125906304069</v>
      </c>
      <c r="FR116" s="25">
        <f>'[23]EDE''s'!FR118</f>
        <v>16.699339794736574</v>
      </c>
      <c r="FS116" s="25">
        <f>'[23]EDE''s'!FS118</f>
        <v>15.64038211310268</v>
      </c>
      <c r="FT116" s="25">
        <f>'[23]EDE''s'!FT118</f>
        <v>20.146273735279753</v>
      </c>
      <c r="FU116" s="25">
        <f>'[23]EDE''s'!FU118</f>
        <v>19.823503512834574</v>
      </c>
      <c r="FV116" s="25">
        <f>'[23]EDE''s'!FV118</f>
        <v>15.147909962539764</v>
      </c>
      <c r="FW116" s="37"/>
      <c r="FX116" s="25">
        <f>'[23]EDE''s'!GW118</f>
        <v>108.03604572858345</v>
      </c>
      <c r="FY116" s="25">
        <f>'[23]EDE''s'!GX118</f>
        <v>98.738245824024176</v>
      </c>
      <c r="FZ116" s="25">
        <f>'[23]EDE''s'!GY118</f>
        <v>127.42911999938897</v>
      </c>
      <c r="GA116" s="25">
        <f>'[23]EDE''s'!GZ118</f>
        <v>148.20854854249785</v>
      </c>
      <c r="GB116" s="25">
        <f>'[23]EDE''s'!HA118</f>
        <v>135.4778384612284</v>
      </c>
      <c r="GC116" s="25">
        <f>'[23]EDE''s'!HB118</f>
        <v>145.16244883141999</v>
      </c>
      <c r="GD116" s="25">
        <f>'[23]EDE''s'!HC118</f>
        <v>139.06490891202358</v>
      </c>
      <c r="GE116" s="25">
        <f>'[23]EDE''s'!HD118</f>
        <v>140.19545662514724</v>
      </c>
      <c r="GF116" s="25">
        <f>'[23]EDE''s'!HE118</f>
        <v>137.50180836612503</v>
      </c>
      <c r="GG116" s="25">
        <f>'[23]EDE''s'!HF118</f>
        <v>149.42651591187172</v>
      </c>
      <c r="GH116" s="25">
        <f>'[23]EDE''s'!HG118</f>
        <v>168.80336831932527</v>
      </c>
      <c r="GI116" s="25">
        <f>'[23]EDE''s'!HH118</f>
        <v>130.32746316867463</v>
      </c>
      <c r="GJ116" s="25">
        <f>'[23]EDE''s'!HI118</f>
        <v>149.5823042102183</v>
      </c>
      <c r="GK116" s="25">
        <f>'EDE''s'!C116</f>
        <v>170.30324489658582</v>
      </c>
      <c r="GL116" s="260"/>
      <c r="GM116" s="260"/>
      <c r="GN116" s="260"/>
      <c r="GO116" s="260"/>
      <c r="GP116" s="260"/>
      <c r="GQ116" s="260"/>
      <c r="GR116" s="260"/>
      <c r="GS116" s="260"/>
    </row>
    <row r="117" spans="1:201" ht="13.8">
      <c r="A117" s="9"/>
      <c r="B117" s="223" t="s">
        <v>18</v>
      </c>
      <c r="C117" s="19">
        <f>'[23]EDE''s'!C119</f>
        <v>57.940863856203613</v>
      </c>
      <c r="D117" s="19">
        <f>'[23]EDE''s'!D119</f>
        <v>45.095467372956264</v>
      </c>
      <c r="E117" s="19">
        <f>'[23]EDE''s'!E119</f>
        <v>12.845396483247349</v>
      </c>
      <c r="F117" s="20">
        <f>'[23]EDE''s'!F119</f>
        <v>0.28484894894227725</v>
      </c>
      <c r="G117" s="22"/>
      <c r="H117" s="19">
        <f>'[23]EDE''s'!H119</f>
        <v>48.779156596627146</v>
      </c>
      <c r="I117" s="19">
        <f>'[23]EDE''s'!I119</f>
        <v>-3.683689223670882</v>
      </c>
      <c r="J117" s="20">
        <f>'[23]EDE''s'!J119</f>
        <v>-7.5517689945577948E-2</v>
      </c>
      <c r="K117" s="33">
        <v>0</v>
      </c>
      <c r="L117" s="19">
        <f>'[23]EDE''s'!L119</f>
        <v>3.4078317384076984</v>
      </c>
      <c r="M117" s="19">
        <f>'[23]EDE''s'!M119</f>
        <v>3.4594288475691379</v>
      </c>
      <c r="N117" s="19">
        <f>'[23]EDE''s'!N119</f>
        <v>3.2959962500160822</v>
      </c>
      <c r="O117" s="19">
        <f>'[23]EDE''s'!O119</f>
        <v>2.6219931353001131</v>
      </c>
      <c r="P117" s="19">
        <f>'[23]EDE''s'!P119</f>
        <v>2.6532221012907762</v>
      </c>
      <c r="Q117" s="19">
        <f>'[23]EDE''s'!Q119</f>
        <v>3.1535541380822387</v>
      </c>
      <c r="R117" s="19">
        <f>'[23]EDE''s'!R119</f>
        <v>2.1652482797835755</v>
      </c>
      <c r="S117" s="19">
        <f>'[23]EDE''s'!S119</f>
        <v>2.2985225689429192</v>
      </c>
      <c r="T117" s="19">
        <f>'[23]EDE''s'!T119</f>
        <v>2.9821117347192763</v>
      </c>
      <c r="U117" s="19">
        <f>'[23]EDE''s'!U119</f>
        <v>2.9765598059466352</v>
      </c>
      <c r="V117" s="19">
        <f>'[23]EDE''s'!V119</f>
        <v>2.34358299608453</v>
      </c>
      <c r="W117" s="19">
        <f>'[23]EDE''s'!W119</f>
        <v>3.2501541542443504</v>
      </c>
      <c r="X117" s="19">
        <f>'[23]EDE''s'!X119</f>
        <v>1.9454429841926772</v>
      </c>
      <c r="Y117" s="19">
        <f>'[23]EDE''s'!Y119</f>
        <v>1.5732931293364016</v>
      </c>
      <c r="Z117" s="19">
        <f>'[23]EDE''s'!Z119</f>
        <v>2.6418299107820196</v>
      </c>
      <c r="AA117" s="19">
        <f>'[23]EDE''s'!AA119</f>
        <v>2.4062875184602155</v>
      </c>
      <c r="AB117" s="19">
        <f>'[23]EDE''s'!AB119</f>
        <v>2.3508076817451027</v>
      </c>
      <c r="AC117" s="19">
        <f>'[23]EDE''s'!AC119</f>
        <v>3.1252535637074872</v>
      </c>
      <c r="AD117" s="19">
        <f>'[23]EDE''s'!AD119</f>
        <v>1.9541699203174743</v>
      </c>
      <c r="AE117" s="19">
        <f>'[23]EDE''s'!AE119</f>
        <v>1.9981878853087125</v>
      </c>
      <c r="AF117" s="19">
        <f>'[23]EDE''s'!AF119</f>
        <v>1.9375297195103203</v>
      </c>
      <c r="AG117" s="19">
        <f>'[23]EDE''s'!AG119</f>
        <v>1.9332427390907196</v>
      </c>
      <c r="AH117" s="19">
        <f>'[23]EDE''s'!AH119</f>
        <v>2.1136487356394307</v>
      </c>
      <c r="AI117" s="19">
        <f>'[23]EDE''s'!AI119</f>
        <v>2.2177590620110252</v>
      </c>
      <c r="AJ117" s="19">
        <f>'[23]EDE''s'!AJ119</f>
        <v>1.8694039153741424</v>
      </c>
      <c r="AK117" s="19">
        <f>'[23]EDE''s'!AK119</f>
        <v>2.1406999905375517</v>
      </c>
      <c r="AL117" s="19">
        <f>'[23]EDE''s'!AL119</f>
        <v>2.5894889140638853</v>
      </c>
      <c r="AM117" s="19">
        <f>'[23]EDE''s'!AM119</f>
        <v>2.6714764212856887</v>
      </c>
      <c r="AN117" s="19">
        <f>'[23]EDE''s'!AN119</f>
        <v>2.7365753156036119</v>
      </c>
      <c r="AO117" s="19">
        <f>'[23]EDE''s'!AO119</f>
        <v>2.114014087568072</v>
      </c>
      <c r="AP117" s="19">
        <f>'[23]EDE''s'!AP119</f>
        <v>2.8592924134158002</v>
      </c>
      <c r="AQ117" s="19">
        <f>'[23]EDE''s'!AQ119</f>
        <v>3.123496210682406</v>
      </c>
      <c r="AR117" s="19">
        <f>'[23]EDE''s'!AR119</f>
        <v>2.4994276669863948</v>
      </c>
      <c r="AS117" s="19">
        <f>'[23]EDE''s'!AS119</f>
        <v>2.4914407547024577</v>
      </c>
      <c r="AT117" s="19">
        <f>'[23]EDE''s'!AT119</f>
        <v>2.3070329314938736</v>
      </c>
      <c r="AU117" s="19">
        <f>'[23]EDE''s'!AU119</f>
        <v>2.7264327412764273</v>
      </c>
      <c r="AV117" s="19">
        <f>'[23]EDE''s'!AV119</f>
        <v>2.5912388540180182</v>
      </c>
      <c r="AW117" s="19">
        <f>'[23]EDE''s'!AW119</f>
        <v>2.6435010865247839</v>
      </c>
      <c r="AX117" s="19">
        <f>'[23]EDE''s'!AX119</f>
        <v>3.036279150531219</v>
      </c>
      <c r="AY117" s="19">
        <f>'[23]EDE''s'!AY119</f>
        <v>2.2390727633306495</v>
      </c>
      <c r="AZ117" s="19">
        <f>'[23]EDE''s'!AZ119</f>
        <v>2.0812303123988412</v>
      </c>
      <c r="BA117" s="19">
        <f>'[23]EDE''s'!BA119</f>
        <v>2.5467209721846045</v>
      </c>
      <c r="BB117" s="19">
        <f>'[23]EDE''s'!BB119</f>
        <v>2.8735530134378191</v>
      </c>
      <c r="BC117" s="19">
        <f>'[23]EDE''s'!BC119</f>
        <v>2.9370255937400573</v>
      </c>
      <c r="BD117" s="19">
        <f>'[23]EDE''s'!BD119</f>
        <v>2.3669676995848952</v>
      </c>
      <c r="BE117" s="19">
        <f>'[23]EDE''s'!BE119</f>
        <v>3.9639787156744672</v>
      </c>
      <c r="BF117" s="19">
        <f>'[23]EDE''s'!BF119</f>
        <v>2.6669859177963908</v>
      </c>
      <c r="BG117" s="19">
        <f>'[23]EDE''s'!BG119</f>
        <v>3.4027191169662929</v>
      </c>
      <c r="BH117" s="19">
        <f>'[23]EDE''s'!BH119</f>
        <v>3.3835532308115526</v>
      </c>
      <c r="BI117" s="19">
        <f>'[23]EDE''s'!BI119</f>
        <v>3.6523665997407622</v>
      </c>
      <c r="BJ117" s="19">
        <f>'[23]EDE''s'!BJ119</f>
        <v>3.3049367414657422</v>
      </c>
      <c r="BK117" s="19">
        <f>'[23]EDE''s'!BK119</f>
        <v>2.5936508986889626</v>
      </c>
      <c r="BL117" s="19">
        <f>'[23]EDE''s'!BL119</f>
        <v>2.7522185181826653</v>
      </c>
      <c r="BM117" s="19">
        <f>'[23]EDE''s'!BM119</f>
        <v>2.6712474264316954</v>
      </c>
      <c r="BN117" s="19">
        <f>'[23]EDE''s'!BN119</f>
        <v>3.363791861390979</v>
      </c>
      <c r="BO117" s="19">
        <f>'[23]EDE''s'!BO119</f>
        <v>2.7372822390667362</v>
      </c>
      <c r="BP117" s="19">
        <f>'[23]EDE''s'!BP119</f>
        <v>3.6176647663095336</v>
      </c>
      <c r="BQ117" s="19">
        <f>'[23]EDE''s'!BQ119</f>
        <v>2.7990400374335902</v>
      </c>
      <c r="BR117" s="19">
        <f>'[23]EDE''s'!BR119</f>
        <v>2.8409882014542185</v>
      </c>
      <c r="BS117" s="19">
        <f>'[23]EDE''s'!BS119</f>
        <v>3.4798710990135899</v>
      </c>
      <c r="BT117" s="19">
        <f>'[23]EDE''s'!BT119</f>
        <v>3.4806291025791118</v>
      </c>
      <c r="BU117" s="19">
        <f>'[23]EDE''s'!BU119</f>
        <v>3.5532358582731898</v>
      </c>
      <c r="BV117" s="19">
        <f>'[23]EDE''s'!BV119</f>
        <v>3.7851075349269481</v>
      </c>
      <c r="BW117" s="19">
        <f>'[23]EDE''s'!BW119</f>
        <v>3.8491993081850056</v>
      </c>
      <c r="BX117" s="19">
        <f>'[23]EDE''s'!BX119</f>
        <v>3.2746698820278155</v>
      </c>
      <c r="BY117" s="19">
        <f>'[23]EDE''s'!BY119</f>
        <v>2.7876645093594341</v>
      </c>
      <c r="BZ117" s="19">
        <f>'[23]EDE''s'!BZ119</f>
        <v>3.9485059725257394</v>
      </c>
      <c r="CA117" s="19">
        <f>'[23]EDE''s'!CA119</f>
        <v>2.9487268986239972</v>
      </c>
      <c r="CB117" s="19">
        <f>'[23]EDE''s'!CB119</f>
        <v>4.1993997329449559</v>
      </c>
      <c r="CC117" s="19">
        <f>'[23]EDE''s'!CC119</f>
        <v>3.9070599449055909</v>
      </c>
      <c r="CD117" s="19">
        <f>'[23]EDE''s'!CD119</f>
        <v>3.5668442778310538</v>
      </c>
      <c r="CE117" s="19">
        <f>'[23]EDE''s'!CE119</f>
        <v>3.9618730213698883</v>
      </c>
      <c r="CF117" s="19">
        <f>'[23]EDE''s'!CF119</f>
        <v>4.0742142999255773</v>
      </c>
      <c r="CG117" s="19">
        <f>'[23]EDE''s'!CG119</f>
        <v>3.4772270463564716</v>
      </c>
      <c r="CH117" s="19">
        <f>'[23]EDE''s'!CH119</f>
        <v>4.1449342206200255</v>
      </c>
      <c r="CI117" s="19">
        <f>'[23]EDE''s'!CI119</f>
        <v>4.0108170535471368</v>
      </c>
      <c r="CJ117" s="19">
        <f>'[23]EDE''s'!CJ119</f>
        <v>3.4735829924014583</v>
      </c>
      <c r="CK117" s="19">
        <f>'[23]EDE''s'!CK119</f>
        <v>3.9511531075592252</v>
      </c>
      <c r="CL117" s="19">
        <f>'[23]EDE''s'!CL119</f>
        <v>3.917445796534377</v>
      </c>
      <c r="CM117" s="19">
        <f>'[23]EDE''s'!CM119</f>
        <v>4.1685469400799118</v>
      </c>
      <c r="CN117" s="19">
        <f>'[23]EDE''s'!CN119</f>
        <v>3.1742217320338901</v>
      </c>
      <c r="CO117" s="19">
        <f>'[23]EDE''s'!CO119</f>
        <v>3.4645892457246177</v>
      </c>
      <c r="CP117" s="19">
        <f>'[23]EDE''s'!CP119</f>
        <v>3.5522747850377856</v>
      </c>
      <c r="CQ117" s="19">
        <f>'[23]EDE''s'!CQ119</f>
        <v>4.6594005229753321</v>
      </c>
      <c r="CR117" s="19">
        <f>'[23]EDE''s'!CR119</f>
        <v>2.655853617668734</v>
      </c>
      <c r="CS117" s="19">
        <f>'[23]EDE''s'!CS119</f>
        <v>2.7633048976455572</v>
      </c>
      <c r="CT117" s="19">
        <f>'[23]EDE''s'!CT119</f>
        <v>3.2515160643885315</v>
      </c>
      <c r="CU117" s="19">
        <f>'[23]EDE''s'!CU119</f>
        <v>2.7513111581584369</v>
      </c>
      <c r="CV117" s="19">
        <f>'[23]EDE''s'!CV119</f>
        <v>3.5888061236746509</v>
      </c>
      <c r="CW117" s="19">
        <f>'[23]EDE''s'!CW119</f>
        <v>4.8651538032961676</v>
      </c>
      <c r="CX117" s="19">
        <f>'[23]EDE''s'!CX119</f>
        <v>3.2462883895331589</v>
      </c>
      <c r="CY117" s="19">
        <f>'[23]EDE''s'!CY119</f>
        <v>3.6308071029086091</v>
      </c>
      <c r="CZ117" s="19">
        <f>'[23]EDE''s'!CZ119</f>
        <v>3.3304146083931432</v>
      </c>
      <c r="DA117" s="19">
        <f>'[23]EDE''s'!DA119</f>
        <v>4.626857413242365</v>
      </c>
      <c r="DB117" s="19">
        <f>'[23]EDE''s'!DB119</f>
        <v>4.3111842547439432</v>
      </c>
      <c r="DC117" s="19">
        <f>'[23]EDE''s'!DC119</f>
        <v>4.2853746258899683</v>
      </c>
      <c r="DD117" s="19">
        <f>'[23]EDE''s'!DD119</f>
        <v>4.108771551579844</v>
      </c>
      <c r="DE117" s="19">
        <f>'[23]EDE''s'!DE119</f>
        <v>3.0621750368969729</v>
      </c>
      <c r="DF117" s="19">
        <f>'[23]EDE''s'!DF119</f>
        <v>3.6511323653241594</v>
      </c>
      <c r="DG117" s="19">
        <f>'[23]EDE''s'!DG119</f>
        <v>2.6711934961387387</v>
      </c>
      <c r="DH117" s="19">
        <f>'[23]EDE''s'!DH119</f>
        <v>5.4692248254454672</v>
      </c>
      <c r="DI117" s="19">
        <f>'[23]EDE''s'!DI119</f>
        <v>3.9264298549216767</v>
      </c>
      <c r="DJ117" s="19">
        <f>'[23]EDE''s'!DJ119</f>
        <v>4.7559564432737318</v>
      </c>
      <c r="DK117" s="19">
        <f>'[23]EDE''s'!DK119</f>
        <v>4.6467424808086237</v>
      </c>
      <c r="DL117" s="19">
        <f>'[23]EDE''s'!DL119</f>
        <v>3.898716814158349</v>
      </c>
      <c r="DM117" s="19">
        <f>'[23]EDE''s'!DM119</f>
        <v>4.6546518403933019</v>
      </c>
      <c r="DN117" s="19">
        <f>'[23]EDE''s'!DN119</f>
        <v>4.1612705200050115</v>
      </c>
      <c r="DO117" s="19">
        <f>'[23]EDE''s'!DO119</f>
        <v>4.8149941328498986</v>
      </c>
      <c r="DP117" s="19">
        <f>'[23]EDE''s'!DP119</f>
        <v>4.8611493175946743</v>
      </c>
      <c r="DQ117" s="19">
        <f>'[23]EDE''s'!DQ119</f>
        <v>4.9317119719768128</v>
      </c>
      <c r="DR117" s="19">
        <f>'[23]EDE''s'!DR119</f>
        <v>3.8078173659888361</v>
      </c>
      <c r="DS117" s="19">
        <f>'[23]EDE''s'!DS119</f>
        <v>4.0316082410020924</v>
      </c>
      <c r="DT117" s="19">
        <f>'[23]EDE''s'!DT119</f>
        <v>5.1027514037926149</v>
      </c>
      <c r="DU117" s="19">
        <f>'[23]EDE''s'!DU119</f>
        <v>5.8440201219332151</v>
      </c>
      <c r="DV117" s="19">
        <f>'[23]EDE''s'!DV119</f>
        <v>6.1408820300721807</v>
      </c>
      <c r="DW117" s="19">
        <f>'[23]EDE''s'!DW119</f>
        <v>5.5408969065780278</v>
      </c>
      <c r="DX117" s="19">
        <f>'[23]EDE''s'!DX119</f>
        <v>5.4666385052344406</v>
      </c>
      <c r="DY117" s="19">
        <f>'[23]EDE''s'!DY119</f>
        <v>4.7632690877003423</v>
      </c>
      <c r="DZ117" s="19">
        <f>'[23]EDE''s'!DZ119</f>
        <v>4.8168797969234598</v>
      </c>
      <c r="EA117" s="19">
        <f>'[23]EDE''s'!EA119</f>
        <v>5.3579528958534164</v>
      </c>
      <c r="EB117" s="19">
        <f>'[23]EDE''s'!EB119</f>
        <v>5.2112463428724141</v>
      </c>
      <c r="EC117" s="19">
        <f>'[23]EDE''s'!EC119</f>
        <v>5.7128635410113358</v>
      </c>
      <c r="ED117" s="19">
        <f>'[23]EDE''s'!ED119</f>
        <v>5.4390737738341857</v>
      </c>
      <c r="EE117" s="19">
        <f>'[23]EDE''s'!EE119</f>
        <v>10.195441535035727</v>
      </c>
      <c r="EF117" s="19">
        <f>'[23]EDE''s'!EF119</f>
        <v>5.8010228903762693</v>
      </c>
      <c r="EG117" s="19">
        <f>'[23]EDE''s'!EG119</f>
        <v>4.5452056354520307</v>
      </c>
      <c r="EH117" s="19">
        <f>'[23]EDE''s'!EH119</f>
        <v>6.2808230010713784</v>
      </c>
      <c r="EI117" s="19">
        <f>'[23]EDE''s'!EI119</f>
        <v>4.4248416914073152</v>
      </c>
      <c r="EJ117" s="19">
        <f>'[23]EDE''s'!EJ119</f>
        <v>4.9916911592257991</v>
      </c>
      <c r="EK117" s="19">
        <f>'[23]EDE''s'!EK119</f>
        <v>5.0785493982950438</v>
      </c>
      <c r="EL117" s="19">
        <f>'[23]EDE''s'!EL119</f>
        <v>4.8988016118144433</v>
      </c>
      <c r="EM117" s="19">
        <f>'[23]EDE''s'!EM119</f>
        <v>5.7443094446514662</v>
      </c>
      <c r="EN117" s="19">
        <f>'[23]EDE''s'!EN119</f>
        <v>5.2108020197061862</v>
      </c>
      <c r="EO117" s="19">
        <f>'[23]EDE''s'!EO119</f>
        <v>3.8601747051861528</v>
      </c>
      <c r="EP117" s="19">
        <f>'[23]EDE''s'!EP119</f>
        <v>4.8995420884669212</v>
      </c>
      <c r="EQ117" s="19">
        <f>'[23]EDE''s'!EQ119</f>
        <v>3.9210648575010842</v>
      </c>
      <c r="ER117" s="19">
        <f>'[23]EDE''s'!ER119</f>
        <v>3.9388748350095497</v>
      </c>
      <c r="ES117" s="19">
        <f>'[23]EDE''s'!ES119</f>
        <v>5.2209510533630619</v>
      </c>
      <c r="ET117" s="19">
        <f>'[23]EDE''s'!ET119</f>
        <v>4.7953841448418029</v>
      </c>
      <c r="EU117" s="19">
        <f>'[23]EDE''s'!EU119</f>
        <v>4.712461252735868</v>
      </c>
      <c r="EV117" s="19">
        <f>'[23]EDE''s'!EV119</f>
        <v>3.4585317146548906</v>
      </c>
      <c r="EW117" s="19">
        <f>'[23]EDE''s'!EW119</f>
        <v>4.7290488641712694</v>
      </c>
      <c r="EX117" s="19">
        <f>'[23]EDE''s'!EX119</f>
        <v>4.0323210609903573</v>
      </c>
      <c r="EY117" s="19">
        <f>'[23]EDE''s'!EY119</f>
        <v>3.9889875302298536</v>
      </c>
      <c r="EZ117" s="19">
        <f>'[23]EDE''s'!EZ119</f>
        <v>3.9833289933088079</v>
      </c>
      <c r="FA117" s="19">
        <f>'[23]EDE''s'!FA119</f>
        <v>3.167616464764186</v>
      </c>
      <c r="FB117" s="19">
        <f>'[23]EDE''s'!FB119</f>
        <v>4.4275561232821952</v>
      </c>
      <c r="FC117" s="19">
        <f>'[23]EDE''s'!FC119</f>
        <v>3.6177797298290355</v>
      </c>
      <c r="FD117" s="19">
        <f>'[23]EDE''s'!FD119</f>
        <v>4.4138861039215236</v>
      </c>
      <c r="FE117" s="19">
        <f>'[23]EDE''s'!FE119</f>
        <v>2.7022371987199092</v>
      </c>
      <c r="FF117" s="19">
        <f>'[23]EDE''s'!FF119</f>
        <v>3.6876140366783465</v>
      </c>
      <c r="FG117" s="19">
        <f>'[23]EDE''s'!FG119</f>
        <v>4.2455246055467866</v>
      </c>
      <c r="FH117" s="19">
        <f>'[23]EDE''s'!FH119</f>
        <v>3.4929778210366642</v>
      </c>
      <c r="FI117" s="19">
        <f>'[23]EDE''s'!FI119</f>
        <v>5.4504386046265259</v>
      </c>
      <c r="FJ117" s="19">
        <f>'[23]EDE''s'!FJ119</f>
        <v>5.9065076912422789</v>
      </c>
      <c r="FK117" s="19">
        <f>'[23]EDE''s'!FK119</f>
        <v>5.9572827191820865</v>
      </c>
      <c r="FL117" s="19">
        <f>'[23]EDE''s'!FL119</f>
        <v>2.2638158303966969</v>
      </c>
      <c r="FM117" s="19">
        <f>'[23]EDE''s'!FM119</f>
        <v>6.3614142824330919</v>
      </c>
      <c r="FN117" s="19">
        <f>'[23]EDE''s'!FN119</f>
        <v>4.6709111246034309</v>
      </c>
      <c r="FO117" s="19">
        <f>'[23]EDE''s'!FO119</f>
        <v>4.2985704324298517</v>
      </c>
      <c r="FP117" s="19">
        <f>'[23]EDE''s'!FP119</f>
        <v>4.6550928881291034</v>
      </c>
      <c r="FQ117" s="19">
        <f>'[23]EDE''s'!FQ119</f>
        <v>4.8644764780656473</v>
      </c>
      <c r="FR117" s="19">
        <f>'[23]EDE''s'!FR119</f>
        <v>4.8197730276818769</v>
      </c>
      <c r="FS117" s="19">
        <f>'[23]EDE''s'!FS119</f>
        <v>4.0671734319844948</v>
      </c>
      <c r="FT117" s="19">
        <f>'[23]EDE''s'!FT119</f>
        <v>8.5656861445966417</v>
      </c>
      <c r="FU117" s="19">
        <f>'[23]EDE''s'!FU119</f>
        <v>7.3370350419477219</v>
      </c>
      <c r="FV117" s="19">
        <f>'[23]EDE''s'!FV119</f>
        <v>6.0369151739350562</v>
      </c>
      <c r="FW117" s="37"/>
      <c r="FX117" s="19">
        <f>'[23]EDE''s'!GW119</f>
        <v>34.608205750387327</v>
      </c>
      <c r="FY117" s="19">
        <f>'[23]EDE''s'!GX119</f>
        <v>26.197452850101584</v>
      </c>
      <c r="FZ117" s="19">
        <f>'[23]EDE''s'!GY119</f>
        <v>30.12878136299031</v>
      </c>
      <c r="GA117" s="19">
        <f>'[23]EDE''s'!GZ119</f>
        <v>33.349273196188044</v>
      </c>
      <c r="GB117" s="19">
        <f>'[23]EDE''s'!HA119</f>
        <v>37.19661161999003</v>
      </c>
      <c r="GC117" s="19">
        <f>'[23]EDE''s'!HB119</f>
        <v>43.262916043552728</v>
      </c>
      <c r="GD117" s="19">
        <f>'[23]EDE''s'!HC119</f>
        <v>46.068407742795813</v>
      </c>
      <c r="GE117" s="19">
        <f>'[23]EDE''s'!HD119</f>
        <v>43.306872059543267</v>
      </c>
      <c r="GF117" s="19">
        <f>'[23]EDE''s'!HE119</f>
        <v>49.821259361795768</v>
      </c>
      <c r="GG117" s="19">
        <f>'[23]EDE''s'!HF119</f>
        <v>60.665577644650114</v>
      </c>
      <c r="GH117" s="19">
        <f>'[23]EDE''s'!HG119</f>
        <v>68.323870025047412</v>
      </c>
      <c r="GI117" s="19">
        <f>'[23]EDE''s'!HH119</f>
        <v>52.768144126857003</v>
      </c>
      <c r="GJ117" s="19">
        <f>'[23]EDE''s'!HI119</f>
        <v>51.052750092138353</v>
      </c>
      <c r="GK117" s="19">
        <f>'EDE''s'!C117</f>
        <v>57.940863856203613</v>
      </c>
      <c r="GL117" s="260"/>
      <c r="GM117" s="260"/>
      <c r="GN117" s="260"/>
      <c r="GO117" s="260"/>
      <c r="GP117" s="260"/>
      <c r="GQ117" s="260"/>
      <c r="GR117" s="260"/>
      <c r="GS117" s="260"/>
    </row>
    <row r="118" spans="1:201" ht="13.8">
      <c r="A118" s="9"/>
      <c r="B118" s="223" t="s">
        <v>19</v>
      </c>
      <c r="C118" s="19">
        <f>'[23]EDE''s'!C120</f>
        <v>69.620313119428985</v>
      </c>
      <c r="D118" s="19">
        <f>'[23]EDE''s'!D120</f>
        <v>57.856749819033112</v>
      </c>
      <c r="E118" s="19">
        <f>'[23]EDE''s'!E120</f>
        <v>11.763563300395873</v>
      </c>
      <c r="F118" s="20">
        <f>'[23]EDE''s'!F120</f>
        <v>0.20332222838632422</v>
      </c>
      <c r="G118" s="22"/>
      <c r="H118" s="19">
        <f>'[23]EDE''s'!H120</f>
        <v>47.380240798316656</v>
      </c>
      <c r="I118" s="19">
        <f>'[23]EDE''s'!I120</f>
        <v>10.476509020716456</v>
      </c>
      <c r="J118" s="20">
        <f>'[23]EDE''s'!J120</f>
        <v>0.22111557147444194</v>
      </c>
      <c r="K118" s="33">
        <v>0</v>
      </c>
      <c r="L118" s="19">
        <f>'[23]EDE''s'!L120</f>
        <v>5.2262203571426369</v>
      </c>
      <c r="M118" s="19">
        <f>'[23]EDE''s'!M120</f>
        <v>2.9932110318059051</v>
      </c>
      <c r="N118" s="19">
        <f>'[23]EDE''s'!N120</f>
        <v>4.5724959886616929</v>
      </c>
      <c r="O118" s="19">
        <f>'[23]EDE''s'!O120</f>
        <v>2.7411113386039472</v>
      </c>
      <c r="P118" s="19">
        <f>'[23]EDE''s'!P120</f>
        <v>4.1972994584609236</v>
      </c>
      <c r="Q118" s="19">
        <f>'[23]EDE''s'!Q120</f>
        <v>3.7181459062419298</v>
      </c>
      <c r="R118" s="19">
        <f>'[23]EDE''s'!R120</f>
        <v>5.4554766759567386</v>
      </c>
      <c r="S118" s="19">
        <f>'[23]EDE''s'!S120</f>
        <v>3.2896495894911961</v>
      </c>
      <c r="T118" s="19">
        <f>'[23]EDE''s'!T120</f>
        <v>4.3598532058788528</v>
      </c>
      <c r="U118" s="19">
        <f>'[23]EDE''s'!U120</f>
        <v>3.6663225228114795</v>
      </c>
      <c r="V118" s="19">
        <f>'[23]EDE''s'!V120</f>
        <v>3.6831127586858776</v>
      </c>
      <c r="W118" s="19">
        <f>'[23]EDE''s'!W120</f>
        <v>3.0238559603799335</v>
      </c>
      <c r="X118" s="19">
        <f>'[23]EDE''s'!X120</f>
        <v>5.3458903849084383</v>
      </c>
      <c r="Y118" s="19">
        <f>'[23]EDE''s'!Y120</f>
        <v>2.266081732728404</v>
      </c>
      <c r="Z118" s="19">
        <f>'[23]EDE''s'!Z120</f>
        <v>4.0549756711591298</v>
      </c>
      <c r="AA118" s="19">
        <f>'[23]EDE''s'!AA120</f>
        <v>2.8612309829699498</v>
      </c>
      <c r="AB118" s="19">
        <f>'[23]EDE''s'!AB120</f>
        <v>3.1556262326273119</v>
      </c>
      <c r="AC118" s="19">
        <f>'[23]EDE''s'!AC120</f>
        <v>0.9791934578756375</v>
      </c>
      <c r="AD118" s="19">
        <f>'[23]EDE''s'!AD120</f>
        <v>2.4306794376551482</v>
      </c>
      <c r="AE118" s="19">
        <f>'[23]EDE''s'!AE120</f>
        <v>2.9864409277793591</v>
      </c>
      <c r="AF118" s="19">
        <f>'[23]EDE''s'!AF120</f>
        <v>3.0905360811037994</v>
      </c>
      <c r="AG118" s="19">
        <f>'[23]EDE''s'!AG120</f>
        <v>2.9501937247828636</v>
      </c>
      <c r="AH118" s="19">
        <f>'[23]EDE''s'!AH120</f>
        <v>2.7006264555227535</v>
      </c>
      <c r="AI118" s="19">
        <f>'[23]EDE''s'!AI120</f>
        <v>3.752343272115501</v>
      </c>
      <c r="AJ118" s="19">
        <f>'[23]EDE''s'!AJ120</f>
        <v>3.4404536748626229</v>
      </c>
      <c r="AK118" s="19">
        <f>'[23]EDE''s'!AK120</f>
        <v>0.45232958537287532</v>
      </c>
      <c r="AL118" s="19">
        <f>'[23]EDE''s'!AL120</f>
        <v>5.548882058995682</v>
      </c>
      <c r="AM118" s="19">
        <f>'[23]EDE''s'!AM120</f>
        <v>3.9570102966575478</v>
      </c>
      <c r="AN118" s="19">
        <f>'[23]EDE''s'!AN120</f>
        <v>3.1515135938005043</v>
      </c>
      <c r="AO118" s="19">
        <f>'[23]EDE''s'!AO120</f>
        <v>3.9418912124959329</v>
      </c>
      <c r="AP118" s="19">
        <f>'[23]EDE''s'!AP120</f>
        <v>3.7557674679782269</v>
      </c>
      <c r="AQ118" s="19">
        <f>'[23]EDE''s'!AQ120</f>
        <v>5.0228447041709066</v>
      </c>
      <c r="AR118" s="19">
        <f>'[23]EDE''s'!AR120</f>
        <v>5.2727228300977131</v>
      </c>
      <c r="AS118" s="19">
        <f>'[23]EDE''s'!AS120</f>
        <v>7.6432237878468188</v>
      </c>
      <c r="AT118" s="19">
        <f>'[23]EDE''s'!AT120</f>
        <v>7.3883449134888437</v>
      </c>
      <c r="AU118" s="19">
        <f>'[23]EDE''s'!AU120</f>
        <v>10.37429894682141</v>
      </c>
      <c r="AV118" s="19">
        <f>'[23]EDE''s'!AV120</f>
        <v>4.1397844623278415</v>
      </c>
      <c r="AW118" s="19">
        <f>'[23]EDE''s'!AW120</f>
        <v>5.4596815821453477</v>
      </c>
      <c r="AX118" s="19">
        <f>'[23]EDE''s'!AX120</f>
        <v>4.0155911421725889</v>
      </c>
      <c r="AY118" s="19">
        <f>'[23]EDE''s'!AY120</f>
        <v>8.1994106593729477</v>
      </c>
      <c r="AZ118" s="19">
        <f>'[23]EDE''s'!AZ120</f>
        <v>12.314591054316521</v>
      </c>
      <c r="BA118" s="19">
        <f>'[23]EDE''s'!BA120</f>
        <v>6.2417469994714425</v>
      </c>
      <c r="BB118" s="19">
        <f>'[23]EDE''s'!BB120</f>
        <v>5.9740756388220895</v>
      </c>
      <c r="BC118" s="19">
        <f>'[23]EDE''s'!BC120</f>
        <v>4.7666754587673585</v>
      </c>
      <c r="BD118" s="19">
        <f>'[23]EDE''s'!BD120</f>
        <v>1.8445895738886717</v>
      </c>
      <c r="BE118" s="19">
        <f>'[23]EDE''s'!BE120</f>
        <v>6.0234756186017124</v>
      </c>
      <c r="BF118" s="19">
        <f>'[23]EDE''s'!BF120</f>
        <v>6.0776276303998236</v>
      </c>
      <c r="BG118" s="19">
        <f>'[23]EDE''s'!BG120</f>
        <v>6.2052773552918499</v>
      </c>
      <c r="BH118" s="19">
        <f>'[23]EDE''s'!BH120</f>
        <v>6.2998164547587638</v>
      </c>
      <c r="BI118" s="19">
        <f>'[23]EDE''s'!BI120</f>
        <v>3.0167851980154761</v>
      </c>
      <c r="BJ118" s="19">
        <f>'[23]EDE''s'!BJ120</f>
        <v>2.5952773768210045</v>
      </c>
      <c r="BK118" s="19">
        <f>'[23]EDE''s'!BK120</f>
        <v>7.6048306588392247</v>
      </c>
      <c r="BL118" s="19">
        <f>'[23]EDE''s'!BL120</f>
        <v>6.0941409618011857</v>
      </c>
      <c r="BM118" s="19">
        <f>'[23]EDE''s'!BM120</f>
        <v>4.0953735885292302</v>
      </c>
      <c r="BN118" s="19">
        <f>'[23]EDE''s'!BN120</f>
        <v>3.9707715391344043</v>
      </c>
      <c r="BO118" s="19">
        <f>'[23]EDE''s'!BO120</f>
        <v>3.6539430559607387</v>
      </c>
      <c r="BP118" s="19">
        <f>'[23]EDE''s'!BP120</f>
        <v>4.4850741532829561</v>
      </c>
      <c r="BQ118" s="19">
        <f>'[23]EDE''s'!BQ120</f>
        <v>4.3509335173960899</v>
      </c>
      <c r="BR118" s="19">
        <f>'[23]EDE''s'!BR120</f>
        <v>4.7152753835398205</v>
      </c>
      <c r="BS118" s="19">
        <f>'[23]EDE''s'!BS120</f>
        <v>6.8500837321310515</v>
      </c>
      <c r="BT118" s="19">
        <f>'[23]EDE''s'!BT120</f>
        <v>6.397629193193775</v>
      </c>
      <c r="BU118" s="19">
        <f>'[23]EDE''s'!BU120</f>
        <v>6.2229091407890138</v>
      </c>
      <c r="BV118" s="19">
        <f>'[23]EDE''s'!BV120</f>
        <v>4.4030717499003691</v>
      </c>
      <c r="BW118" s="19">
        <f>'[23]EDE''s'!BW120</f>
        <v>6.1115878214359638</v>
      </c>
      <c r="BX118" s="19">
        <f>'[23]EDE''s'!BX120</f>
        <v>5.2225980401520102</v>
      </c>
      <c r="BY118" s="19">
        <f>'[23]EDE''s'!BY120</f>
        <v>2.6794768708071328</v>
      </c>
      <c r="BZ118" s="19">
        <f>'[23]EDE''s'!BZ120</f>
        <v>6.6158642502487215</v>
      </c>
      <c r="CA118" s="19">
        <f>'[23]EDE''s'!CA120</f>
        <v>3.6521120575452968</v>
      </c>
      <c r="CB118" s="19">
        <f>'[23]EDE''s'!CB120</f>
        <v>5.7634259315090919</v>
      </c>
      <c r="CC118" s="19">
        <f>'[23]EDE''s'!CC120</f>
        <v>7.2716745594382637</v>
      </c>
      <c r="CD118" s="19">
        <f>'[23]EDE''s'!CD120</f>
        <v>5.4745970514334044</v>
      </c>
      <c r="CE118" s="19">
        <f>'[23]EDE''s'!CE120</f>
        <v>6.1791528994397176</v>
      </c>
      <c r="CF118" s="19">
        <f>'[23]EDE''s'!CF120</f>
        <v>4.3632605227086909</v>
      </c>
      <c r="CG118" s="19">
        <f>'[23]EDE''s'!CG120</f>
        <v>6.0162791419478321</v>
      </c>
      <c r="CH118" s="19">
        <f>'[23]EDE''s'!CH120</f>
        <v>6.2996460784146979</v>
      </c>
      <c r="CI118" s="19">
        <f>'[23]EDE''s'!CI120</f>
        <v>6.4115158300139363</v>
      </c>
      <c r="CJ118" s="19">
        <f>'[23]EDE''s'!CJ120</f>
        <v>4.7039278542903578</v>
      </c>
      <c r="CK118" s="19">
        <f>'[23]EDE''s'!CK120</f>
        <v>5.417182454485439</v>
      </c>
      <c r="CL118" s="19">
        <f>'[23]EDE''s'!CL120</f>
        <v>3.4193298457231722</v>
      </c>
      <c r="CM118" s="19">
        <f>'[23]EDE''s'!CM120</f>
        <v>2.8298443942691383</v>
      </c>
      <c r="CN118" s="19">
        <f>'[23]EDE''s'!CN120</f>
        <v>3.3720963146684593</v>
      </c>
      <c r="CO118" s="19">
        <f>'[23]EDE''s'!CO120</f>
        <v>7.7026778763671331</v>
      </c>
      <c r="CP118" s="19">
        <f>'[23]EDE''s'!CP120</f>
        <v>2.6433801868262488</v>
      </c>
      <c r="CQ118" s="19">
        <f>'[23]EDE''s'!CQ120</f>
        <v>9.4473814852760203</v>
      </c>
      <c r="CR118" s="19">
        <f>'[23]EDE''s'!CR120</f>
        <v>13.328124272142434</v>
      </c>
      <c r="CS118" s="19">
        <f>'[23]EDE''s'!CS120</f>
        <v>4.4242052320093217</v>
      </c>
      <c r="CT118" s="19">
        <f>'[23]EDE''s'!CT120</f>
        <v>5.2786109401127286</v>
      </c>
      <c r="CU118" s="19">
        <f>'[23]EDE''s'!CU120</f>
        <v>5.0478653277440095</v>
      </c>
      <c r="CV118" s="19">
        <f>'[23]EDE''s'!CV120</f>
        <v>3.4495851086585896</v>
      </c>
      <c r="CW118" s="19">
        <f>'[23]EDE''s'!CW120</f>
        <v>3.8739241321680042</v>
      </c>
      <c r="CX118" s="19">
        <f>'[23]EDE''s'!CX120</f>
        <v>4.2583459188811918</v>
      </c>
      <c r="CY118" s="19">
        <f>'[23]EDE''s'!CY120</f>
        <v>7.2953767888413461</v>
      </c>
      <c r="CZ118" s="19">
        <f>'[23]EDE''s'!CZ120</f>
        <v>2.3679874850767728</v>
      </c>
      <c r="DA118" s="19">
        <f>'[23]EDE''s'!DA120</f>
        <v>7.4998135487713062</v>
      </c>
      <c r="DB118" s="19">
        <f>'[23]EDE''s'!DB120</f>
        <v>7.9266082130396871</v>
      </c>
      <c r="DC118" s="19">
        <f>'[23]EDE''s'!DC120</f>
        <v>5.1799910021436313</v>
      </c>
      <c r="DD118" s="19">
        <f>'[23]EDE''s'!DD120</f>
        <v>4.9648302822437529</v>
      </c>
      <c r="DE118" s="19">
        <f>'[23]EDE''s'!DE120</f>
        <v>5.2875318099778044</v>
      </c>
      <c r="DF118" s="19">
        <f>'[23]EDE''s'!DF120</f>
        <v>5.3258572718329678</v>
      </c>
      <c r="DG118" s="19">
        <f>'[23]EDE''s'!DG120</f>
        <v>3.7959308201687456</v>
      </c>
      <c r="DH118" s="19">
        <f>'[23]EDE''s'!DH120</f>
        <v>4.4742227346866574</v>
      </c>
      <c r="DI118" s="19">
        <f>'[23]EDE''s'!DI120</f>
        <v>5.5808013564040557</v>
      </c>
      <c r="DJ118" s="19">
        <f>'[23]EDE''s'!DJ120</f>
        <v>2.9111589539155607</v>
      </c>
      <c r="DK118" s="19">
        <f>'[23]EDE''s'!DK120</f>
        <v>6.6782895948692609</v>
      </c>
      <c r="DL118" s="19">
        <f>'[23]EDE''s'!DL120</f>
        <v>3.8476045984333815</v>
      </c>
      <c r="DM118" s="19">
        <f>'[23]EDE''s'!DM120</f>
        <v>9.7205726473853193</v>
      </c>
      <c r="DN118" s="19">
        <f>'[23]EDE''s'!DN120</f>
        <v>2.4384035186734425</v>
      </c>
      <c r="DO118" s="19">
        <f>'[23]EDE''s'!DO120</f>
        <v>6.7129067266926814</v>
      </c>
      <c r="DP118" s="19">
        <f>'[23]EDE''s'!DP120</f>
        <v>6.360478986636406</v>
      </c>
      <c r="DQ118" s="19">
        <f>'[23]EDE''s'!DQ120</f>
        <v>3.2642100054813694</v>
      </c>
      <c r="DR118" s="19">
        <f>'[23]EDE''s'!DR120</f>
        <v>6.847901778606885</v>
      </c>
      <c r="DS118" s="19">
        <f>'[23]EDE''s'!DS120</f>
        <v>4.6694161753799177</v>
      </c>
      <c r="DT118" s="19">
        <f>'[23]EDE''s'!DT120</f>
        <v>2.1849101891682703</v>
      </c>
      <c r="DU118" s="19">
        <f>'[23]EDE''s'!DU120</f>
        <v>4.692657268356081</v>
      </c>
      <c r="DV118" s="19">
        <f>'[23]EDE''s'!DV120</f>
        <v>6.8460152642689307</v>
      </c>
      <c r="DW118" s="19">
        <f>'[23]EDE''s'!DW120</f>
        <v>5.5469972936607235</v>
      </c>
      <c r="DX118" s="19">
        <f>'[23]EDE''s'!DX120</f>
        <v>4.1579396803894975</v>
      </c>
      <c r="DY118" s="19">
        <f>'[23]EDE''s'!DY120</f>
        <v>8.2730876032054361</v>
      </c>
      <c r="DZ118" s="19">
        <f>'[23]EDE''s'!DZ120</f>
        <v>4.1592953596939219</v>
      </c>
      <c r="EA118" s="19">
        <f>'[23]EDE''s'!EA120</f>
        <v>5.4250688303987635</v>
      </c>
      <c r="EB118" s="19">
        <f>'[23]EDE''s'!EB120</f>
        <v>9.6146844068900528</v>
      </c>
      <c r="EC118" s="19">
        <f>'[23]EDE''s'!EC120</f>
        <v>3.1428987672224831</v>
      </c>
      <c r="ED118" s="19">
        <f>'[23]EDE''s'!ED120</f>
        <v>5.7506966315995838</v>
      </c>
      <c r="EE118" s="19">
        <f>'[23]EDE''s'!EE120</f>
        <v>8.5449795162994864</v>
      </c>
      <c r="EF118" s="19">
        <f>'[23]EDE''s'!EF120</f>
        <v>7.1244917716163245</v>
      </c>
      <c r="EG118" s="19">
        <f>'[23]EDE''s'!EG120</f>
        <v>7.6314711992101554</v>
      </c>
      <c r="EH118" s="19">
        <f>'[23]EDE''s'!EH120</f>
        <v>5.7962651700789065</v>
      </c>
      <c r="EI118" s="19">
        <f>'[23]EDE''s'!EI120</f>
        <v>5.2183999233408871</v>
      </c>
      <c r="EJ118" s="19">
        <f>'[23]EDE''s'!EJ120</f>
        <v>3.8538996191183998</v>
      </c>
      <c r="EK118" s="19">
        <f>'[23]EDE''s'!EK120</f>
        <v>6.2477778750072597</v>
      </c>
      <c r="EL118" s="19">
        <f>'[23]EDE''s'!EL120</f>
        <v>4.2204981094570178</v>
      </c>
      <c r="EM118" s="19">
        <f>'[23]EDE''s'!EM120</f>
        <v>4.4775469855956489</v>
      </c>
      <c r="EN118" s="19">
        <f>'[23]EDE''s'!EN120</f>
        <v>5.8299013565051228</v>
      </c>
      <c r="EO118" s="19">
        <f>'[23]EDE''s'!EO120</f>
        <v>3.9025299169074703</v>
      </c>
      <c r="EP118" s="19">
        <f>'[23]EDE''s'!EP120</f>
        <v>6.645892404047367</v>
      </c>
      <c r="EQ118" s="19">
        <f>'[23]EDE''s'!EQ120</f>
        <v>3.9049330819516093</v>
      </c>
      <c r="ER118" s="19">
        <f>'[23]EDE''s'!ER120</f>
        <v>3.8122596277620899</v>
      </c>
      <c r="ES118" s="19">
        <f>'[23]EDE''s'!ES120</f>
        <v>6.0614812903308009</v>
      </c>
      <c r="ET118" s="19">
        <f>'[23]EDE''s'!ET120</f>
        <v>3.8157735206277636</v>
      </c>
      <c r="EU118" s="19">
        <f>'[23]EDE''s'!EU120</f>
        <v>3.6202976930971578</v>
      </c>
      <c r="EV118" s="19">
        <f>'[23]EDE''s'!EV120</f>
        <v>1.6913557725918997</v>
      </c>
      <c r="EW118" s="19">
        <f>'[23]EDE''s'!EW120</f>
        <v>4.6603775358583128</v>
      </c>
      <c r="EX118" s="19">
        <f>'[23]EDE''s'!EX120</f>
        <v>3.4354385986370692</v>
      </c>
      <c r="EY118" s="19">
        <f>'[23]EDE''s'!EY120</f>
        <v>5.0481562841698757</v>
      </c>
      <c r="EZ118" s="19">
        <f>'[23]EDE''s'!EZ120</f>
        <v>2.653982143959901</v>
      </c>
      <c r="FA118" s="19">
        <f>'[23]EDE''s'!FA120</f>
        <v>7.9900900058677742</v>
      </c>
      <c r="FB118" s="19">
        <f>'[23]EDE''s'!FB120</f>
        <v>5.2593741902962829</v>
      </c>
      <c r="FC118" s="19">
        <f>'[23]EDE''s'!FC120</f>
        <v>4.31561423258219</v>
      </c>
      <c r="FD118" s="19">
        <f>'[23]EDE''s'!FD120</f>
        <v>4.7467864258765342</v>
      </c>
      <c r="FE118" s="19">
        <f>'[23]EDE''s'!FE120</f>
        <v>5.3093601580053686</v>
      </c>
      <c r="FF118" s="19">
        <f>'[23]EDE''s'!FF120</f>
        <v>5.9220580184489711</v>
      </c>
      <c r="FG118" s="19">
        <f>'[23]EDE''s'!FG120</f>
        <v>6.376280515939432</v>
      </c>
      <c r="FH118" s="19">
        <f>'[23]EDE''s'!FH120</f>
        <v>4.0982496352192079</v>
      </c>
      <c r="FI118" s="19">
        <f>'[23]EDE''s'!FI120</f>
        <v>6.5060212205038042</v>
      </c>
      <c r="FJ118" s="19">
        <f>'[23]EDE''s'!FJ120</f>
        <v>4.6789332723336425</v>
      </c>
      <c r="FK118" s="19">
        <f>'[23]EDE''s'!FK120</f>
        <v>7.9393789981123204</v>
      </c>
      <c r="FL118" s="19">
        <f>'[23]EDE''s'!FL120</f>
        <v>3.7102509252566898</v>
      </c>
      <c r="FM118" s="19">
        <f>'[23]EDE''s'!FM120</f>
        <v>4.4044242932440589</v>
      </c>
      <c r="FN118" s="19">
        <f>'[23]EDE''s'!FN120</f>
        <v>7.8241187033169997</v>
      </c>
      <c r="FO118" s="19">
        <f>'[23]EDE''s'!FO120</f>
        <v>5.4533888112331503</v>
      </c>
      <c r="FP118" s="19">
        <f>'[23]EDE''s'!FP120</f>
        <v>6.9197277263426562</v>
      </c>
      <c r="FQ118" s="19">
        <f>'[23]EDE''s'!FQ120</f>
        <v>7.9669010091514583</v>
      </c>
      <c r="FR118" s="19">
        <f>'[23]EDE''s'!FR120</f>
        <v>6.6965637269055751</v>
      </c>
      <c r="FS118" s="19">
        <f>'[23]EDE''s'!FS120</f>
        <v>6.6755136600794041</v>
      </c>
      <c r="FT118" s="19">
        <f>'[23]EDE''s'!FT120</f>
        <v>8.2209306479486894</v>
      </c>
      <c r="FU118" s="19">
        <f>'[23]EDE''s'!FU120</f>
        <v>7.2104639834310458</v>
      </c>
      <c r="FV118" s="19">
        <f>'[23]EDE''s'!FV120</f>
        <v>4.5380296325192528</v>
      </c>
      <c r="FW118" s="37"/>
      <c r="FX118" s="19">
        <f>'[23]EDE''s'!GW120</f>
        <v>46.926754794121116</v>
      </c>
      <c r="FY118" s="19">
        <f>'[23]EDE''s'!GX120</f>
        <v>36.573818361228298</v>
      </c>
      <c r="FZ118" s="19">
        <f>'[23]EDE''s'!GY120</f>
        <v>59.94928307258909</v>
      </c>
      <c r="GA118" s="19">
        <f>'[23]EDE''s'!GZ120</f>
        <v>71.262527175578199</v>
      </c>
      <c r="GB118" s="19">
        <f>'[23]EDE''s'!HA120</f>
        <v>57.732305620209956</v>
      </c>
      <c r="GC118" s="19">
        <f>'[23]EDE''s'!HB120</f>
        <v>65.994099565892753</v>
      </c>
      <c r="GD118" s="19">
        <f>'[23]EDE''s'!HC120</f>
        <v>62.626521984991129</v>
      </c>
      <c r="GE118" s="19">
        <f>'[23]EDE''s'!HD120</f>
        <v>69.930437969589036</v>
      </c>
      <c r="GF118" s="19">
        <f>'[23]EDE''s'!HE120</f>
        <v>61.738110315283627</v>
      </c>
      <c r="GG118" s="19">
        <f>'[23]EDE''s'!HF120</f>
        <v>62.427978435246203</v>
      </c>
      <c r="GH118" s="19">
        <f>'[23]EDE''s'!HG120</f>
        <v>71.62360997543621</v>
      </c>
      <c r="GI118" s="19">
        <f>'[23]EDE''s'!HH120</f>
        <v>52.428397082486534</v>
      </c>
      <c r="GJ118" s="19">
        <f>'[23]EDE''s'!HI120</f>
        <v>65.79612881714543</v>
      </c>
      <c r="GK118" s="19">
        <f>'EDE''s'!C118</f>
        <v>69.620313119428985</v>
      </c>
      <c r="GL118" s="260"/>
      <c r="GM118" s="260"/>
      <c r="GN118" s="260"/>
      <c r="GO118" s="260"/>
      <c r="GP118" s="260"/>
      <c r="GQ118" s="260"/>
      <c r="GR118" s="260"/>
      <c r="GS118" s="260"/>
    </row>
    <row r="119" spans="1:201" ht="13.8">
      <c r="A119" s="9"/>
      <c r="B119" s="223" t="s">
        <v>20</v>
      </c>
      <c r="C119" s="19">
        <f>'[23]EDE''s'!C121</f>
        <v>42.742067920953232</v>
      </c>
      <c r="D119" s="19">
        <f>'[23]EDE''s'!D121</f>
        <v>30.291447669509786</v>
      </c>
      <c r="E119" s="19">
        <f>'[23]EDE''s'!E121</f>
        <v>12.450620251443446</v>
      </c>
      <c r="F119" s="20">
        <f>'[23]EDE''s'!F121</f>
        <v>0.41102757409563379</v>
      </c>
      <c r="G119" s="22"/>
      <c r="H119" s="19">
        <f>'[23]EDE''s'!H121</f>
        <v>23.498602862317274</v>
      </c>
      <c r="I119" s="19">
        <f>'[23]EDE''s'!I121</f>
        <v>6.7928448071925125</v>
      </c>
      <c r="J119" s="20">
        <f>'[23]EDE''s'!J121</f>
        <v>0.28907441208284024</v>
      </c>
      <c r="K119" s="33">
        <v>0</v>
      </c>
      <c r="L119" s="19">
        <f>'[23]EDE''s'!L121</f>
        <v>3.66438481531647</v>
      </c>
      <c r="M119" s="19">
        <f>'[23]EDE''s'!M121</f>
        <v>2.768047699042822</v>
      </c>
      <c r="N119" s="19">
        <f>'[23]EDE''s'!N121</f>
        <v>3.1640418516063531</v>
      </c>
      <c r="O119" s="19">
        <f>'[23]EDE''s'!O121</f>
        <v>2.3514472372444293</v>
      </c>
      <c r="P119" s="19">
        <f>'[23]EDE''s'!P121</f>
        <v>0.84971952887495916</v>
      </c>
      <c r="Q119" s="19">
        <f>'[23]EDE''s'!Q121</f>
        <v>2.1508093652543621</v>
      </c>
      <c r="R119" s="19">
        <f>'[23]EDE''s'!R121</f>
        <v>0.64339228095442536</v>
      </c>
      <c r="S119" s="19">
        <f>'[23]EDE''s'!S121</f>
        <v>1.8917175765863272</v>
      </c>
      <c r="T119" s="19">
        <f>'[23]EDE''s'!T121</f>
        <v>2.0319632807071453</v>
      </c>
      <c r="U119" s="19">
        <f>'[23]EDE''s'!U121</f>
        <v>2.504838798871869</v>
      </c>
      <c r="V119" s="19">
        <f>'[23]EDE''s'!V121</f>
        <v>1.7611089591057494</v>
      </c>
      <c r="W119" s="19">
        <f>'[23]EDE''s'!W121</f>
        <v>2.7196137905101074</v>
      </c>
      <c r="X119" s="19">
        <f>'[23]EDE''s'!X121</f>
        <v>2.5176717472940138</v>
      </c>
      <c r="Y119" s="19">
        <f>'[23]EDE''s'!Y121</f>
        <v>2.5599788504329046</v>
      </c>
      <c r="Z119" s="19">
        <f>'[23]EDE''s'!Z121</f>
        <v>2.3535655459342628</v>
      </c>
      <c r="AA119" s="19">
        <f>'[23]EDE''s'!AA121</f>
        <v>1.6880153644964133</v>
      </c>
      <c r="AB119" s="19">
        <f>'[23]EDE''s'!AB121</f>
        <v>2.9949490970050507</v>
      </c>
      <c r="AC119" s="19">
        <f>'[23]EDE''s'!AC121</f>
        <v>3.3193172311135739</v>
      </c>
      <c r="AD119" s="19">
        <f>'[23]EDE''s'!AD121</f>
        <v>1.7673863513073667</v>
      </c>
      <c r="AE119" s="19">
        <f>'[23]EDE''s'!AE121</f>
        <v>3.2291483520199087</v>
      </c>
      <c r="AF119" s="19">
        <f>'[23]EDE''s'!AF121</f>
        <v>1.9417842605888513</v>
      </c>
      <c r="AG119" s="19">
        <f>'[23]EDE''s'!AG121</f>
        <v>3.2598761043972786</v>
      </c>
      <c r="AH119" s="19">
        <f>'[23]EDE''s'!AH121</f>
        <v>6.2730004208088639</v>
      </c>
      <c r="AI119" s="19">
        <f>'[23]EDE''s'!AI121</f>
        <v>4.0622812872958169</v>
      </c>
      <c r="AJ119" s="19">
        <f>'[23]EDE''s'!AJ121</f>
        <v>1.8047681993133189</v>
      </c>
      <c r="AK119" s="19">
        <f>'[23]EDE''s'!AK121</f>
        <v>2.5553273946461279</v>
      </c>
      <c r="AL119" s="19">
        <f>'[23]EDE''s'!AL121</f>
        <v>5.0194532110176526</v>
      </c>
      <c r="AM119" s="19">
        <f>'[23]EDE''s'!AM121</f>
        <v>1.7536587827018302</v>
      </c>
      <c r="AN119" s="19">
        <f>'[23]EDE''s'!AN121</f>
        <v>2.1172841983572921</v>
      </c>
      <c r="AO119" s="19">
        <f>'[23]EDE''s'!AO121</f>
        <v>2.6018853950033054</v>
      </c>
      <c r="AP119" s="19">
        <f>'[23]EDE''s'!AP121</f>
        <v>5.3435809423100133</v>
      </c>
      <c r="AQ119" s="19">
        <f>'[23]EDE''s'!AQ121</f>
        <v>1.3478450847057588</v>
      </c>
      <c r="AR119" s="19">
        <f>'[23]EDE''s'!AR121</f>
        <v>1.8756972808181356</v>
      </c>
      <c r="AS119" s="19">
        <f>'[23]EDE''s'!AS121</f>
        <v>3.0680427967901753</v>
      </c>
      <c r="AT119" s="19">
        <f>'[23]EDE''s'!AT121</f>
        <v>4.7171547264017448</v>
      </c>
      <c r="AU119" s="19">
        <f>'[23]EDE''s'!AU121</f>
        <v>5.1463575517442237</v>
      </c>
      <c r="AV119" s="19">
        <f>'[23]EDE''s'!AV121</f>
        <v>5.7579489744985457</v>
      </c>
      <c r="AW119" s="19">
        <f>'[23]EDE''s'!AW121</f>
        <v>3.9176682909016365</v>
      </c>
      <c r="AX119" s="19">
        <f>'[23]EDE''s'!AX121</f>
        <v>3.7838451782249676</v>
      </c>
      <c r="AY119" s="19">
        <f>'[23]EDE''s'!AY121</f>
        <v>4.9395666813357755</v>
      </c>
      <c r="AZ119" s="19">
        <f>'[23]EDE''s'!AZ121</f>
        <v>4.5423601257987114</v>
      </c>
      <c r="BA119" s="19">
        <f>'[23]EDE''s'!BA121</f>
        <v>1.4654727278302153</v>
      </c>
      <c r="BB119" s="19">
        <f>'[23]EDE''s'!BB121</f>
        <v>3.0872263195804925</v>
      </c>
      <c r="BC119" s="19">
        <f>'[23]EDE''s'!BC121</f>
        <v>1.7589462562374769</v>
      </c>
      <c r="BD119" s="19">
        <f>'[23]EDE''s'!BD121</f>
        <v>1.3569191118644586</v>
      </c>
      <c r="BE119" s="19">
        <f>'[23]EDE''s'!BE121</f>
        <v>5.7742479880790043</v>
      </c>
      <c r="BF119" s="19">
        <f>'[23]EDE''s'!BF121</f>
        <v>3.2259347061129611</v>
      </c>
      <c r="BG119" s="19">
        <f>'[23]EDE''s'!BG121</f>
        <v>3.9866118102673802</v>
      </c>
      <c r="BH119" s="19">
        <f>'[23]EDE''s'!BH121</f>
        <v>6.7879193941537537</v>
      </c>
      <c r="BI119" s="19">
        <f>'[23]EDE''s'!BI121</f>
        <v>3.8223263987058718</v>
      </c>
      <c r="BJ119" s="19">
        <f>'[23]EDE''s'!BJ121</f>
        <v>2.9420491584399726</v>
      </c>
      <c r="BK119" s="19">
        <f>'[23]EDE''s'!BK121</f>
        <v>2.3349089127174896</v>
      </c>
      <c r="BL119" s="19">
        <f>'[23]EDE''s'!BL121</f>
        <v>4.2641086702409234</v>
      </c>
      <c r="BM119" s="19">
        <f>'[23]EDE''s'!BM121</f>
        <v>2.266660143908414</v>
      </c>
      <c r="BN119" s="19">
        <f>'[23]EDE''s'!BN121</f>
        <v>3.0433369348868764</v>
      </c>
      <c r="BO119" s="19">
        <f>'[23]EDE''s'!BO121</f>
        <v>3.7736409054005393</v>
      </c>
      <c r="BP119" s="19">
        <f>'[23]EDE''s'!BP121</f>
        <v>3.0207547428932697</v>
      </c>
      <c r="BQ119" s="19">
        <f>'[23]EDE''s'!BQ121</f>
        <v>2.5581082104560005</v>
      </c>
      <c r="BR119" s="19">
        <f>'[23]EDE''s'!BR121</f>
        <v>2.3577294185149653</v>
      </c>
      <c r="BS119" s="19">
        <f>'[23]EDE''s'!BS121</f>
        <v>3.377378330710358</v>
      </c>
      <c r="BT119" s="19">
        <f>'[23]EDE''s'!BT121</f>
        <v>4.284695213781033</v>
      </c>
      <c r="BU119" s="19">
        <f>'[23]EDE''s'!BU121</f>
        <v>3.4536715351642018</v>
      </c>
      <c r="BV119" s="19">
        <f>'[23]EDE''s'!BV121</f>
        <v>2.7625090812121553</v>
      </c>
      <c r="BW119" s="19">
        <f>'[23]EDE''s'!BW121</f>
        <v>3.0614115490375804</v>
      </c>
      <c r="BX119" s="19">
        <f>'[23]EDE''s'!BX121</f>
        <v>2.883641391445992</v>
      </c>
      <c r="BY119" s="19">
        <f>'[23]EDE''s'!BY121</f>
        <v>2.0038339053059833</v>
      </c>
      <c r="BZ119" s="19">
        <f>'[23]EDE''s'!BZ121</f>
        <v>1.6885863891827635</v>
      </c>
      <c r="CA119" s="19">
        <f>'[23]EDE''s'!CA121</f>
        <v>2.4269998050530264</v>
      </c>
      <c r="CB119" s="19">
        <f>'[23]EDE''s'!CB121</f>
        <v>2.7282253073410736</v>
      </c>
      <c r="CC119" s="19">
        <f>'[23]EDE''s'!CC121</f>
        <v>3.443530019244565</v>
      </c>
      <c r="CD119" s="19">
        <f>'[23]EDE''s'!CD121</f>
        <v>2.9889144511341557</v>
      </c>
      <c r="CE119" s="19">
        <f>'[23]EDE''s'!CE121</f>
        <v>4.1794145740719681</v>
      </c>
      <c r="CF119" s="19">
        <f>'[23]EDE''s'!CF121</f>
        <v>2.4439219664879297</v>
      </c>
      <c r="CG119" s="19">
        <f>'[23]EDE''s'!CG121</f>
        <v>1.8998048193361659</v>
      </c>
      <c r="CH119" s="19">
        <f>'[23]EDE''s'!CH121</f>
        <v>2.3768570758216319</v>
      </c>
      <c r="CI119" s="19">
        <f>'[23]EDE''s'!CI121</f>
        <v>2.1077314535074323</v>
      </c>
      <c r="CJ119" s="19">
        <f>'[23]EDE''s'!CJ121</f>
        <v>2.3985238413069228</v>
      </c>
      <c r="CK119" s="19">
        <f>'[23]EDE''s'!CK121</f>
        <v>2.5660601401761998</v>
      </c>
      <c r="CL119" s="19">
        <f>'[23]EDE''s'!CL121</f>
        <v>3.2515871641459815</v>
      </c>
      <c r="CM119" s="19">
        <f>'[23]EDE''s'!CM121</f>
        <v>2.5288903168354993</v>
      </c>
      <c r="CN119" s="19">
        <f>'[23]EDE''s'!CN121</f>
        <v>2.4417203370905765</v>
      </c>
      <c r="CO119" s="19">
        <f>'[23]EDE''s'!CO121</f>
        <v>2.5839023071035139</v>
      </c>
      <c r="CP119" s="19">
        <f>'[23]EDE''s'!CP121</f>
        <v>2.5292915227377275</v>
      </c>
      <c r="CQ119" s="19">
        <f>'[23]EDE''s'!CQ121</f>
        <v>3.2416882396870474</v>
      </c>
      <c r="CR119" s="19">
        <f>'[23]EDE''s'!CR121</f>
        <v>2.2141972162909895</v>
      </c>
      <c r="CS119" s="19">
        <f>'[23]EDE''s'!CS121</f>
        <v>2.5712379045192528</v>
      </c>
      <c r="CT119" s="19">
        <f>'[23]EDE''s'!CT121</f>
        <v>2.1859411828140076</v>
      </c>
      <c r="CU119" s="19">
        <f>'[23]EDE''s'!CU121</f>
        <v>2.127643180564188</v>
      </c>
      <c r="CV119" s="19">
        <f>'[23]EDE''s'!CV121</f>
        <v>1.917190544214723</v>
      </c>
      <c r="CW119" s="19">
        <f>'[23]EDE''s'!CW121</f>
        <v>1.7179628413235806</v>
      </c>
      <c r="CX119" s="19">
        <f>'[23]EDE''s'!CX121</f>
        <v>2.2747693750339715</v>
      </c>
      <c r="CY119" s="19">
        <f>'[23]EDE''s'!CY121</f>
        <v>2.5711942892355579</v>
      </c>
      <c r="CZ119" s="19">
        <f>'[23]EDE''s'!CZ121</f>
        <v>2.7138663923455759</v>
      </c>
      <c r="DA119" s="19">
        <f>'[23]EDE''s'!DA121</f>
        <v>2.2717476597375805</v>
      </c>
      <c r="DB119" s="19">
        <f>'[23]EDE''s'!DB121</f>
        <v>1.8235106996670909</v>
      </c>
      <c r="DC119" s="19">
        <f>'[23]EDE''s'!DC121</f>
        <v>2.5688853102684357</v>
      </c>
      <c r="DD119" s="19">
        <f>'[23]EDE''s'!DD121</f>
        <v>2.8225326233145509</v>
      </c>
      <c r="DE119" s="19">
        <f>'[23]EDE''s'!DE121</f>
        <v>1.2537749900803121</v>
      </c>
      <c r="DF119" s="19">
        <f>'[23]EDE''s'!DF121</f>
        <v>3.0364446708596451</v>
      </c>
      <c r="DG119" s="19">
        <f>'[23]EDE''s'!DG121</f>
        <v>0.228902668292054</v>
      </c>
      <c r="DH119" s="19">
        <f>'[23]EDE''s'!DH121</f>
        <v>2.3301194733580384</v>
      </c>
      <c r="DI119" s="19">
        <f>'[23]EDE''s'!DI121</f>
        <v>2.2228537259549599</v>
      </c>
      <c r="DJ119" s="19">
        <f>'[23]EDE''s'!DJ121</f>
        <v>1.6944563851696028</v>
      </c>
      <c r="DK119" s="19">
        <f>'[23]EDE''s'!DK121</f>
        <v>2.6111685260365891</v>
      </c>
      <c r="DL119" s="19">
        <f>'[23]EDE''s'!DL121</f>
        <v>2.5061318405468498</v>
      </c>
      <c r="DM119" s="19">
        <f>'[23]EDE''s'!DM121</f>
        <v>1.9576398660712417</v>
      </c>
      <c r="DN119" s="19">
        <f>'[23]EDE''s'!DN121</f>
        <v>2.519488145375822</v>
      </c>
      <c r="DO119" s="19">
        <f>'[23]EDE''s'!DO121</f>
        <v>2.7589257739859878</v>
      </c>
      <c r="DP119" s="19">
        <f>'[23]EDE''s'!DP121</f>
        <v>2.3098502497692297</v>
      </c>
      <c r="DQ119" s="19">
        <f>'[23]EDE''s'!DQ121</f>
        <v>0.51574240519936854</v>
      </c>
      <c r="DR119" s="19">
        <f>'[23]EDE''s'!DR121</f>
        <v>1.9715182581809907</v>
      </c>
      <c r="DS119" s="19">
        <f>'[23]EDE''s'!DS121</f>
        <v>2.5121597601897099</v>
      </c>
      <c r="DT119" s="19">
        <f>'[23]EDE''s'!DT121</f>
        <v>2.4222168402770752</v>
      </c>
      <c r="DU119" s="19">
        <f>'[23]EDE''s'!DU121</f>
        <v>2.585323030753135</v>
      </c>
      <c r="DV119" s="19">
        <f>'[23]EDE''s'!DV121</f>
        <v>2.3961854136709149</v>
      </c>
      <c r="DW119" s="19">
        <f>'[23]EDE''s'!DW121</f>
        <v>2.2172902784369244</v>
      </c>
      <c r="DX119" s="19">
        <f>'[23]EDE''s'!DX121</f>
        <v>2.4786311221417563</v>
      </c>
      <c r="DY119" s="19">
        <f>'[23]EDE''s'!DY121</f>
        <v>2.3296845044720573</v>
      </c>
      <c r="DZ119" s="19">
        <f>'[23]EDE''s'!DZ121</f>
        <v>2.2619283817501867</v>
      </c>
      <c r="EA119" s="19">
        <f>'[23]EDE''s'!EA121</f>
        <v>2.3324295871340368</v>
      </c>
      <c r="EB119" s="19">
        <f>'[23]EDE''s'!EB121</f>
        <v>2.2971068997004531</v>
      </c>
      <c r="EC119" s="19">
        <f>'[23]EDE''s'!EC121</f>
        <v>2.4375151638849113</v>
      </c>
      <c r="ED119" s="19">
        <f>'[23]EDE''s'!ED121</f>
        <v>2.7631869404786396</v>
      </c>
      <c r="EE119" s="19">
        <f>'[23]EDE''s'!EE121</f>
        <v>2.4918661919117593</v>
      </c>
      <c r="EF119" s="19">
        <f>'[23]EDE''s'!EF121</f>
        <v>2.1516285096124368</v>
      </c>
      <c r="EG119" s="19">
        <f>'[23]EDE''s'!EG121</f>
        <v>1.8574960950328914</v>
      </c>
      <c r="EH119" s="19">
        <f>'[23]EDE''s'!EH121</f>
        <v>2.6091296844346079</v>
      </c>
      <c r="EI119" s="19">
        <f>'[23]EDE''s'!EI121</f>
        <v>2.4599120772399345</v>
      </c>
      <c r="EJ119" s="19">
        <f>'[23]EDE''s'!EJ121</f>
        <v>2.388916691928137</v>
      </c>
      <c r="EK119" s="19">
        <f>'[23]EDE''s'!EK121</f>
        <v>2.2932748869164299</v>
      </c>
      <c r="EL119" s="19">
        <f>'[23]EDE''s'!EL121</f>
        <v>2.4038219761637705</v>
      </c>
      <c r="EM119" s="19">
        <f>'[23]EDE''s'!EM121</f>
        <v>2.7020332015376991</v>
      </c>
      <c r="EN119" s="19">
        <f>'[23]EDE''s'!EN121</f>
        <v>3.0184391785887783</v>
      </c>
      <c r="EO119" s="19">
        <f>'[23]EDE''s'!EO121</f>
        <v>2.230418850407156</v>
      </c>
      <c r="EP119" s="19">
        <f>'[23]EDE''s'!EP121</f>
        <v>2.244742635223274</v>
      </c>
      <c r="EQ119" s="19">
        <f>'[23]EDE''s'!EQ121</f>
        <v>1.8978855335329572</v>
      </c>
      <c r="ER119" s="19">
        <f>'[23]EDE''s'!ER121</f>
        <v>2.7486167802222008</v>
      </c>
      <c r="ES119" s="19">
        <f>'[23]EDE''s'!ES121</f>
        <v>2.8105868889951378</v>
      </c>
      <c r="ET119" s="19">
        <f>'[23]EDE''s'!ET121</f>
        <v>2.727490884254403</v>
      </c>
      <c r="EU119" s="19">
        <f>'[23]EDE''s'!EU121</f>
        <v>0.48285923768909439</v>
      </c>
      <c r="EV119" s="19">
        <f>'[23]EDE''s'!EV121</f>
        <v>1.9093060516765463</v>
      </c>
      <c r="EW119" s="19">
        <f>'[23]EDE''s'!EW121</f>
        <v>1.6272766069712652</v>
      </c>
      <c r="EX119" s="19">
        <f>'[23]EDE''s'!EX121</f>
        <v>1.8009802147564657</v>
      </c>
      <c r="EY119" s="19">
        <f>'[23]EDE''s'!EY121</f>
        <v>1.6323190970138248</v>
      </c>
      <c r="EZ119" s="19">
        <f>'[23]EDE''s'!EZ121</f>
        <v>2.4432522020700951</v>
      </c>
      <c r="FA119" s="19">
        <f>'[23]EDE''s'!FA121</f>
        <v>2.1449693119070243</v>
      </c>
      <c r="FB119" s="19">
        <f>'[23]EDE''s'!FB121</f>
        <v>1.4402521753887607</v>
      </c>
      <c r="FC119" s="19">
        <f>'[23]EDE''s'!FC121</f>
        <v>2.7006823307908538</v>
      </c>
      <c r="FD119" s="19">
        <f>'[23]EDE''s'!FD121</f>
        <v>2.2177270485792486</v>
      </c>
      <c r="FE119" s="19">
        <f>'[23]EDE''s'!FE121</f>
        <v>2.7456945898350655</v>
      </c>
      <c r="FF119" s="19">
        <f>'[23]EDE''s'!FF121</f>
        <v>3.4793090963290876</v>
      </c>
      <c r="FG119" s="19">
        <f>'[23]EDE''s'!FG121</f>
        <v>2.6918938761066871</v>
      </c>
      <c r="FH119" s="19">
        <f>'[23]EDE''s'!FH121</f>
        <v>3.0503120424954635</v>
      </c>
      <c r="FI119" s="19">
        <f>'[23]EDE''s'!FI121</f>
        <v>3.9645880074176172</v>
      </c>
      <c r="FJ119" s="19">
        <f>'[23]EDE''s'!FJ121</f>
        <v>3.4127669885898846</v>
      </c>
      <c r="FK119" s="19">
        <f>'[23]EDE''s'!FK121</f>
        <v>2.4419776314247175</v>
      </c>
      <c r="FL119" s="19">
        <f>'[23]EDE''s'!FL121</f>
        <v>1.6513824617949044</v>
      </c>
      <c r="FM119" s="19">
        <f>'[23]EDE''s'!FM121</f>
        <v>2.5071861339706007</v>
      </c>
      <c r="FN119" s="19">
        <f>'[23]EDE''s'!FN121</f>
        <v>2.4511655983134704</v>
      </c>
      <c r="FO119" s="19">
        <f>'[23]EDE''s'!FO121</f>
        <v>3.8782270091610833</v>
      </c>
      <c r="FP119" s="19">
        <f>'[23]EDE''s'!FP121</f>
        <v>4.6900336511626222</v>
      </c>
      <c r="FQ119" s="19">
        <f>'[23]EDE''s'!FQ121</f>
        <v>4.274748419086964</v>
      </c>
      <c r="FR119" s="19">
        <f>'[23]EDE''s'!FR121</f>
        <v>5.1830030401491207</v>
      </c>
      <c r="FS119" s="19">
        <f>'[23]EDE''s'!FS121</f>
        <v>4.8976950210387802</v>
      </c>
      <c r="FT119" s="19">
        <f>'[23]EDE''s'!FT121</f>
        <v>3.3596569427344223</v>
      </c>
      <c r="FU119" s="19">
        <f>'[23]EDE''s'!FU121</f>
        <v>5.2760044874558067</v>
      </c>
      <c r="FV119" s="19">
        <f>'[23]EDE''s'!FV121</f>
        <v>4.5729651560854547</v>
      </c>
      <c r="FW119" s="37"/>
      <c r="FX119" s="19">
        <f>'[23]EDE''s'!GW121</f>
        <v>26.501085184075016</v>
      </c>
      <c r="FY119" s="19">
        <f>'[23]EDE''s'!GX121</f>
        <v>35.966974612694301</v>
      </c>
      <c r="FZ119" s="19">
        <f>'[23]EDE''s'!GY121</f>
        <v>37.351055563809581</v>
      </c>
      <c r="GA119" s="19">
        <f>'[23]EDE''s'!GZ121</f>
        <v>43.596748170731615</v>
      </c>
      <c r="GB119" s="19">
        <f>'[23]EDE''s'!HA121</f>
        <v>40.548921221028429</v>
      </c>
      <c r="GC119" s="19">
        <f>'[23]EDE''s'!HB121</f>
        <v>35.905433221974498</v>
      </c>
      <c r="GD119" s="19">
        <f>'[23]EDE''s'!HC121</f>
        <v>30.36997918423663</v>
      </c>
      <c r="GE119" s="19">
        <f>'[23]EDE''s'!HD121</f>
        <v>26.958146596014952</v>
      </c>
      <c r="GF119" s="19">
        <f>'[23]EDE''s'!HE121</f>
        <v>25.942438689045652</v>
      </c>
      <c r="GG119" s="19">
        <f>'[23]EDE''s'!HF121</f>
        <v>26.332959831975387</v>
      </c>
      <c r="GH119" s="19">
        <f>'[23]EDE''s'!HG121</f>
        <v>28.855888318841668</v>
      </c>
      <c r="GI119" s="19">
        <f>'[23]EDE''s'!HH121</f>
        <v>25.130921959331097</v>
      </c>
      <c r="GJ119" s="19">
        <f>'[23]EDE''s'!HI121</f>
        <v>32.733425300934506</v>
      </c>
      <c r="GK119" s="19">
        <f>'EDE''s'!C119</f>
        <v>42.742067920953232</v>
      </c>
      <c r="GL119" s="260"/>
      <c r="GM119" s="260"/>
      <c r="GN119" s="260"/>
      <c r="GO119" s="260"/>
      <c r="GP119" s="260"/>
      <c r="GQ119" s="260"/>
      <c r="GR119" s="260"/>
      <c r="GS119" s="260"/>
    </row>
    <row r="120" spans="1:201" ht="13.8">
      <c r="A120" s="9"/>
      <c r="B120" s="222" t="s">
        <v>42</v>
      </c>
      <c r="C120" s="25">
        <f>'[23]EDE''s'!C122</f>
        <v>15.996360229091902</v>
      </c>
      <c r="D120" s="25">
        <f>'[23]EDE''s'!D122</f>
        <v>15.393810059725993</v>
      </c>
      <c r="E120" s="25">
        <f>'[23]EDE''s'!E122</f>
        <v>0.60255016936590877</v>
      </c>
      <c r="F120" s="26">
        <f>'[23]EDE''s'!F122</f>
        <v>3.9142367420936859E-2</v>
      </c>
      <c r="G120" s="27"/>
      <c r="H120" s="25">
        <f>'[23]EDE''s'!H122</f>
        <v>16.48680749268091</v>
      </c>
      <c r="I120" s="25">
        <f>'[23]EDE''s'!I122</f>
        <v>-1.0929974329549168</v>
      </c>
      <c r="J120" s="26">
        <f>'[23]EDE''s'!J122</f>
        <v>-6.6295274778949045E-2</v>
      </c>
      <c r="K120" s="33">
        <v>0</v>
      </c>
      <c r="L120" s="25">
        <f>'[23]EDE''s'!L122</f>
        <v>1.5102439109486627</v>
      </c>
      <c r="M120" s="25">
        <f>'[23]EDE''s'!M122</f>
        <v>1.4399674750188605</v>
      </c>
      <c r="N120" s="25">
        <f>'[23]EDE''s'!N122</f>
        <v>0.98171532209571266</v>
      </c>
      <c r="O120" s="25">
        <f>'[23]EDE''s'!O122</f>
        <v>1.3633647728475236</v>
      </c>
      <c r="P120" s="25">
        <f>'[23]EDE''s'!P122</f>
        <v>0.77567829325152693</v>
      </c>
      <c r="Q120" s="25">
        <f>'[23]EDE''s'!Q122</f>
        <v>0.95177439412158393</v>
      </c>
      <c r="R120" s="25">
        <f>'[23]EDE''s'!R122</f>
        <v>0.96226330359917456</v>
      </c>
      <c r="S120" s="25">
        <f>'[23]EDE''s'!S122</f>
        <v>0.95382435029480217</v>
      </c>
      <c r="T120" s="25">
        <f>'[23]EDE''s'!T122</f>
        <v>0.97251615632275545</v>
      </c>
      <c r="U120" s="25">
        <f>'[23]EDE''s'!U122</f>
        <v>0.75308782392302165</v>
      </c>
      <c r="V120" s="25">
        <f>'[23]EDE''s'!V122</f>
        <v>0.81216757484367208</v>
      </c>
      <c r="W120" s="25">
        <f>'[23]EDE''s'!W122</f>
        <v>0.7776600961099791</v>
      </c>
      <c r="X120" s="25">
        <f>'[23]EDE''s'!X122</f>
        <v>0.79216660481555112</v>
      </c>
      <c r="Y120" s="25">
        <f>'[23]EDE''s'!Y122</f>
        <v>0.71035236445550864</v>
      </c>
      <c r="Z120" s="25">
        <f>'[23]EDE''s'!Z122</f>
        <v>0.76279850630119805</v>
      </c>
      <c r="AA120" s="25">
        <f>'[23]EDE''s'!AA122</f>
        <v>0.85397814881893641</v>
      </c>
      <c r="AB120" s="25">
        <f>'[23]EDE''s'!AB122</f>
        <v>0.56496359980763644</v>
      </c>
      <c r="AC120" s="25">
        <f>'[23]EDE''s'!AC122</f>
        <v>0.57937245564283935</v>
      </c>
      <c r="AD120" s="25">
        <f>'[23]EDE''s'!AD122</f>
        <v>0.80951796978409463</v>
      </c>
      <c r="AE120" s="25">
        <f>'[23]EDE''s'!AE122</f>
        <v>0.81632549479976746</v>
      </c>
      <c r="AF120" s="25">
        <f>'[23]EDE''s'!AF122</f>
        <v>0.91888514402781207</v>
      </c>
      <c r="AG120" s="25">
        <f>'[23]EDE''s'!AG122</f>
        <v>0.67229061482791985</v>
      </c>
      <c r="AH120" s="25">
        <f>'[23]EDE''s'!AH122</f>
        <v>0.76222424582742554</v>
      </c>
      <c r="AI120" s="25">
        <f>'[23]EDE''s'!AI122</f>
        <v>0.93410876759863315</v>
      </c>
      <c r="AJ120" s="25">
        <f>'[23]EDE''s'!AJ122</f>
        <v>0.80198496226982996</v>
      </c>
      <c r="AK120" s="25">
        <f>'[23]EDE''s'!AK122</f>
        <v>0.71644654811991582</v>
      </c>
      <c r="AL120" s="25">
        <f>'[23]EDE''s'!AL122</f>
        <v>0.71897533677524983</v>
      </c>
      <c r="AM120" s="25">
        <f>'[23]EDE''s'!AM122</f>
        <v>0.84106686882863013</v>
      </c>
      <c r="AN120" s="25">
        <f>'[23]EDE''s'!AN122</f>
        <v>0.74714264165650623</v>
      </c>
      <c r="AO120" s="25">
        <f>'[23]EDE''s'!AO122</f>
        <v>0.76645494396818581</v>
      </c>
      <c r="AP120" s="25">
        <f>'[23]EDE''s'!AP122</f>
        <v>0.88889079914774372</v>
      </c>
      <c r="AQ120" s="25">
        <f>'[23]EDE''s'!AQ122</f>
        <v>1.0170373623203608</v>
      </c>
      <c r="AR120" s="25">
        <f>'[23]EDE''s'!AR122</f>
        <v>0.769872069179378</v>
      </c>
      <c r="AS120" s="25">
        <f>'[23]EDE''s'!AS122</f>
        <v>0.63465751335037801</v>
      </c>
      <c r="AT120" s="25">
        <f>'[23]EDE''s'!AT122</f>
        <v>1.0803140188760076</v>
      </c>
      <c r="AU120" s="25">
        <f>'[23]EDE''s'!AU122</f>
        <v>1.0673850655620996</v>
      </c>
      <c r="AV120" s="25">
        <f>'[23]EDE''s'!AV122</f>
        <v>1.1722470164429424</v>
      </c>
      <c r="AW120" s="25">
        <f>'[23]EDE''s'!AW122</f>
        <v>1.7344268112214434</v>
      </c>
      <c r="AX120" s="25">
        <f>'[23]EDE''s'!AX122</f>
        <v>1.4634364712326522</v>
      </c>
      <c r="AY120" s="25">
        <f>'[23]EDE''s'!AY122</f>
        <v>0.95813340523487622</v>
      </c>
      <c r="AZ120" s="25">
        <f>'[23]EDE''s'!AZ122</f>
        <v>1.0350108636948601</v>
      </c>
      <c r="BA120" s="25">
        <f>'[23]EDE''s'!BA122</f>
        <v>1.1989902996172379</v>
      </c>
      <c r="BB120" s="25">
        <f>'[23]EDE''s'!BB122</f>
        <v>1.2952964312260062</v>
      </c>
      <c r="BC120" s="25">
        <f>'[23]EDE''s'!BC122</f>
        <v>1.1825547831080825</v>
      </c>
      <c r="BD120" s="25">
        <f>'[23]EDE''s'!BD122</f>
        <v>1.1724556467335008</v>
      </c>
      <c r="BE120" s="25">
        <f>'[23]EDE''s'!BE122</f>
        <v>1.0458111584768854</v>
      </c>
      <c r="BF120" s="25">
        <f>'[23]EDE''s'!BF122</f>
        <v>1.3766955567985177</v>
      </c>
      <c r="BG120" s="25">
        <f>'[23]EDE''s'!BG122</f>
        <v>1.1718835585909773</v>
      </c>
      <c r="BH120" s="25">
        <f>'[23]EDE''s'!BH122</f>
        <v>1.2600154546548672</v>
      </c>
      <c r="BI120" s="25">
        <f>'[23]EDE''s'!BI122</f>
        <v>1.6696544183574469</v>
      </c>
      <c r="BJ120" s="25">
        <f>'[23]EDE''s'!BJ122</f>
        <v>0.9946821216328956</v>
      </c>
      <c r="BK120" s="25">
        <f>'[23]EDE''s'!BK122</f>
        <v>1.2754795409969937</v>
      </c>
      <c r="BL120" s="25">
        <f>'[23]EDE''s'!BL122</f>
        <v>1.5663580777691983</v>
      </c>
      <c r="BM120" s="25">
        <f>'[23]EDE''s'!BM122</f>
        <v>1.5014092370474013</v>
      </c>
      <c r="BN120" s="25">
        <f>'[23]EDE''s'!BN122</f>
        <v>1.0891136731609206</v>
      </c>
      <c r="BO120" s="25">
        <f>'[23]EDE''s'!BO122</f>
        <v>1.102232879307383</v>
      </c>
      <c r="BP120" s="25">
        <f>'[23]EDE''s'!BP122</f>
        <v>1.0835006996674938</v>
      </c>
      <c r="BQ120" s="25">
        <f>'[23]EDE''s'!BQ122</f>
        <v>1.4779704358195755</v>
      </c>
      <c r="BR120" s="25">
        <f>'[23]EDE''s'!BR122</f>
        <v>0.9753882915232237</v>
      </c>
      <c r="BS120" s="25">
        <f>'[23]EDE''s'!BS122</f>
        <v>1.2119688971325258</v>
      </c>
      <c r="BT120" s="25">
        <f>'[23]EDE''s'!BT122</f>
        <v>1.318313674063003</v>
      </c>
      <c r="BU120" s="25">
        <f>'[23]EDE''s'!BU122</f>
        <v>1.9188558062790488</v>
      </c>
      <c r="BV120" s="25">
        <f>'[23]EDE''s'!BV122</f>
        <v>1.5646180987947405</v>
      </c>
      <c r="BW120" s="25">
        <f>'[23]EDE''s'!BW122</f>
        <v>1.4272197513633125</v>
      </c>
      <c r="BX120" s="25">
        <f>'[23]EDE''s'!BX122</f>
        <v>1.5523761681233301</v>
      </c>
      <c r="BY120" s="25">
        <f>'[23]EDE''s'!BY122</f>
        <v>1.3494629765364721</v>
      </c>
      <c r="BZ120" s="25">
        <f>'[23]EDE''s'!BZ122</f>
        <v>1.1858231707204836</v>
      </c>
      <c r="CA120" s="25">
        <f>'[23]EDE''s'!CA122</f>
        <v>1.652424017925948</v>
      </c>
      <c r="CB120" s="25">
        <f>'[23]EDE''s'!CB122</f>
        <v>1.3273757253675866</v>
      </c>
      <c r="CC120" s="25">
        <f>'[23]EDE''s'!CC122</f>
        <v>1.4070139640388537</v>
      </c>
      <c r="CD120" s="25">
        <f>'[23]EDE''s'!CD122</f>
        <v>1.5222354838563541</v>
      </c>
      <c r="CE120" s="25">
        <f>'[23]EDE''s'!CE122</f>
        <v>1.3237395574632589</v>
      </c>
      <c r="CF120" s="25">
        <f>'[23]EDE''s'!CF122</f>
        <v>1.4939661356116858</v>
      </c>
      <c r="CG120" s="25">
        <f>'[23]EDE''s'!CG122</f>
        <v>1.3329172783116503</v>
      </c>
      <c r="CH120" s="25">
        <f>'[23]EDE''s'!CH122</f>
        <v>1.4255922628283622</v>
      </c>
      <c r="CI120" s="25">
        <f>'[23]EDE''s'!CI122</f>
        <v>1.4317590029376892</v>
      </c>
      <c r="CJ120" s="25">
        <f>'[23]EDE''s'!CJ122</f>
        <v>1.2745610002608936</v>
      </c>
      <c r="CK120" s="25">
        <f>'[23]EDE''s'!CK122</f>
        <v>1.4175613987785791</v>
      </c>
      <c r="CL120" s="25">
        <f>'[23]EDE''s'!CL122</f>
        <v>1.4107123543664186</v>
      </c>
      <c r="CM120" s="25">
        <f>'[23]EDE''s'!CM122</f>
        <v>1.2754643367565062</v>
      </c>
      <c r="CN120" s="25">
        <f>'[23]EDE''s'!CN122</f>
        <v>1.2542511824481184</v>
      </c>
      <c r="CO120" s="25">
        <f>'[23]EDE''s'!CO122</f>
        <v>1.1953609177679398</v>
      </c>
      <c r="CP120" s="25">
        <f>'[23]EDE''s'!CP122</f>
        <v>1.4133908360167542</v>
      </c>
      <c r="CQ120" s="25">
        <f>'[23]EDE''s'!CQ122</f>
        <v>1.0803097540180593</v>
      </c>
      <c r="CR120" s="25">
        <f>'[23]EDE''s'!CR122</f>
        <v>1.8080424836787576</v>
      </c>
      <c r="CS120" s="25">
        <f>'[23]EDE''s'!CS122</f>
        <v>1.3774487359114769</v>
      </c>
      <c r="CT120" s="25">
        <f>'[23]EDE''s'!CT122</f>
        <v>1.2271294358799723</v>
      </c>
      <c r="CU120" s="25">
        <f>'[23]EDE''s'!CU122</f>
        <v>1.347578872278016</v>
      </c>
      <c r="CV120" s="25">
        <f>'[23]EDE''s'!CV122</f>
        <v>1.1318926938410927</v>
      </c>
      <c r="CW120" s="25">
        <f>'[23]EDE''s'!CW122</f>
        <v>1.3984050147199358</v>
      </c>
      <c r="CX120" s="25">
        <f>'[23]EDE''s'!CX122</f>
        <v>1.2288982939264477</v>
      </c>
      <c r="CY120" s="25">
        <f>'[23]EDE''s'!CY122</f>
        <v>1.2796245156620536</v>
      </c>
      <c r="CZ120" s="25">
        <f>'[23]EDE''s'!CZ122</f>
        <v>1.8226339329414878</v>
      </c>
      <c r="DA120" s="25">
        <f>'[23]EDE''s'!DA122</f>
        <v>1.2102296721802179</v>
      </c>
      <c r="DB120" s="25">
        <f>'[23]EDE''s'!DB122</f>
        <v>1.4276234847915723</v>
      </c>
      <c r="DC120" s="25">
        <f>'[23]EDE''s'!DC122</f>
        <v>1.7897546755107439</v>
      </c>
      <c r="DD120" s="25">
        <f>'[23]EDE''s'!DD122</f>
        <v>1.5704857007276178</v>
      </c>
      <c r="DE120" s="25">
        <f>'[23]EDE''s'!DE122</f>
        <v>1.2601863082847959</v>
      </c>
      <c r="DF120" s="25">
        <f>'[23]EDE''s'!DF122</f>
        <v>1.4624035800934967</v>
      </c>
      <c r="DG120" s="25">
        <f>'[23]EDE''s'!DG122</f>
        <v>1.4742341262175751</v>
      </c>
      <c r="DH120" s="25">
        <f>'[23]EDE''s'!DH122</f>
        <v>1.0453144135142771</v>
      </c>
      <c r="DI120" s="25">
        <f>'[23]EDE''s'!DI122</f>
        <v>1.5316352189934237</v>
      </c>
      <c r="DJ120" s="25">
        <f>'[23]EDE''s'!DJ122</f>
        <v>1.18952737396792</v>
      </c>
      <c r="DK120" s="25">
        <f>'[23]EDE''s'!DK122</f>
        <v>1.246631684112409</v>
      </c>
      <c r="DL120" s="25">
        <f>'[23]EDE''s'!DL122</f>
        <v>1.4900551504750992</v>
      </c>
      <c r="DM120" s="25">
        <f>'[23]EDE''s'!DM122</f>
        <v>1.2410858578337034</v>
      </c>
      <c r="DN120" s="25">
        <f>'[23]EDE''s'!DN122</f>
        <v>1.5613120637999987</v>
      </c>
      <c r="DO120" s="25">
        <f>'[23]EDE''s'!DO122</f>
        <v>1.0551575764828511</v>
      </c>
      <c r="DP120" s="25">
        <f>'[23]EDE''s'!DP122</f>
        <v>1.4039978552266714</v>
      </c>
      <c r="DQ120" s="25">
        <f>'[23]EDE''s'!DQ122</f>
        <v>1.2952793909538933</v>
      </c>
      <c r="DR120" s="25">
        <f>'[23]EDE''s'!DR122</f>
        <v>1.0124527479202714</v>
      </c>
      <c r="DS120" s="25">
        <f>'[23]EDE''s'!DS122</f>
        <v>1.0849157899656749</v>
      </c>
      <c r="DT120" s="25">
        <f>'[23]EDE''s'!DT122</f>
        <v>1.1053073618544265</v>
      </c>
      <c r="DU120" s="25">
        <f>'[23]EDE''s'!DU122</f>
        <v>1.198178243743375</v>
      </c>
      <c r="DV120" s="25">
        <f>'[23]EDE''s'!DV122</f>
        <v>1.2776733919213619</v>
      </c>
      <c r="DW120" s="25">
        <f>'[23]EDE''s'!DW122</f>
        <v>1.4010313391936473</v>
      </c>
      <c r="DX120" s="25">
        <f>'[23]EDE''s'!DX122</f>
        <v>1.4348375693011353</v>
      </c>
      <c r="DY120" s="25">
        <f>'[23]EDE''s'!DY122</f>
        <v>1.386815002910659</v>
      </c>
      <c r="DZ120" s="25">
        <f>'[23]EDE''s'!DZ122</f>
        <v>1.4680919698394015</v>
      </c>
      <c r="EA120" s="25">
        <f>'[23]EDE''s'!EA122</f>
        <v>1.2988839615284007</v>
      </c>
      <c r="EB120" s="25">
        <f>'[23]EDE''s'!EB122</f>
        <v>1.3027814249106817</v>
      </c>
      <c r="EC120" s="25">
        <f>'[23]EDE''s'!EC122</f>
        <v>1.4091330277416185</v>
      </c>
      <c r="ED120" s="25">
        <f>'[23]EDE''s'!ED122</f>
        <v>1.7961509605857764</v>
      </c>
      <c r="EE120" s="25">
        <f>'[23]EDE''s'!EE122</f>
        <v>1.2411929574576677</v>
      </c>
      <c r="EF120" s="25">
        <f>'[23]EDE''s'!EF122</f>
        <v>1.744118833540889</v>
      </c>
      <c r="EG120" s="25">
        <f>'[23]EDE''s'!EG122</f>
        <v>1.5209770124941799</v>
      </c>
      <c r="EH120" s="25">
        <f>'[23]EDE''s'!EH122</f>
        <v>1.48408228543417</v>
      </c>
      <c r="EI120" s="25">
        <f>'[23]EDE''s'!EI122</f>
        <v>1.5134493538167799</v>
      </c>
      <c r="EJ120" s="25">
        <f>'[23]EDE''s'!EJ122</f>
        <v>1.6803836137635524</v>
      </c>
      <c r="EK120" s="25">
        <f>'[23]EDE''s'!EK122</f>
        <v>1.4084970609301097</v>
      </c>
      <c r="EL120" s="25">
        <f>'[23]EDE''s'!EL122</f>
        <v>1.6285612383345847</v>
      </c>
      <c r="EM120" s="25">
        <f>'[23]EDE''s'!EM122</f>
        <v>1.9516337961942689</v>
      </c>
      <c r="EN120" s="25">
        <f>'[23]EDE''s'!EN122</f>
        <v>1.3810289720056828</v>
      </c>
      <c r="EO120" s="25">
        <f>'[23]EDE''s'!EO122</f>
        <v>2.1686448811517853</v>
      </c>
      <c r="EP120" s="25">
        <f>'[23]EDE''s'!EP122</f>
        <v>2.8722192209783599</v>
      </c>
      <c r="EQ120" s="25">
        <f>'[23]EDE''s'!EQ122</f>
        <v>1.0167234757649455</v>
      </c>
      <c r="ER120" s="25">
        <f>'[23]EDE''s'!ER122</f>
        <v>1.2989362336125643</v>
      </c>
      <c r="ES120" s="25">
        <f>'[23]EDE''s'!ES122</f>
        <v>1.386330974464463</v>
      </c>
      <c r="ET120" s="25">
        <f>'[23]EDE''s'!ET122</f>
        <v>1.5145721029430015</v>
      </c>
      <c r="EU120" s="25">
        <f>'[23]EDE''s'!EU122</f>
        <v>1.3179065230891698</v>
      </c>
      <c r="EV120" s="25">
        <f>'[23]EDE''s'!EV122</f>
        <v>1.1144914263742614</v>
      </c>
      <c r="EW120" s="25">
        <f>'[23]EDE''s'!EW122</f>
        <v>1.1396986860629588</v>
      </c>
      <c r="EX120" s="25">
        <f>'[23]EDE''s'!EX122</f>
        <v>1.2762549962337204</v>
      </c>
      <c r="EY120" s="25">
        <f>'[23]EDE''s'!EY122</f>
        <v>2.5164045444674996</v>
      </c>
      <c r="EZ120" s="25">
        <f>'[23]EDE''s'!EZ122</f>
        <v>1.20596357360898</v>
      </c>
      <c r="FA120" s="25">
        <f>'[23]EDE''s'!FA122</f>
        <v>1.7486896152497042</v>
      </c>
      <c r="FB120" s="25">
        <f>'[23]EDE''s'!FB122</f>
        <v>1.4269341488943428</v>
      </c>
      <c r="FC120" s="25">
        <f>'[23]EDE''s'!FC122</f>
        <v>1.3241234957605457</v>
      </c>
      <c r="FD120" s="25">
        <f>'[23]EDE''s'!FD122</f>
        <v>1.4425304136598456</v>
      </c>
      <c r="FE120" s="25">
        <f>'[23]EDE''s'!FE122</f>
        <v>1.3428080682251102</v>
      </c>
      <c r="FF120" s="25">
        <f>'[23]EDE''s'!FF122</f>
        <v>1.104669597804167</v>
      </c>
      <c r="FG120" s="25">
        <f>'[23]EDE''s'!FG122</f>
        <v>1.3135247044594902</v>
      </c>
      <c r="FH120" s="25">
        <f>'[23]EDE''s'!FH122</f>
        <v>1.2249353977756128</v>
      </c>
      <c r="FI120" s="25">
        <f>'[23]EDE''s'!FI122</f>
        <v>1.6319604568929171</v>
      </c>
      <c r="FJ120" s="25">
        <f>'[23]EDE''s'!FJ122</f>
        <v>1.6276705873952779</v>
      </c>
      <c r="FK120" s="25">
        <f>'[23]EDE''s'!FK122</f>
        <v>1.093500494750709</v>
      </c>
      <c r="FL120" s="25">
        <f>'[23]EDE''s'!FL122</f>
        <v>1.6119679933117306</v>
      </c>
      <c r="FM120" s="25">
        <f>'[23]EDE''s'!FM122</f>
        <v>0.99600359678149331</v>
      </c>
      <c r="FN120" s="25">
        <f>'[23]EDE''s'!FN122</f>
        <v>1.6236423994586269</v>
      </c>
      <c r="FO120" s="25">
        <f>'[23]EDE''s'!FO122</f>
        <v>1.4324199016682699</v>
      </c>
      <c r="FP120" s="25">
        <f>'[23]EDE''s'!FP122</f>
        <v>1.1822041991424936</v>
      </c>
      <c r="FQ120" s="25">
        <f>'[23]EDE''s'!FQ122</f>
        <v>1.2469913029327215</v>
      </c>
      <c r="FR120" s="25">
        <f>'[23]EDE''s'!FR122</f>
        <v>1.5456220679446648</v>
      </c>
      <c r="FS120" s="25">
        <f>'[23]EDE''s'!FS122</f>
        <v>1.484960465841449</v>
      </c>
      <c r="FT120" s="25">
        <f>'[23]EDE''s'!FT122</f>
        <v>1.5587777996162491</v>
      </c>
      <c r="FU120" s="25">
        <f>'[23]EDE''s'!FU122</f>
        <v>1.8159191149781047</v>
      </c>
      <c r="FV120" s="25">
        <f>'[23]EDE''s'!FV122</f>
        <v>1.4978513874160966</v>
      </c>
      <c r="FW120" s="37"/>
      <c r="FX120" s="25">
        <f>'[23]EDE''s'!GW122</f>
        <v>12.254263473377275</v>
      </c>
      <c r="FY120" s="25">
        <f>'[23]EDE''s'!GX122</f>
        <v>9.1769839167073215</v>
      </c>
      <c r="FZ120" s="25">
        <f>'[23]EDE''s'!GY122</f>
        <v>10.050228130054286</v>
      </c>
      <c r="GA120" s="25">
        <f>'[23]EDE''s'!GZ122</f>
        <v>14.806942002377983</v>
      </c>
      <c r="GB120" s="25">
        <f>'[23]EDE''s'!HA122</f>
        <v>15.207773727069924</v>
      </c>
      <c r="GC120" s="25">
        <f>'[23]EDE''s'!HB122</f>
        <v>17.549458394532394</v>
      </c>
      <c r="GD120" s="25">
        <f>'[23]EDE''s'!HC122</f>
        <v>16.005846460102656</v>
      </c>
      <c r="GE120" s="25">
        <f>'[23]EDE''s'!HD122</f>
        <v>17.049261811321774</v>
      </c>
      <c r="GF120" s="25">
        <f>'[23]EDE''s'!HE122</f>
        <v>16.128029054503166</v>
      </c>
      <c r="GG120" s="25">
        <f>'[23]EDE''s'!HF122</f>
        <v>15.367464624358917</v>
      </c>
      <c r="GH120" s="25">
        <f>'[23]EDE''s'!HG122</f>
        <v>18.680961565204278</v>
      </c>
      <c r="GI120" s="25">
        <f>'[23]EDE''s'!HH122</f>
        <v>19.003212037148415</v>
      </c>
      <c r="GJ120" s="25">
        <f>'[23]EDE''s'!HI122</f>
        <v>16.487310554476707</v>
      </c>
      <c r="GK120" s="25">
        <f>'EDE''s'!C120</f>
        <v>15.996360229091902</v>
      </c>
      <c r="GL120" s="260"/>
      <c r="GM120" s="260"/>
      <c r="GN120" s="260"/>
      <c r="GO120" s="260"/>
      <c r="GP120" s="260"/>
      <c r="GQ120" s="260"/>
      <c r="GR120" s="260"/>
      <c r="GS120" s="260"/>
    </row>
    <row r="121" spans="1:201" ht="13.8">
      <c r="A121" s="9"/>
      <c r="B121" s="223" t="s">
        <v>18</v>
      </c>
      <c r="C121" s="19">
        <f>'[23]EDE''s'!C123</f>
        <v>5.2758422615230662</v>
      </c>
      <c r="D121" s="19">
        <f>'[23]EDE''s'!D123</f>
        <v>4.0335198675583994</v>
      </c>
      <c r="E121" s="19">
        <f>'[23]EDE''s'!E123</f>
        <v>1.2423223939646668</v>
      </c>
      <c r="F121" s="20">
        <f>'[23]EDE''s'!F123</f>
        <v>0.30799957227350383</v>
      </c>
      <c r="G121" s="22"/>
      <c r="H121" s="19">
        <f>'[23]EDE''s'!H123</f>
        <v>4.3455772771571883</v>
      </c>
      <c r="I121" s="19">
        <f>'[23]EDE''s'!I123</f>
        <v>-0.31205740959878892</v>
      </c>
      <c r="J121" s="20">
        <f>'[23]EDE''s'!J123</f>
        <v>-7.181034640417952E-2</v>
      </c>
      <c r="K121" s="33">
        <v>0</v>
      </c>
      <c r="L121" s="19">
        <f>'[23]EDE''s'!L123</f>
        <v>0.40079859568991982</v>
      </c>
      <c r="M121" s="19">
        <f>'[23]EDE''s'!M123</f>
        <v>0.29723895066592998</v>
      </c>
      <c r="N121" s="19">
        <f>'[23]EDE''s'!N123</f>
        <v>0.32835774928751027</v>
      </c>
      <c r="O121" s="19">
        <f>'[23]EDE''s'!O123</f>
        <v>0.27829830102089126</v>
      </c>
      <c r="P121" s="19">
        <f>'[23]EDE''s'!P123</f>
        <v>0.26064756768130948</v>
      </c>
      <c r="Q121" s="19">
        <f>'[23]EDE''s'!Q123</f>
        <v>0.28945584550829356</v>
      </c>
      <c r="R121" s="19">
        <f>'[23]EDE''s'!R123</f>
        <v>0.26458924568279069</v>
      </c>
      <c r="S121" s="19">
        <f>'[23]EDE''s'!S123</f>
        <v>0.27225420958370583</v>
      </c>
      <c r="T121" s="19">
        <f>'[23]EDE''s'!T123</f>
        <v>0.29478717371625046</v>
      </c>
      <c r="U121" s="19">
        <f>'[23]EDE''s'!U123</f>
        <v>0.28047160896975065</v>
      </c>
      <c r="V121" s="19">
        <f>'[23]EDE''s'!V123</f>
        <v>0.31066809197056056</v>
      </c>
      <c r="W121" s="19">
        <f>'[23]EDE''s'!W123</f>
        <v>0.28046398060104683</v>
      </c>
      <c r="X121" s="19">
        <f>'[23]EDE''s'!X123</f>
        <v>0.33480167992047716</v>
      </c>
      <c r="Y121" s="19">
        <f>'[23]EDE''s'!Y123</f>
        <v>0.26487948326760807</v>
      </c>
      <c r="Z121" s="19">
        <f>'[23]EDE''s'!Z123</f>
        <v>0.26207150505553251</v>
      </c>
      <c r="AA121" s="19">
        <f>'[23]EDE''s'!AA123</f>
        <v>0.33514991847186731</v>
      </c>
      <c r="AB121" s="19">
        <f>'[23]EDE''s'!AB123</f>
        <v>0.2722478670191521</v>
      </c>
      <c r="AC121" s="19">
        <f>'[23]EDE''s'!AC123</f>
        <v>0.25382837445809842</v>
      </c>
      <c r="AD121" s="19">
        <f>'[23]EDE''s'!AD123</f>
        <v>0.33488725751329063</v>
      </c>
      <c r="AE121" s="19">
        <f>'[23]EDE''s'!AE123</f>
        <v>0.24955692449181086</v>
      </c>
      <c r="AF121" s="19">
        <f>'[23]EDE''s'!AF123</f>
        <v>0.25474180180520611</v>
      </c>
      <c r="AG121" s="19">
        <f>'[23]EDE''s'!AG123</f>
        <v>0.20579728584180063</v>
      </c>
      <c r="AH121" s="19">
        <f>'[23]EDE''s'!AH123</f>
        <v>0.21841103135696119</v>
      </c>
      <c r="AI121" s="19">
        <f>'[23]EDE''s'!AI123</f>
        <v>0.31157393445297688</v>
      </c>
      <c r="AJ121" s="19">
        <f>'[23]EDE''s'!AJ123</f>
        <v>0.23672992070404786</v>
      </c>
      <c r="AK121" s="19">
        <f>'[23]EDE''s'!AK123</f>
        <v>0.22624306351058154</v>
      </c>
      <c r="AL121" s="19">
        <f>'[23]EDE''s'!AL123</f>
        <v>0.27708021417347783</v>
      </c>
      <c r="AM121" s="19">
        <f>'[23]EDE''s'!AM123</f>
        <v>0.31081522730690192</v>
      </c>
      <c r="AN121" s="19">
        <f>'[23]EDE''s'!AN123</f>
        <v>0.31165723194088568</v>
      </c>
      <c r="AO121" s="19">
        <f>'[23]EDE''s'!AO123</f>
        <v>0.25604428559436743</v>
      </c>
      <c r="AP121" s="19">
        <f>'[23]EDE''s'!AP123</f>
        <v>0.25457986964256668</v>
      </c>
      <c r="AQ121" s="19">
        <f>'[23]EDE''s'!AQ123</f>
        <v>0.32044384086856187</v>
      </c>
      <c r="AR121" s="19">
        <f>'[23]EDE''s'!AR123</f>
        <v>0.33878137395750735</v>
      </c>
      <c r="AS121" s="19">
        <f>'[23]EDE''s'!AS123</f>
        <v>0.26801354871161359</v>
      </c>
      <c r="AT121" s="19">
        <f>'[23]EDE''s'!AT123</f>
        <v>0.30362502226434201</v>
      </c>
      <c r="AU121" s="19">
        <f>'[23]EDE''s'!AU123</f>
        <v>0.25046705792505342</v>
      </c>
      <c r="AV121" s="19">
        <f>'[23]EDE''s'!AV123</f>
        <v>0.28366115496009936</v>
      </c>
      <c r="AW121" s="19">
        <f>'[23]EDE''s'!AW123</f>
        <v>0.267930876010609</v>
      </c>
      <c r="AX121" s="19">
        <f>'[23]EDE''s'!AX123</f>
        <v>0.25860553974291373</v>
      </c>
      <c r="AY121" s="19">
        <f>'[23]EDE''s'!AY123</f>
        <v>0.29472696958377254</v>
      </c>
      <c r="AZ121" s="19">
        <f>'[23]EDE''s'!AZ123</f>
        <v>0.28011404402699125</v>
      </c>
      <c r="BA121" s="19">
        <f>'[23]EDE''s'!BA123</f>
        <v>0.22485346197676856</v>
      </c>
      <c r="BB121" s="19">
        <f>'[23]EDE''s'!BB123</f>
        <v>0.25567764024653455</v>
      </c>
      <c r="BC121" s="19">
        <f>'[23]EDE''s'!BC123</f>
        <v>0.30298871830212998</v>
      </c>
      <c r="BD121" s="19">
        <f>'[23]EDE''s'!BD123</f>
        <v>0.37830708070234376</v>
      </c>
      <c r="BE121" s="19">
        <f>'[23]EDE''s'!BE123</f>
        <v>0.31811958868517393</v>
      </c>
      <c r="BF121" s="19">
        <f>'[23]EDE''s'!BF123</f>
        <v>0.41449886834949323</v>
      </c>
      <c r="BG121" s="19">
        <f>'[23]EDE''s'!BG123</f>
        <v>0.3408747958783559</v>
      </c>
      <c r="BH121" s="19">
        <f>'[23]EDE''s'!BH123</f>
        <v>0.31664862145785289</v>
      </c>
      <c r="BI121" s="19">
        <f>'[23]EDE''s'!BI123</f>
        <v>0.44858078815030134</v>
      </c>
      <c r="BJ121" s="19">
        <f>'[23]EDE''s'!BJ123</f>
        <v>0.35031641254653173</v>
      </c>
      <c r="BK121" s="19">
        <f>'[23]EDE''s'!BK123</f>
        <v>0.3699757250453875</v>
      </c>
      <c r="BL121" s="19">
        <f>'[23]EDE''s'!BL123</f>
        <v>0.29798516271118947</v>
      </c>
      <c r="BM121" s="19">
        <f>'[23]EDE''s'!BM123</f>
        <v>0.32314489408811925</v>
      </c>
      <c r="BN121" s="19">
        <f>'[23]EDE''s'!BN123</f>
        <v>0.24894376920605077</v>
      </c>
      <c r="BO121" s="19">
        <f>'[23]EDE''s'!BO123</f>
        <v>0.34937114268165553</v>
      </c>
      <c r="BP121" s="19">
        <f>'[23]EDE''s'!BP123</f>
        <v>0.31153222263850511</v>
      </c>
      <c r="BQ121" s="19">
        <f>'[23]EDE''s'!BQ123</f>
        <v>0.3035738795210195</v>
      </c>
      <c r="BR121" s="19">
        <f>'[23]EDE''s'!BR123</f>
        <v>0.29258302645935624</v>
      </c>
      <c r="BS121" s="19">
        <f>'[23]EDE''s'!BS123</f>
        <v>0.31566554721824097</v>
      </c>
      <c r="BT121" s="19">
        <f>'[23]EDE''s'!BT123</f>
        <v>0.33654044106010816</v>
      </c>
      <c r="BU121" s="19">
        <f>'[23]EDE''s'!BU123</f>
        <v>0.39939663144341236</v>
      </c>
      <c r="BV121" s="19">
        <f>'[23]EDE''s'!BV123</f>
        <v>0.36288618544201728</v>
      </c>
      <c r="BW121" s="19">
        <f>'[23]EDE''s'!BW123</f>
        <v>0.44112658296993768</v>
      </c>
      <c r="BX121" s="19">
        <f>'[23]EDE''s'!BX123</f>
        <v>0.38820740334940534</v>
      </c>
      <c r="BY121" s="19">
        <f>'[23]EDE''s'!BY123</f>
        <v>0.31690694347659099</v>
      </c>
      <c r="BZ121" s="19">
        <f>'[23]EDE''s'!BZ123</f>
        <v>0.36980497878365753</v>
      </c>
      <c r="CA121" s="19">
        <f>'[23]EDE''s'!CA123</f>
        <v>0.38581933208873076</v>
      </c>
      <c r="CB121" s="19">
        <f>'[23]EDE''s'!CB123</f>
        <v>0.34749395417207746</v>
      </c>
      <c r="CC121" s="19">
        <f>'[23]EDE''s'!CC123</f>
        <v>0.35175427514034868</v>
      </c>
      <c r="CD121" s="19">
        <f>'[23]EDE''s'!CD123</f>
        <v>0.35671225915908977</v>
      </c>
      <c r="CE121" s="19">
        <f>'[23]EDE''s'!CE123</f>
        <v>0.36180198501421484</v>
      </c>
      <c r="CF121" s="19">
        <f>'[23]EDE''s'!CF123</f>
        <v>0.35902146888208436</v>
      </c>
      <c r="CG121" s="19">
        <f>'[23]EDE''s'!CG123</f>
        <v>0.47641802382708315</v>
      </c>
      <c r="CH121" s="19">
        <f>'[23]EDE''s'!CH123</f>
        <v>0.36141638481958505</v>
      </c>
      <c r="CI121" s="19">
        <f>'[23]EDE''s'!CI123</f>
        <v>0.35156688645827189</v>
      </c>
      <c r="CJ121" s="19">
        <f>'[23]EDE''s'!CJ123</f>
        <v>0.32288080767465221</v>
      </c>
      <c r="CK121" s="19">
        <f>'[23]EDE''s'!CK123</f>
        <v>0.31496719663185269</v>
      </c>
      <c r="CL121" s="19">
        <f>'[23]EDE''s'!CL123</f>
        <v>0.33307218295402852</v>
      </c>
      <c r="CM121" s="19">
        <f>'[23]EDE''s'!CM123</f>
        <v>0.36308179508365579</v>
      </c>
      <c r="CN121" s="19">
        <f>'[23]EDE''s'!CN123</f>
        <v>0.41456864699457413</v>
      </c>
      <c r="CO121" s="19">
        <f>'[23]EDE''s'!CO123</f>
        <v>0.29696202907757774</v>
      </c>
      <c r="CP121" s="19">
        <f>'[23]EDE''s'!CP123</f>
        <v>0.27619351973112227</v>
      </c>
      <c r="CQ121" s="19">
        <f>'[23]EDE''s'!CQ123</f>
        <v>0.40897827740035186</v>
      </c>
      <c r="CR121" s="19">
        <f>'[23]EDE''s'!CR123</f>
        <v>0.40999966765609863</v>
      </c>
      <c r="CS121" s="19">
        <f>'[23]EDE''s'!CS123</f>
        <v>0.29274612841478709</v>
      </c>
      <c r="CT121" s="19">
        <f>'[23]EDE''s'!CT123</f>
        <v>0.28640410046846282</v>
      </c>
      <c r="CU121" s="19">
        <f>'[23]EDE''s'!CU123</f>
        <v>0.28999348512109219</v>
      </c>
      <c r="CV121" s="19">
        <f>'[23]EDE''s'!CV123</f>
        <v>0.29403367421189081</v>
      </c>
      <c r="CW121" s="19">
        <f>'[23]EDE''s'!CW123</f>
        <v>0.39441389676345223</v>
      </c>
      <c r="CX121" s="19">
        <f>'[23]EDE''s'!CX123</f>
        <v>0.46301466697105087</v>
      </c>
      <c r="CY121" s="19">
        <f>'[23]EDE''s'!CY123</f>
        <v>0.33402039707777881</v>
      </c>
      <c r="CZ121" s="19">
        <f>'[23]EDE''s'!CZ123</f>
        <v>0.41613534735547258</v>
      </c>
      <c r="DA121" s="19">
        <f>'[23]EDE''s'!DA123</f>
        <v>0.32800845014008195</v>
      </c>
      <c r="DB121" s="19">
        <f>'[23]EDE''s'!DB123</f>
        <v>0.416031681952723</v>
      </c>
      <c r="DC121" s="19">
        <f>'[23]EDE''s'!DC123</f>
        <v>0.4170851026586479</v>
      </c>
      <c r="DD121" s="19">
        <f>'[23]EDE''s'!DD123</f>
        <v>0.38353176338312372</v>
      </c>
      <c r="DE121" s="19">
        <f>'[23]EDE''s'!DE123</f>
        <v>0.39356232046426259</v>
      </c>
      <c r="DF121" s="19">
        <f>'[23]EDE''s'!DF123</f>
        <v>0.3715131254596637</v>
      </c>
      <c r="DG121" s="19">
        <f>'[23]EDE''s'!DG123</f>
        <v>0.33047943328683788</v>
      </c>
      <c r="DH121" s="19">
        <f>'[23]EDE''s'!DH123</f>
        <v>0.30005897635338807</v>
      </c>
      <c r="DI121" s="19">
        <f>'[23]EDE''s'!DI123</f>
        <v>0.50931678742690178</v>
      </c>
      <c r="DJ121" s="19">
        <f>'[23]EDE''s'!DJ123</f>
        <v>0.33744275550880887</v>
      </c>
      <c r="DK121" s="19">
        <f>'[23]EDE''s'!DK123</f>
        <v>0.37060333231274967</v>
      </c>
      <c r="DL121" s="19">
        <f>'[23]EDE''s'!DL123</f>
        <v>0.43308973944166673</v>
      </c>
      <c r="DM121" s="19">
        <f>'[23]EDE''s'!DM123</f>
        <v>0.3396690937334052</v>
      </c>
      <c r="DN121" s="19">
        <f>'[23]EDE''s'!DN123</f>
        <v>0.48638854220184935</v>
      </c>
      <c r="DO121" s="19">
        <f>'[23]EDE''s'!DO123</f>
        <v>0.37423835372074082</v>
      </c>
      <c r="DP121" s="19">
        <f>'[23]EDE''s'!DP123</f>
        <v>0.39874134005992812</v>
      </c>
      <c r="DQ121" s="19">
        <f>'[23]EDE''s'!DQ123</f>
        <v>0.32923068532476601</v>
      </c>
      <c r="DR121" s="19">
        <f>'[23]EDE''s'!DR123</f>
        <v>0.38356105576208616</v>
      </c>
      <c r="DS121" s="19">
        <f>'[23]EDE''s'!DS123</f>
        <v>0.2680939472303957</v>
      </c>
      <c r="DT121" s="19">
        <f>'[23]EDE''s'!DT123</f>
        <v>0.35579590217360502</v>
      </c>
      <c r="DU121" s="19">
        <f>'[23]EDE''s'!DU123</f>
        <v>0.37844100181924512</v>
      </c>
      <c r="DV121" s="19">
        <f>'[23]EDE''s'!DV123</f>
        <v>0.41917717836967899</v>
      </c>
      <c r="DW121" s="19">
        <f>'[23]EDE''s'!DW123</f>
        <v>0.44980219375155861</v>
      </c>
      <c r="DX121" s="19">
        <f>'[23]EDE''s'!DX123</f>
        <v>0.39899341560151586</v>
      </c>
      <c r="DY121" s="19">
        <f>'[23]EDE''s'!DY123</f>
        <v>0.43158455509534388</v>
      </c>
      <c r="DZ121" s="19">
        <f>'[23]EDE''s'!DZ123</f>
        <v>0.37955640987284961</v>
      </c>
      <c r="EA121" s="19">
        <f>'[23]EDE''s'!EA123</f>
        <v>0.3708900961959769</v>
      </c>
      <c r="EB121" s="19">
        <f>'[23]EDE''s'!EB123</f>
        <v>0.3792262521314671</v>
      </c>
      <c r="EC121" s="19">
        <f>'[23]EDE''s'!EC123</f>
        <v>0.42505970445457197</v>
      </c>
      <c r="ED121" s="19">
        <f>'[23]EDE''s'!ED123</f>
        <v>0.40046483404295735</v>
      </c>
      <c r="EE121" s="19">
        <f>'[23]EDE''s'!EE123</f>
        <v>0.35913749080162366</v>
      </c>
      <c r="EF121" s="19">
        <f>'[23]EDE''s'!EF123</f>
        <v>0.62237564803113632</v>
      </c>
      <c r="EG121" s="19">
        <f>'[23]EDE''s'!EG123</f>
        <v>0.39715788967368915</v>
      </c>
      <c r="EH121" s="19">
        <f>'[23]EDE''s'!EH123</f>
        <v>0.40756335187829063</v>
      </c>
      <c r="EI121" s="19">
        <f>'[23]EDE''s'!EI123</f>
        <v>0.45519045951586301</v>
      </c>
      <c r="EJ121" s="19">
        <f>'[23]EDE''s'!EJ123</f>
        <v>0.46938233671507962</v>
      </c>
      <c r="EK121" s="19">
        <f>'[23]EDE''s'!EK123</f>
        <v>0.426616458635869</v>
      </c>
      <c r="EL121" s="19">
        <f>'[23]EDE''s'!EL123</f>
        <v>0.45071464749730933</v>
      </c>
      <c r="EM121" s="19">
        <f>'[23]EDE''s'!EM123</f>
        <v>0.38700702076348226</v>
      </c>
      <c r="EN121" s="19">
        <f>'[23]EDE''s'!EN123</f>
        <v>0.43983989466866008</v>
      </c>
      <c r="EO121" s="19">
        <f>'[23]EDE''s'!EO123</f>
        <v>0.42311050323963567</v>
      </c>
      <c r="EP121" s="19">
        <f>'[23]EDE''s'!EP123</f>
        <v>0.36032218188314236</v>
      </c>
      <c r="EQ121" s="19">
        <f>'[23]EDE''s'!EQ123</f>
        <v>0.38100621989266059</v>
      </c>
      <c r="ER121" s="19">
        <f>'[23]EDE''s'!ER123</f>
        <v>0.30673305567290227</v>
      </c>
      <c r="ES121" s="19">
        <f>'[23]EDE''s'!ES123</f>
        <v>0.32893497988273124</v>
      </c>
      <c r="ET121" s="19">
        <f>'[23]EDE''s'!ET123</f>
        <v>0.42718489044514374</v>
      </c>
      <c r="EU121" s="19">
        <f>'[23]EDE''s'!EU123</f>
        <v>0.42002045784479852</v>
      </c>
      <c r="EV121" s="19">
        <f>'[23]EDE''s'!EV123</f>
        <v>0.42171474122391461</v>
      </c>
      <c r="EW121" s="19">
        <f>'[23]EDE''s'!EW123</f>
        <v>0.359883949095336</v>
      </c>
      <c r="EX121" s="19">
        <f>'[23]EDE''s'!EX123</f>
        <v>0.47682640330826243</v>
      </c>
      <c r="EY121" s="19">
        <f>'[23]EDE''s'!EY123</f>
        <v>0.38842605023715865</v>
      </c>
      <c r="EZ121" s="19">
        <f>'[23]EDE''s'!EZ123</f>
        <v>0.33460777631996436</v>
      </c>
      <c r="FA121" s="19">
        <f>'[23]EDE''s'!FA123</f>
        <v>0.35109575863042375</v>
      </c>
      <c r="FB121" s="19">
        <f>'[23]EDE''s'!FB123</f>
        <v>0.34301287444431677</v>
      </c>
      <c r="FC121" s="19">
        <f>'[23]EDE''s'!FC123</f>
        <v>0.40489047332148204</v>
      </c>
      <c r="FD121" s="19">
        <f>'[23]EDE''s'!FD123</f>
        <v>0.32987641251187133</v>
      </c>
      <c r="FE121" s="19">
        <f>'[23]EDE''s'!FE123</f>
        <v>0.37522959065781142</v>
      </c>
      <c r="FF121" s="19">
        <f>'[23]EDE''s'!FF123</f>
        <v>0.29592149518494432</v>
      </c>
      <c r="FG121" s="19">
        <f>'[23]EDE''s'!FG123</f>
        <v>0.33003586139113655</v>
      </c>
      <c r="FH121" s="19">
        <f>'[23]EDE''s'!FH123</f>
        <v>0.35325534364594158</v>
      </c>
      <c r="FI121" s="19">
        <f>'[23]EDE''s'!FI123</f>
        <v>0.42088995047253697</v>
      </c>
      <c r="FJ121" s="19">
        <f>'[23]EDE''s'!FJ123</f>
        <v>0.49470433097796956</v>
      </c>
      <c r="FK121" s="19">
        <f>'[23]EDE''s'!FK123</f>
        <v>0.43553722176833143</v>
      </c>
      <c r="FL121" s="19">
        <f>'[23]EDE''s'!FL123</f>
        <v>0.53570897625214842</v>
      </c>
      <c r="FM121" s="19">
        <f>'[23]EDE''s'!FM123</f>
        <v>0.24607380551950281</v>
      </c>
      <c r="FN121" s="19">
        <f>'[23]EDE''s'!FN123</f>
        <v>0.59502733625911886</v>
      </c>
      <c r="FO121" s="19">
        <f>'[23]EDE''s'!FO123</f>
        <v>0.36030440173982675</v>
      </c>
      <c r="FP121" s="19">
        <f>'[23]EDE''s'!FP123</f>
        <v>0.4754785236573445</v>
      </c>
      <c r="FQ121" s="19">
        <f>'[23]EDE''s'!FQ123</f>
        <v>0.42668352319320979</v>
      </c>
      <c r="FR121" s="19">
        <f>'[23]EDE''s'!FR123</f>
        <v>0.42523526086877073</v>
      </c>
      <c r="FS121" s="19">
        <f>'[23]EDE''s'!FS123</f>
        <v>0.45505473887598907</v>
      </c>
      <c r="FT121" s="19">
        <f>'[23]EDE''s'!FT123</f>
        <v>0.38705841757855775</v>
      </c>
      <c r="FU121" s="19">
        <f>'[23]EDE''s'!FU123</f>
        <v>0.78266150511813426</v>
      </c>
      <c r="FV121" s="19">
        <f>'[23]EDE''s'!FV123</f>
        <v>0.58655577246046353</v>
      </c>
      <c r="FW121" s="37"/>
      <c r="FX121" s="19">
        <f>'[23]EDE''s'!GW123</f>
        <v>3.5580313203779594</v>
      </c>
      <c r="FY121" s="19">
        <f>'[23]EDE''s'!GX123</f>
        <v>3.2979470636547812</v>
      </c>
      <c r="FZ121" s="19">
        <f>'[23]EDE''s'!GY123</f>
        <v>3.3544806565999075</v>
      </c>
      <c r="GA121" s="19">
        <f>'[23]EDE''s'!GZ123</f>
        <v>3.6203587384651854</v>
      </c>
      <c r="GB121" s="19">
        <f>'[23]EDE''s'!HA123</f>
        <v>3.9283211917242102</v>
      </c>
      <c r="GC121" s="19">
        <f>'[23]EDE''s'!HB123</f>
        <v>4.418450972099591</v>
      </c>
      <c r="GD121" s="19">
        <f>'[23]EDE''s'!HC123</f>
        <v>4.27912721953484</v>
      </c>
      <c r="GE121" s="19">
        <f>'[23]EDE''s'!HD123</f>
        <v>4.3418865987915387</v>
      </c>
      <c r="GF121" s="19">
        <f>'[23]EDE''s'!HE123</f>
        <v>4.6298942232933982</v>
      </c>
      <c r="GG121" s="19">
        <f>'[23]EDE''s'!HF123</f>
        <v>4.563867781256949</v>
      </c>
      <c r="GH121" s="19">
        <f>'[23]EDE''s'!HG123</f>
        <v>5.1798960941413394</v>
      </c>
      <c r="GI121" s="19">
        <f>'[23]EDE''s'!HH123</f>
        <v>4.7340033273943467</v>
      </c>
      <c r="GJ121" s="19">
        <f>'[23]EDE''s'!HI123</f>
        <v>4.4690570893267312</v>
      </c>
      <c r="GK121" s="19">
        <f>'EDE''s'!C121</f>
        <v>5.2758422615230662</v>
      </c>
      <c r="GL121" s="260"/>
      <c r="GM121" s="260"/>
      <c r="GN121" s="260"/>
      <c r="GO121" s="260"/>
      <c r="GP121" s="260"/>
      <c r="GQ121" s="260"/>
      <c r="GR121" s="260"/>
      <c r="GS121" s="260"/>
    </row>
    <row r="122" spans="1:201" ht="13.8">
      <c r="A122" s="9"/>
      <c r="B122" s="223" t="s">
        <v>19</v>
      </c>
      <c r="C122" s="19">
        <f>'[23]EDE''s'!C124</f>
        <v>7.6664699597963448</v>
      </c>
      <c r="D122" s="19">
        <f>'[23]EDE''s'!D124</f>
        <v>7.8176644890763045</v>
      </c>
      <c r="E122" s="19">
        <f>'[23]EDE''s'!E124</f>
        <v>-0.15119452927995969</v>
      </c>
      <c r="F122" s="20">
        <f>'[23]EDE''s'!F124</f>
        <v>-1.9340114875897426E-2</v>
      </c>
      <c r="G122" s="22"/>
      <c r="H122" s="19">
        <f>'[23]EDE''s'!H124</f>
        <v>8.5284076782358866</v>
      </c>
      <c r="I122" s="19">
        <f>'[23]EDE''s'!I124</f>
        <v>-0.71074318915958212</v>
      </c>
      <c r="J122" s="20">
        <f>'[23]EDE''s'!J124</f>
        <v>-8.3338322460049227E-2</v>
      </c>
      <c r="K122" s="33">
        <v>0</v>
      </c>
      <c r="L122" s="19">
        <f>'[23]EDE''s'!L124</f>
        <v>0.5309032231267653</v>
      </c>
      <c r="M122" s="19">
        <f>'[23]EDE''s'!M124</f>
        <v>0.6264630509102026</v>
      </c>
      <c r="N122" s="19">
        <f>'[23]EDE''s'!N124</f>
        <v>0.50535275193050455</v>
      </c>
      <c r="O122" s="19">
        <f>'[23]EDE''s'!O124</f>
        <v>0.63733209680922753</v>
      </c>
      <c r="P122" s="19">
        <f>'[23]EDE''s'!P124</f>
        <v>0.42714786476474204</v>
      </c>
      <c r="Q122" s="19">
        <f>'[23]EDE''s'!Q124</f>
        <v>0.62068274742638785</v>
      </c>
      <c r="R122" s="19">
        <f>'[23]EDE''s'!R124</f>
        <v>0.53605341042223487</v>
      </c>
      <c r="S122" s="19">
        <f>'[23]EDE''s'!S124</f>
        <v>0.57968013326491508</v>
      </c>
      <c r="T122" s="19">
        <f>'[23]EDE''s'!T124</f>
        <v>0.52848126302851117</v>
      </c>
      <c r="U122" s="19">
        <f>'[23]EDE''s'!U124</f>
        <v>0.41704836780401483</v>
      </c>
      <c r="V122" s="19">
        <f>'[23]EDE''s'!V124</f>
        <v>0.38655824691494661</v>
      </c>
      <c r="W122" s="19">
        <f>'[23]EDE''s'!W124</f>
        <v>0.41005945657493453</v>
      </c>
      <c r="X122" s="19">
        <f>'[23]EDE''s'!X124</f>
        <v>0.3703464018665783</v>
      </c>
      <c r="Y122" s="19">
        <f>'[23]EDE''s'!Y124</f>
        <v>0.3878129965191337</v>
      </c>
      <c r="Z122" s="19">
        <f>'[23]EDE''s'!Z124</f>
        <v>0.29795541397070346</v>
      </c>
      <c r="AA122" s="19">
        <f>'[23]EDE''s'!AA124</f>
        <v>0.37792701399110301</v>
      </c>
      <c r="AB122" s="19">
        <f>'[23]EDE''s'!AB124</f>
        <v>0.18595471684784529</v>
      </c>
      <c r="AC122" s="19">
        <f>'[23]EDE''s'!AC124</f>
        <v>0.2239681915968578</v>
      </c>
      <c r="AD122" s="19">
        <f>'[23]EDE''s'!AD124</f>
        <v>0.32955300396007375</v>
      </c>
      <c r="AE122" s="19">
        <f>'[23]EDE''s'!AE124</f>
        <v>0.35809909384763122</v>
      </c>
      <c r="AF122" s="19">
        <f>'[23]EDE''s'!AF124</f>
        <v>0.47170669097720813</v>
      </c>
      <c r="AG122" s="19">
        <f>'[23]EDE''s'!AG124</f>
        <v>0.29152468210996674</v>
      </c>
      <c r="AH122" s="19">
        <f>'[23]EDE''s'!AH124</f>
        <v>0.35107073931024874</v>
      </c>
      <c r="AI122" s="19">
        <f>'[23]EDE''s'!AI124</f>
        <v>0.45877282827229149</v>
      </c>
      <c r="AJ122" s="19">
        <f>'[23]EDE''s'!AJ124</f>
        <v>0.41957137754408957</v>
      </c>
      <c r="AK122" s="19">
        <f>'[23]EDE''s'!AK124</f>
        <v>0.32546163762385649</v>
      </c>
      <c r="AL122" s="19">
        <f>'[23]EDE''s'!AL124</f>
        <v>0.32102996606499146</v>
      </c>
      <c r="AM122" s="19">
        <f>'[23]EDE''s'!AM124</f>
        <v>0.35384320796477686</v>
      </c>
      <c r="AN122" s="19">
        <f>'[23]EDE''s'!AN124</f>
        <v>0.33628796884175716</v>
      </c>
      <c r="AO122" s="19">
        <f>'[23]EDE''s'!AO124</f>
        <v>0.36871663641228508</v>
      </c>
      <c r="AP122" s="19">
        <f>'[23]EDE''s'!AP124</f>
        <v>0.39766858774199298</v>
      </c>
      <c r="AQ122" s="19">
        <f>'[23]EDE''s'!AQ124</f>
        <v>0.44049012771425577</v>
      </c>
      <c r="AR122" s="19">
        <f>'[23]EDE''s'!AR124</f>
        <v>0.329561686515569</v>
      </c>
      <c r="AS122" s="19">
        <f>'[23]EDE''s'!AS124</f>
        <v>0.26954646583111147</v>
      </c>
      <c r="AT122" s="19">
        <f>'[23]EDE''s'!AT124</f>
        <v>0.45082708252735976</v>
      </c>
      <c r="AU122" s="19">
        <f>'[23]EDE''s'!AU124</f>
        <v>0.59866113934373177</v>
      </c>
      <c r="AV122" s="19">
        <f>'[23]EDE''s'!AV124</f>
        <v>0.49859700848336685</v>
      </c>
      <c r="AW122" s="19">
        <f>'[23]EDE''s'!AW124</f>
        <v>0.72414733782720675</v>
      </c>
      <c r="AX122" s="19">
        <f>'[23]EDE''s'!AX124</f>
        <v>0.78975550339658951</v>
      </c>
      <c r="AY122" s="19">
        <f>'[23]EDE''s'!AY124</f>
        <v>0.50170509189246848</v>
      </c>
      <c r="AZ122" s="19">
        <f>'[23]EDE''s'!AZ124</f>
        <v>0.3506039754607998</v>
      </c>
      <c r="BA122" s="19">
        <f>'[23]EDE''s'!BA124</f>
        <v>0.59277182279503071</v>
      </c>
      <c r="BB122" s="19">
        <f>'[23]EDE''s'!BB124</f>
        <v>0.68023132945260234</v>
      </c>
      <c r="BC122" s="19">
        <f>'[23]EDE''s'!BC124</f>
        <v>0.58114302793624062</v>
      </c>
      <c r="BD122" s="19">
        <f>'[23]EDE''s'!BD124</f>
        <v>0.54998696435343197</v>
      </c>
      <c r="BE122" s="19">
        <f>'[23]EDE''s'!BE124</f>
        <v>0.54356249086065445</v>
      </c>
      <c r="BF122" s="19">
        <f>'[23]EDE''s'!BF124</f>
        <v>0.61131316355246368</v>
      </c>
      <c r="BG122" s="19">
        <f>'[23]EDE''s'!BG124</f>
        <v>0.60435672323338596</v>
      </c>
      <c r="BH122" s="19">
        <f>'[23]EDE''s'!BH124</f>
        <v>0.64592939653626713</v>
      </c>
      <c r="BI122" s="19">
        <f>'[23]EDE''s'!BI124</f>
        <v>0.80531407670968846</v>
      </c>
      <c r="BJ122" s="19">
        <f>'[23]EDE''s'!BJ124</f>
        <v>0.3930129897242845</v>
      </c>
      <c r="BK122" s="19">
        <f>'[23]EDE''s'!BK124</f>
        <v>0.63605801456774347</v>
      </c>
      <c r="BL122" s="19">
        <f>'[23]EDE''s'!BL124</f>
        <v>0.99697715754405902</v>
      </c>
      <c r="BM122" s="19">
        <f>'[23]EDE''s'!BM124</f>
        <v>0.96339551045415539</v>
      </c>
      <c r="BN122" s="19">
        <f>'[23]EDE''s'!BN124</f>
        <v>0.6856624931268821</v>
      </c>
      <c r="BO122" s="19">
        <f>'[23]EDE''s'!BO124</f>
        <v>0.53809512635931278</v>
      </c>
      <c r="BP122" s="19">
        <f>'[23]EDE''s'!BP124</f>
        <v>0.50825045145881131</v>
      </c>
      <c r="BQ122" s="19">
        <f>'[23]EDE''s'!BQ124</f>
        <v>0.86138387615752443</v>
      </c>
      <c r="BR122" s="19">
        <f>'[23]EDE''s'!BR124</f>
        <v>0.54131648512895758</v>
      </c>
      <c r="BS122" s="19">
        <f>'[23]EDE''s'!BS124</f>
        <v>0.6926609195402299</v>
      </c>
      <c r="BT122" s="19">
        <f>'[23]EDE''s'!BT124</f>
        <v>0.72665950200487772</v>
      </c>
      <c r="BU122" s="19">
        <f>'[23]EDE''s'!BU124</f>
        <v>1.224597701572657</v>
      </c>
      <c r="BV122" s="19">
        <f>'[23]EDE''s'!BV124</f>
        <v>0.93106632052180893</v>
      </c>
      <c r="BW122" s="19">
        <f>'[23]EDE''s'!BW124</f>
        <v>0.75636694187521414</v>
      </c>
      <c r="BX122" s="19">
        <f>'[23]EDE''s'!BX124</f>
        <v>0.83855841160134981</v>
      </c>
      <c r="BY122" s="19">
        <f>'[23]EDE''s'!BY124</f>
        <v>0.783417592910023</v>
      </c>
      <c r="BZ122" s="19">
        <f>'[23]EDE''s'!BZ124</f>
        <v>0.56832931600136782</v>
      </c>
      <c r="CA122" s="19">
        <f>'[23]EDE''s'!CA124</f>
        <v>0.9530983369876338</v>
      </c>
      <c r="CB122" s="19">
        <f>'[23]EDE''s'!CB124</f>
        <v>0.76283267225457063</v>
      </c>
      <c r="CC122" s="19">
        <f>'[23]EDE''s'!CC124</f>
        <v>0.8292537408474443</v>
      </c>
      <c r="CD122" s="19">
        <f>'[23]EDE''s'!CD124</f>
        <v>0.890471246324812</v>
      </c>
      <c r="CE122" s="19">
        <f>'[23]EDE''s'!CE124</f>
        <v>0.6748566224051874</v>
      </c>
      <c r="CF122" s="19">
        <f>'[23]EDE''s'!CF124</f>
        <v>0.85815530230928072</v>
      </c>
      <c r="CG122" s="19">
        <f>'[23]EDE''s'!CG124</f>
        <v>0.602793019426626</v>
      </c>
      <c r="CH122" s="19">
        <f>'[23]EDE''s'!CH124</f>
        <v>0.89913753682484066</v>
      </c>
      <c r="CI122" s="19">
        <f>'[23]EDE''s'!CI124</f>
        <v>0.90421290599439019</v>
      </c>
      <c r="CJ122" s="19">
        <f>'[23]EDE''s'!CJ124</f>
        <v>0.69595386836916329</v>
      </c>
      <c r="CK122" s="19">
        <f>'[23]EDE''s'!CK124</f>
        <v>0.86247770606190821</v>
      </c>
      <c r="CL122" s="19">
        <f>'[23]EDE''s'!CL124</f>
        <v>0.77629203435221539</v>
      </c>
      <c r="CM122" s="19">
        <f>'[23]EDE''s'!CM124</f>
        <v>0.59447041296272074</v>
      </c>
      <c r="CN122" s="19">
        <f>'[23]EDE''s'!CN124</f>
        <v>0.58754755373859668</v>
      </c>
      <c r="CO122" s="19">
        <f>'[23]EDE''s'!CO124</f>
        <v>0.61953886032306948</v>
      </c>
      <c r="CP122" s="19">
        <f>'[23]EDE''s'!CP124</f>
        <v>0.8425247446256382</v>
      </c>
      <c r="CQ122" s="19">
        <f>'[23]EDE''s'!CQ124</f>
        <v>0.36585204255888171</v>
      </c>
      <c r="CR122" s="19">
        <f>'[23]EDE''s'!CR124</f>
        <v>1.0295224362824835</v>
      </c>
      <c r="CS122" s="19">
        <f>'[23]EDE''s'!CS124</f>
        <v>0.81458058526096822</v>
      </c>
      <c r="CT122" s="19">
        <f>'[23]EDE''s'!CT124</f>
        <v>0.63305784402327914</v>
      </c>
      <c r="CU122" s="19">
        <f>'[23]EDE''s'!CU124</f>
        <v>0.83703664692989643</v>
      </c>
      <c r="CV122" s="19">
        <f>'[23]EDE''s'!CV124</f>
        <v>0.59329863009520489</v>
      </c>
      <c r="CW122" s="19">
        <f>'[23]EDE''s'!CW124</f>
        <v>0.74493903609777634</v>
      </c>
      <c r="CX122" s="19">
        <f>'[23]EDE''s'!CX124</f>
        <v>0.51866388111622042</v>
      </c>
      <c r="CY122" s="19">
        <f>'[23]EDE''s'!CY124</f>
        <v>0.64612382792716616</v>
      </c>
      <c r="CZ122" s="19">
        <f>'[23]EDE''s'!CZ124</f>
        <v>1.1163576167416722</v>
      </c>
      <c r="DA122" s="19">
        <f>'[23]EDE''s'!DA124</f>
        <v>0.58076169915864684</v>
      </c>
      <c r="DB122" s="19">
        <f>'[23]EDE''s'!DB124</f>
        <v>0.7587929496687007</v>
      </c>
      <c r="DC122" s="19">
        <f>'[23]EDE''s'!DC124</f>
        <v>1.1220283992676026</v>
      </c>
      <c r="DD122" s="19">
        <f>'[23]EDE''s'!DD124</f>
        <v>0.90206407226587548</v>
      </c>
      <c r="DE122" s="19">
        <f>'[23]EDE''s'!DE124</f>
        <v>0.55807308974399783</v>
      </c>
      <c r="DF122" s="19">
        <f>'[23]EDE''s'!DF124</f>
        <v>0.85563657760814249</v>
      </c>
      <c r="DG122" s="19">
        <f>'[23]EDE''s'!DG124</f>
        <v>0.79939830614326057</v>
      </c>
      <c r="DH122" s="19">
        <f>'[23]EDE''s'!DH124</f>
        <v>0.71598091260154906</v>
      </c>
      <c r="DI122" s="19">
        <f>'[23]EDE''s'!DI124</f>
        <v>0.72739519971108058</v>
      </c>
      <c r="DJ122" s="19">
        <f>'[23]EDE''s'!DJ124</f>
        <v>0.57109687026032074</v>
      </c>
      <c r="DK122" s="19">
        <f>'[23]EDE''s'!DK124</f>
        <v>0.61289356570908593</v>
      </c>
      <c r="DL122" s="19">
        <f>'[23]EDE''s'!DL124</f>
        <v>0.73598235926962374</v>
      </c>
      <c r="DM122" s="19">
        <f>'[23]EDE''s'!DM124</f>
        <v>0.54751567694834358</v>
      </c>
      <c r="DN122" s="19">
        <f>'[23]EDE''s'!DN124</f>
        <v>0.82409912087711679</v>
      </c>
      <c r="DO122" s="19">
        <f>'[23]EDE''s'!DO124</f>
        <v>0.35162533288460907</v>
      </c>
      <c r="DP122" s="19">
        <f>'[23]EDE''s'!DP124</f>
        <v>0.62015477349358905</v>
      </c>
      <c r="DQ122" s="19">
        <f>'[23]EDE''s'!DQ124</f>
        <v>0.68200065856616032</v>
      </c>
      <c r="DR122" s="19">
        <f>'[23]EDE''s'!DR124</f>
        <v>0.50742780619208105</v>
      </c>
      <c r="DS122" s="19">
        <f>'[23]EDE''s'!DS124</f>
        <v>0.4888671565927174</v>
      </c>
      <c r="DT122" s="19">
        <f>'[23]EDE''s'!DT124</f>
        <v>0.43746507958940767</v>
      </c>
      <c r="DU122" s="19">
        <f>'[23]EDE''s'!DU124</f>
        <v>0.4735444517201276</v>
      </c>
      <c r="DV122" s="19">
        <f>'[23]EDE''s'!DV124</f>
        <v>0.52122986930019899</v>
      </c>
      <c r="DW122" s="19">
        <f>'[23]EDE''s'!DW124</f>
        <v>0.5980550107563205</v>
      </c>
      <c r="DX122" s="19">
        <f>'[23]EDE''s'!DX124</f>
        <v>0.71624039322206789</v>
      </c>
      <c r="DY122" s="19">
        <f>'[23]EDE''s'!DY124</f>
        <v>0.55775047102599196</v>
      </c>
      <c r="DZ122" s="19">
        <f>'[23]EDE''s'!DZ124</f>
        <v>0.72872664308796797</v>
      </c>
      <c r="EA122" s="19">
        <f>'[23]EDE''s'!EA124</f>
        <v>0.59808036284287991</v>
      </c>
      <c r="EB122" s="19">
        <f>'[23]EDE''s'!EB124</f>
        <v>0.58596863908565766</v>
      </c>
      <c r="EC122" s="19">
        <f>'[23]EDE''s'!EC124</f>
        <v>0.63286258228442627</v>
      </c>
      <c r="ED122" s="19">
        <f>'[23]EDE''s'!ED124</f>
        <v>0.93196405710518937</v>
      </c>
      <c r="EE122" s="19">
        <f>'[23]EDE''s'!EE124</f>
        <v>0.55024450041111794</v>
      </c>
      <c r="EF122" s="19">
        <f>'[23]EDE''s'!EF124</f>
        <v>0.73964726444228879</v>
      </c>
      <c r="EG122" s="19">
        <f>'[23]EDE''s'!EG124</f>
        <v>0.72333468059267447</v>
      </c>
      <c r="EH122" s="19">
        <f>'[23]EDE''s'!EH124</f>
        <v>0.77512539195344565</v>
      </c>
      <c r="EI122" s="19">
        <f>'[23]EDE''s'!EI124</f>
        <v>0.70642554266459012</v>
      </c>
      <c r="EJ122" s="19">
        <f>'[23]EDE''s'!EJ124</f>
        <v>0.82937109646283258</v>
      </c>
      <c r="EK122" s="19">
        <f>'[23]EDE''s'!EK124</f>
        <v>0.64073558100457628</v>
      </c>
      <c r="EL122" s="19">
        <f>'[23]EDE''s'!EL124</f>
        <v>0.82203932231936994</v>
      </c>
      <c r="EM122" s="19">
        <f>'[23]EDE''s'!EM124</f>
        <v>0.88629024561233949</v>
      </c>
      <c r="EN122" s="19">
        <f>'[23]EDE''s'!EN124</f>
        <v>0.54089894315913056</v>
      </c>
      <c r="EO122" s="19">
        <f>'[23]EDE''s'!EO124</f>
        <v>1.2378222119468731</v>
      </c>
      <c r="EP122" s="19">
        <f>'[23]EDE''s'!EP124</f>
        <v>2.0143059086478137</v>
      </c>
      <c r="EQ122" s="19">
        <f>'[23]EDE''s'!EQ124</f>
        <v>0.51185690522037053</v>
      </c>
      <c r="ER122" s="19">
        <f>'[23]EDE''s'!ER124</f>
        <v>0.62502340562843695</v>
      </c>
      <c r="ES122" s="19">
        <f>'[23]EDE''s'!ES124</f>
        <v>0.55351586157128729</v>
      </c>
      <c r="ET122" s="19">
        <f>'[23]EDE''s'!ET124</f>
        <v>0.66871525730702785</v>
      </c>
      <c r="EU122" s="19">
        <f>'[23]EDE''s'!EU124</f>
        <v>0.5779874738660663</v>
      </c>
      <c r="EV122" s="19">
        <f>'[23]EDE''s'!EV124</f>
        <v>0.623035526737858</v>
      </c>
      <c r="EW122" s="19">
        <f>'[23]EDE''s'!EW124</f>
        <v>0.58191461847732262</v>
      </c>
      <c r="EX122" s="19">
        <f>'[23]EDE''s'!EX124</f>
        <v>0.59333156567369738</v>
      </c>
      <c r="EY122" s="19">
        <f>'[23]EDE''s'!EY124</f>
        <v>1.921414248593682</v>
      </c>
      <c r="EZ122" s="19">
        <f>'[23]EDE''s'!EZ124</f>
        <v>0.67894723632239973</v>
      </c>
      <c r="FA122" s="19">
        <f>'[23]EDE''s'!FA124</f>
        <v>1.1455979781887988</v>
      </c>
      <c r="FB122" s="19">
        <f>'[23]EDE''s'!FB124</f>
        <v>0.80288680520798295</v>
      </c>
      <c r="FC122" s="19">
        <f>'[23]EDE''s'!FC124</f>
        <v>0.49348670033525704</v>
      </c>
      <c r="FD122" s="19">
        <f>'[23]EDE''s'!FD124</f>
        <v>0.79255394339424867</v>
      </c>
      <c r="FE122" s="19">
        <f>'[23]EDE''s'!FE124</f>
        <v>0.62762700205185751</v>
      </c>
      <c r="FF122" s="19">
        <f>'[23]EDE''s'!FF124</f>
        <v>0.46056720111630967</v>
      </c>
      <c r="FG122" s="19">
        <f>'[23]EDE''s'!FG124</f>
        <v>0.70525023505426676</v>
      </c>
      <c r="FH122" s="19">
        <f>'[23]EDE''s'!FH124</f>
        <v>0.67848377635874491</v>
      </c>
      <c r="FI122" s="19">
        <f>'[23]EDE''s'!FI124</f>
        <v>0.71678854669705439</v>
      </c>
      <c r="FJ122" s="19">
        <f>'[23]EDE''s'!FJ124</f>
        <v>0.71547506434938357</v>
      </c>
      <c r="FK122" s="19">
        <f>'[23]EDE''s'!FK124</f>
        <v>0.46664216962531557</v>
      </c>
      <c r="FL122" s="19">
        <f>'[23]EDE''s'!FL124</f>
        <v>0.75467747567980681</v>
      </c>
      <c r="FM122" s="19">
        <f>'[23]EDE''s'!FM124</f>
        <v>0.48927614314570445</v>
      </c>
      <c r="FN122" s="19">
        <f>'[23]EDE''s'!FN124</f>
        <v>0.52417963573425552</v>
      </c>
      <c r="FO122" s="19">
        <f>'[23]EDE''s'!FO124</f>
        <v>0.78335846462648251</v>
      </c>
      <c r="FP122" s="19">
        <f>'[23]EDE''s'!FP124</f>
        <v>0.49033844607687194</v>
      </c>
      <c r="FQ122" s="19">
        <f>'[23]EDE''s'!FQ124</f>
        <v>0.53091160978749641</v>
      </c>
      <c r="FR122" s="19">
        <f>'[23]EDE''s'!FR124</f>
        <v>0.77123965607353673</v>
      </c>
      <c r="FS122" s="19">
        <f>'[23]EDE''s'!FS124</f>
        <v>0.73239337245970892</v>
      </c>
      <c r="FT122" s="19">
        <f>'[23]EDE''s'!FT124</f>
        <v>1.0258246497385299</v>
      </c>
      <c r="FU122" s="19">
        <f>'[23]EDE''s'!FU124</f>
        <v>0.81853734822738466</v>
      </c>
      <c r="FV122" s="19">
        <f>'[23]EDE''s'!FV124</f>
        <v>0.74573315824656827</v>
      </c>
      <c r="FW122" s="37"/>
      <c r="FX122" s="19">
        <f>'[23]EDE''s'!GW124</f>
        <v>6.2057626129773871</v>
      </c>
      <c r="FY122" s="19">
        <f>'[23]EDE''s'!GX124</f>
        <v>4.1046917732696411</v>
      </c>
      <c r="FZ122" s="19">
        <f>'[23]EDE''s'!GY124</f>
        <v>4.6116658841257774</v>
      </c>
      <c r="GA122" s="19">
        <f>'[23]EDE''s'!GZ124</f>
        <v>7.0281744392442427</v>
      </c>
      <c r="GB122" s="19">
        <f>'[23]EDE''s'!HA124</f>
        <v>8.2680564973079154</v>
      </c>
      <c r="GC122" s="19">
        <f>'[23]EDE''s'!HB124</f>
        <v>9.9395084053069471</v>
      </c>
      <c r="GD122" s="19">
        <f>'[23]EDE''s'!HC124</f>
        <v>8.6089559875473309</v>
      </c>
      <c r="GE122" s="19">
        <f>'[23]EDE''s'!HD124</f>
        <v>9.3951635525696169</v>
      </c>
      <c r="GF122" s="19">
        <f>'[23]EDE''s'!HE124</f>
        <v>8.2017610840230049</v>
      </c>
      <c r="GG122" s="19">
        <f>'[23]EDE''s'!HF124</f>
        <v>6.9295426763895094</v>
      </c>
      <c r="GH122" s="19">
        <f>'[23]EDE''s'!HG124</f>
        <v>8.8240089039385072</v>
      </c>
      <c r="GI122" s="19">
        <f>'[23]EDE''s'!HH124</f>
        <v>10.449821926829568</v>
      </c>
      <c r="GJ122" s="19">
        <f>'[23]EDE''s'!HI124</f>
        <v>8.2843066587016203</v>
      </c>
      <c r="GK122" s="19">
        <f>'EDE''s'!C122</f>
        <v>7.6664699597963448</v>
      </c>
      <c r="GL122" s="260"/>
      <c r="GM122" s="260"/>
      <c r="GN122" s="260"/>
      <c r="GO122" s="260"/>
      <c r="GP122" s="260"/>
      <c r="GQ122" s="260"/>
      <c r="GR122" s="260"/>
      <c r="GS122" s="260"/>
    </row>
    <row r="123" spans="1:201" ht="13.8">
      <c r="A123" s="9"/>
      <c r="B123" s="223" t="s">
        <v>20</v>
      </c>
      <c r="C123" s="19">
        <f>'[23]EDE''s'!C125</f>
        <v>3.0540480077724879</v>
      </c>
      <c r="D123" s="19">
        <f>'[23]EDE''s'!D125</f>
        <v>3.5426257030912911</v>
      </c>
      <c r="E123" s="19">
        <f>'[23]EDE''s'!E125</f>
        <v>-0.48857769531880324</v>
      </c>
      <c r="F123" s="20">
        <f>'[23]EDE''s'!F125</f>
        <v>-0.13791400398085266</v>
      </c>
      <c r="G123" s="22"/>
      <c r="H123" s="19">
        <f>'[23]EDE''s'!H125</f>
        <v>3.6128225372878418</v>
      </c>
      <c r="I123" s="19">
        <f>'[23]EDE''s'!I125</f>
        <v>-7.019683419655065E-2</v>
      </c>
      <c r="J123" s="20">
        <f>'[23]EDE''s'!J125</f>
        <v>-1.9429914830316478E-2</v>
      </c>
      <c r="K123" s="33">
        <v>0</v>
      </c>
      <c r="L123" s="19">
        <f>'[23]EDE''s'!L125</f>
        <v>0.5785420921319776</v>
      </c>
      <c r="M123" s="19">
        <f>'[23]EDE''s'!M125</f>
        <v>0.51626547344272777</v>
      </c>
      <c r="N123" s="19">
        <f>'[23]EDE''s'!N125</f>
        <v>0.14800482087769787</v>
      </c>
      <c r="O123" s="19">
        <f>'[23]EDE''s'!O125</f>
        <v>0.44773437501740471</v>
      </c>
      <c r="P123" s="19">
        <f>'[23]EDE''s'!P125</f>
        <v>8.7882860805475416E-2</v>
      </c>
      <c r="Q123" s="19">
        <f>'[23]EDE''s'!Q125</f>
        <v>4.1635801186902417E-2</v>
      </c>
      <c r="R123" s="19">
        <f>'[23]EDE''s'!R125</f>
        <v>0.16162064749414909</v>
      </c>
      <c r="S123" s="19">
        <f>'[23]EDE''s'!S125</f>
        <v>0.10189000744618128</v>
      </c>
      <c r="T123" s="19">
        <f>'[23]EDE''s'!T125</f>
        <v>0.14924771957799388</v>
      </c>
      <c r="U123" s="19">
        <f>'[23]EDE''s'!U125</f>
        <v>5.5567847149256215E-2</v>
      </c>
      <c r="V123" s="19">
        <f>'[23]EDE''s'!V125</f>
        <v>0.11494123595816501</v>
      </c>
      <c r="W123" s="19">
        <f>'[23]EDE''s'!W125</f>
        <v>8.7136658933997677E-2</v>
      </c>
      <c r="X123" s="19">
        <f>'[23]EDE''s'!X125</f>
        <v>8.7018523028495692E-2</v>
      </c>
      <c r="Y123" s="19">
        <f>'[23]EDE''s'!Y125</f>
        <v>5.7659884668766932E-2</v>
      </c>
      <c r="Z123" s="19">
        <f>'[23]EDE''s'!Z125</f>
        <v>0.20277158727496211</v>
      </c>
      <c r="AA123" s="19">
        <f>'[23]EDE''s'!AA125</f>
        <v>0.14090121635596606</v>
      </c>
      <c r="AB123" s="19">
        <f>'[23]EDE''s'!AB125</f>
        <v>0.10676101594063898</v>
      </c>
      <c r="AC123" s="19">
        <f>'[23]EDE''s'!AC125</f>
        <v>0.10157588958788313</v>
      </c>
      <c r="AD123" s="19">
        <f>'[23]EDE''s'!AD125</f>
        <v>0.14507770831073016</v>
      </c>
      <c r="AE123" s="19">
        <f>'[23]EDE''s'!AE125</f>
        <v>0.20866947646032541</v>
      </c>
      <c r="AF123" s="19">
        <f>'[23]EDE''s'!AF125</f>
        <v>0.19243665124539791</v>
      </c>
      <c r="AG123" s="19">
        <f>'[23]EDE''s'!AG125</f>
        <v>0.17496864687615252</v>
      </c>
      <c r="AH123" s="19">
        <f>'[23]EDE''s'!AH125</f>
        <v>0.19274247516021561</v>
      </c>
      <c r="AI123" s="19">
        <f>'[23]EDE''s'!AI125</f>
        <v>0.16376200487336476</v>
      </c>
      <c r="AJ123" s="19">
        <f>'[23]EDE''s'!AJ125</f>
        <v>0.14568366402169253</v>
      </c>
      <c r="AK123" s="19">
        <f>'[23]EDE''s'!AK125</f>
        <v>0.16474184698547772</v>
      </c>
      <c r="AL123" s="19">
        <f>'[23]EDE''s'!AL125</f>
        <v>0.12086515653678052</v>
      </c>
      <c r="AM123" s="19">
        <f>'[23]EDE''s'!AM125</f>
        <v>0.17640843355695135</v>
      </c>
      <c r="AN123" s="19">
        <f>'[23]EDE''s'!AN125</f>
        <v>9.9197440873863368E-2</v>
      </c>
      <c r="AO123" s="19">
        <f>'[23]EDE''s'!AO125</f>
        <v>0.14169402196153322</v>
      </c>
      <c r="AP123" s="19">
        <f>'[23]EDE''s'!AP125</f>
        <v>0.23664234176318405</v>
      </c>
      <c r="AQ123" s="19">
        <f>'[23]EDE''s'!AQ125</f>
        <v>0.25610339373754326</v>
      </c>
      <c r="AR123" s="19">
        <f>'[23]EDE''s'!AR125</f>
        <v>0.10152900870630166</v>
      </c>
      <c r="AS123" s="19">
        <f>'[23]EDE''s'!AS125</f>
        <v>9.7097498807652907E-2</v>
      </c>
      <c r="AT123" s="19">
        <f>'[23]EDE''s'!AT125</f>
        <v>0.32586191408430593</v>
      </c>
      <c r="AU123" s="19">
        <f>'[23]EDE''s'!AU125</f>
        <v>0.21825686829331437</v>
      </c>
      <c r="AV123" s="19">
        <f>'[23]EDE''s'!AV125</f>
        <v>0.38998885299947617</v>
      </c>
      <c r="AW123" s="19">
        <f>'[23]EDE''s'!AW125</f>
        <v>0.7423485973836278</v>
      </c>
      <c r="AX123" s="19">
        <f>'[23]EDE''s'!AX125</f>
        <v>0.4150754280931489</v>
      </c>
      <c r="AY123" s="19">
        <f>'[23]EDE''s'!AY125</f>
        <v>0.16170134375863515</v>
      </c>
      <c r="AZ123" s="19">
        <f>'[23]EDE''s'!AZ125</f>
        <v>0.40429284420706907</v>
      </c>
      <c r="BA123" s="19">
        <f>'[23]EDE''s'!BA125</f>
        <v>0.38136501484543872</v>
      </c>
      <c r="BB123" s="19">
        <f>'[23]EDE''s'!BB125</f>
        <v>0.35938746152686923</v>
      </c>
      <c r="BC123" s="19">
        <f>'[23]EDE''s'!BC125</f>
        <v>0.29842303686971172</v>
      </c>
      <c r="BD123" s="19">
        <f>'[23]EDE''s'!BD125</f>
        <v>0.2441616016777251</v>
      </c>
      <c r="BE123" s="19">
        <f>'[23]EDE''s'!BE125</f>
        <v>0.18412907893105709</v>
      </c>
      <c r="BF123" s="19">
        <f>'[23]EDE''s'!BF125</f>
        <v>0.35088352489656088</v>
      </c>
      <c r="BG123" s="19">
        <f>'[23]EDE''s'!BG125</f>
        <v>0.22665203947923543</v>
      </c>
      <c r="BH123" s="19">
        <f>'[23]EDE''s'!BH125</f>
        <v>0.29743743666074723</v>
      </c>
      <c r="BI123" s="19">
        <f>'[23]EDE''s'!BI125</f>
        <v>0.41575955349745719</v>
      </c>
      <c r="BJ123" s="19">
        <f>'[23]EDE''s'!BJ125</f>
        <v>0.25135271936207937</v>
      </c>
      <c r="BK123" s="19">
        <f>'[23]EDE''s'!BK125</f>
        <v>0.2694458013838627</v>
      </c>
      <c r="BL123" s="19">
        <f>'[23]EDE''s'!BL125</f>
        <v>0.27139575751394979</v>
      </c>
      <c r="BM123" s="19">
        <f>'[23]EDE''s'!BM125</f>
        <v>0.21486883250512673</v>
      </c>
      <c r="BN123" s="19">
        <f>'[23]EDE''s'!BN125</f>
        <v>0.15450741082798758</v>
      </c>
      <c r="BO123" s="19">
        <f>'[23]EDE''s'!BO125</f>
        <v>0.21476661026641472</v>
      </c>
      <c r="BP123" s="19">
        <f>'[23]EDE''s'!BP125</f>
        <v>0.26371802557017748</v>
      </c>
      <c r="BQ123" s="19">
        <f>'[23]EDE''s'!BQ125</f>
        <v>0.31301268014103156</v>
      </c>
      <c r="BR123" s="19">
        <f>'[23]EDE''s'!BR125</f>
        <v>0.1414887799349098</v>
      </c>
      <c r="BS123" s="19">
        <f>'[23]EDE''s'!BS125</f>
        <v>0.20364243037405505</v>
      </c>
      <c r="BT123" s="19">
        <f>'[23]EDE''s'!BT125</f>
        <v>0.25511373099801715</v>
      </c>
      <c r="BU123" s="19">
        <f>'[23]EDE''s'!BU125</f>
        <v>0.29486147326297946</v>
      </c>
      <c r="BV123" s="19">
        <f>'[23]EDE''s'!BV125</f>
        <v>0.27066559283091424</v>
      </c>
      <c r="BW123" s="19">
        <f>'[23]EDE''s'!BW125</f>
        <v>0.22972622651816052</v>
      </c>
      <c r="BX123" s="19">
        <f>'[23]EDE''s'!BX125</f>
        <v>0.32561035317257486</v>
      </c>
      <c r="BY123" s="19">
        <f>'[23]EDE''s'!BY125</f>
        <v>0.24913844014985823</v>
      </c>
      <c r="BZ123" s="19">
        <f>'[23]EDE''s'!BZ125</f>
        <v>0.24768887593545827</v>
      </c>
      <c r="CA123" s="19">
        <f>'[23]EDE''s'!CA125</f>
        <v>0.3135063488495835</v>
      </c>
      <c r="CB123" s="19">
        <f>'[23]EDE''s'!CB125</f>
        <v>0.21704909894093855</v>
      </c>
      <c r="CC123" s="19">
        <f>'[23]EDE''s'!CC125</f>
        <v>0.22600594805106072</v>
      </c>
      <c r="CD123" s="19">
        <f>'[23]EDE''s'!CD125</f>
        <v>0.27505197837245232</v>
      </c>
      <c r="CE123" s="19">
        <f>'[23]EDE''s'!CE125</f>
        <v>0.28708095004385681</v>
      </c>
      <c r="CF123" s="19">
        <f>'[23]EDE''s'!CF125</f>
        <v>0.27678936442032087</v>
      </c>
      <c r="CG123" s="19">
        <f>'[23]EDE''s'!CG125</f>
        <v>0.25370623505794121</v>
      </c>
      <c r="CH123" s="19">
        <f>'[23]EDE''s'!CH125</f>
        <v>0.16503834118393651</v>
      </c>
      <c r="CI123" s="19">
        <f>'[23]EDE''s'!CI125</f>
        <v>0.17597921048502696</v>
      </c>
      <c r="CJ123" s="19">
        <f>'[23]EDE''s'!CJ125</f>
        <v>0.25572632421707792</v>
      </c>
      <c r="CK123" s="19">
        <f>'[23]EDE''s'!CK125</f>
        <v>0.24011649608481817</v>
      </c>
      <c r="CL123" s="19">
        <f>'[23]EDE''s'!CL125</f>
        <v>0.30134813706017471</v>
      </c>
      <c r="CM123" s="19">
        <f>'[23]EDE''s'!CM125</f>
        <v>0.31791212871012969</v>
      </c>
      <c r="CN123" s="19">
        <f>'[23]EDE''s'!CN125</f>
        <v>0.25213498171494775</v>
      </c>
      <c r="CO123" s="19">
        <f>'[23]EDE''s'!CO125</f>
        <v>0.27886002836729251</v>
      </c>
      <c r="CP123" s="19">
        <f>'[23]EDE''s'!CP125</f>
        <v>0.29467257165999383</v>
      </c>
      <c r="CQ123" s="19">
        <f>'[23]EDE''s'!CQ125</f>
        <v>0.30547943405882566</v>
      </c>
      <c r="CR123" s="19">
        <f>'[23]EDE''s'!CR125</f>
        <v>0.36852037974017549</v>
      </c>
      <c r="CS123" s="19">
        <f>'[23]EDE''s'!CS125</f>
        <v>0.27012202223572135</v>
      </c>
      <c r="CT123" s="19">
        <f>'[23]EDE''s'!CT125</f>
        <v>0.30766749138823035</v>
      </c>
      <c r="CU123" s="19">
        <f>'[23]EDE''s'!CU125</f>
        <v>0.22054874022702742</v>
      </c>
      <c r="CV123" s="19">
        <f>'[23]EDE''s'!CV125</f>
        <v>0.24456038953399706</v>
      </c>
      <c r="CW123" s="19">
        <f>'[23]EDE''s'!CW125</f>
        <v>0.25905208185870732</v>
      </c>
      <c r="CX123" s="19">
        <f>'[23]EDE''s'!CX125</f>
        <v>0.24721974583917639</v>
      </c>
      <c r="CY123" s="19">
        <f>'[23]EDE''s'!CY125</f>
        <v>0.29948029065710846</v>
      </c>
      <c r="CZ123" s="19">
        <f>'[23]EDE''s'!CZ125</f>
        <v>0.29014096884434304</v>
      </c>
      <c r="DA123" s="19">
        <f>'[23]EDE''s'!DA125</f>
        <v>0.30145952288148914</v>
      </c>
      <c r="DB123" s="19">
        <f>'[23]EDE''s'!DB125</f>
        <v>0.2527988531701485</v>
      </c>
      <c r="DC123" s="19">
        <f>'[23]EDE''s'!DC125</f>
        <v>0.25064117358449328</v>
      </c>
      <c r="DD123" s="19">
        <f>'[23]EDE''s'!DD125</f>
        <v>0.28488986507861863</v>
      </c>
      <c r="DE123" s="19">
        <f>'[23]EDE''s'!DE125</f>
        <v>0.30855089807653541</v>
      </c>
      <c r="DF123" s="19">
        <f>'[23]EDE''s'!DF125</f>
        <v>0.23525387702569042</v>
      </c>
      <c r="DG123" s="19">
        <f>'[23]EDE''s'!DG125</f>
        <v>0.34435638678747671</v>
      </c>
      <c r="DH123" s="19">
        <f>'[23]EDE''s'!DH125</f>
        <v>2.927452455933997E-2</v>
      </c>
      <c r="DI123" s="19">
        <f>'[23]EDE''s'!DI125</f>
        <v>0.29492323185544134</v>
      </c>
      <c r="DJ123" s="19">
        <f>'[23]EDE''s'!DJ125</f>
        <v>0.28098774819879041</v>
      </c>
      <c r="DK123" s="19">
        <f>'[23]EDE''s'!DK125</f>
        <v>0.26313478609057339</v>
      </c>
      <c r="DL123" s="19">
        <f>'[23]EDE''s'!DL125</f>
        <v>0.32098305176380854</v>
      </c>
      <c r="DM123" s="19">
        <f>'[23]EDE''s'!DM125</f>
        <v>0.35390108715195462</v>
      </c>
      <c r="DN123" s="19">
        <f>'[23]EDE''s'!DN125</f>
        <v>0.25082440072103263</v>
      </c>
      <c r="DO123" s="19">
        <f>'[23]EDE''s'!DO125</f>
        <v>0.3292938898775013</v>
      </c>
      <c r="DP123" s="19">
        <f>'[23]EDE''s'!DP125</f>
        <v>0.38510174167315442</v>
      </c>
      <c r="DQ123" s="19">
        <f>'[23]EDE''s'!DQ125</f>
        <v>0.28404804706296699</v>
      </c>
      <c r="DR123" s="19">
        <f>'[23]EDE''s'!DR125</f>
        <v>0.12146388596610423</v>
      </c>
      <c r="DS123" s="19">
        <f>'[23]EDE''s'!DS125</f>
        <v>0.32795468614256179</v>
      </c>
      <c r="DT123" s="19">
        <f>'[23]EDE''s'!DT125</f>
        <v>0.31204638009141367</v>
      </c>
      <c r="DU123" s="19">
        <f>'[23]EDE''s'!DU125</f>
        <v>0.34619279020400234</v>
      </c>
      <c r="DV123" s="19">
        <f>'[23]EDE''s'!DV125</f>
        <v>0.33726634425148383</v>
      </c>
      <c r="DW123" s="19">
        <f>'[23]EDE''s'!DW125</f>
        <v>0.35317413468576814</v>
      </c>
      <c r="DX123" s="19">
        <f>'[23]EDE''s'!DX125</f>
        <v>0.31960376047755151</v>
      </c>
      <c r="DY123" s="19">
        <f>'[23]EDE''s'!DY125</f>
        <v>0.39747997678932318</v>
      </c>
      <c r="DZ123" s="19">
        <f>'[23]EDE''s'!DZ125</f>
        <v>0.35980891687858385</v>
      </c>
      <c r="EA123" s="19">
        <f>'[23]EDE''s'!EA125</f>
        <v>0.32991350248954393</v>
      </c>
      <c r="EB123" s="19">
        <f>'[23]EDE''s'!EB125</f>
        <v>0.33758653369355707</v>
      </c>
      <c r="EC123" s="19">
        <f>'[23]EDE''s'!EC125</f>
        <v>0.35121074100262029</v>
      </c>
      <c r="ED123" s="19">
        <f>'[23]EDE''s'!ED125</f>
        <v>0.46372206943762961</v>
      </c>
      <c r="EE123" s="19">
        <f>'[23]EDE''s'!EE125</f>
        <v>0.33181096624492606</v>
      </c>
      <c r="EF123" s="19">
        <f>'[23]EDE''s'!EF125</f>
        <v>0.38209592106746404</v>
      </c>
      <c r="EG123" s="19">
        <f>'[23]EDE''s'!EG125</f>
        <v>0.40048444222781643</v>
      </c>
      <c r="EH123" s="19">
        <f>'[23]EDE''s'!EH125</f>
        <v>0.30139354160243353</v>
      </c>
      <c r="EI123" s="19">
        <f>'[23]EDE''s'!EI125</f>
        <v>0.35183335163632673</v>
      </c>
      <c r="EJ123" s="19">
        <f>'[23]EDE''s'!EJ125</f>
        <v>0.38163018058564024</v>
      </c>
      <c r="EK123" s="19">
        <f>'[23]EDE''s'!EK125</f>
        <v>0.34114502128966456</v>
      </c>
      <c r="EL123" s="19">
        <f>'[23]EDE''s'!EL125</f>
        <v>0.35580726851790545</v>
      </c>
      <c r="EM123" s="19">
        <f>'[23]EDE''s'!EM125</f>
        <v>0.67833652981844705</v>
      </c>
      <c r="EN123" s="19">
        <f>'[23]EDE''s'!EN125</f>
        <v>0.40029013417789211</v>
      </c>
      <c r="EO123" s="19">
        <f>'[23]EDE''s'!EO125</f>
        <v>0.50771216596527657</v>
      </c>
      <c r="EP123" s="19">
        <f>'[23]EDE''s'!EP125</f>
        <v>0.497591130447404</v>
      </c>
      <c r="EQ123" s="19">
        <f>'[23]EDE''s'!EQ125</f>
        <v>0.12386035065191442</v>
      </c>
      <c r="ER123" s="19">
        <f>'[23]EDE''s'!ER125</f>
        <v>0.36717977231122523</v>
      </c>
      <c r="ES123" s="19">
        <f>'[23]EDE''s'!ES125</f>
        <v>0.50388013301044443</v>
      </c>
      <c r="ET123" s="19">
        <f>'[23]EDE''s'!ET125</f>
        <v>0.41867195519082978</v>
      </c>
      <c r="EU123" s="19">
        <f>'[23]EDE''s'!EU125</f>
        <v>0.31989859137830501</v>
      </c>
      <c r="EV123" s="19">
        <f>'[23]EDE''s'!EV125</f>
        <v>6.9741158412488832E-2</v>
      </c>
      <c r="EW123" s="19">
        <f>'[23]EDE''s'!EW125</f>
        <v>0.19790011849030023</v>
      </c>
      <c r="EX123" s="19">
        <f>'[23]EDE''s'!EX125</f>
        <v>0.20609702725176052</v>
      </c>
      <c r="EY123" s="19">
        <f>'[23]EDE''s'!EY125</f>
        <v>0.20656424563665857</v>
      </c>
      <c r="EZ123" s="19">
        <f>'[23]EDE''s'!EZ125</f>
        <v>0.19240856096661607</v>
      </c>
      <c r="FA123" s="19">
        <f>'[23]EDE''s'!FA125</f>
        <v>0.25199587843048155</v>
      </c>
      <c r="FB123" s="19">
        <f>'[23]EDE''s'!FB125</f>
        <v>0.28103446924204289</v>
      </c>
      <c r="FC123" s="19">
        <f>'[23]EDE''s'!FC125</f>
        <v>0.4257463221038067</v>
      </c>
      <c r="FD123" s="19">
        <f>'[23]EDE''s'!FD125</f>
        <v>0.32010005775372574</v>
      </c>
      <c r="FE123" s="19">
        <f>'[23]EDE''s'!FE125</f>
        <v>0.33995147551544141</v>
      </c>
      <c r="FF123" s="19">
        <f>'[23]EDE''s'!FF125</f>
        <v>0.34818090150291281</v>
      </c>
      <c r="FG123" s="19">
        <f>'[23]EDE''s'!FG125</f>
        <v>0.2782386080140869</v>
      </c>
      <c r="FH123" s="19">
        <f>'[23]EDE''s'!FH125</f>
        <v>0.19319627777092618</v>
      </c>
      <c r="FI123" s="19">
        <f>'[23]EDE''s'!FI125</f>
        <v>0.49428195972332573</v>
      </c>
      <c r="FJ123" s="19">
        <f>'[23]EDE''s'!FJ125</f>
        <v>0.41749119206792468</v>
      </c>
      <c r="FK123" s="19">
        <f>'[23]EDE''s'!FK125</f>
        <v>0.19132110335706201</v>
      </c>
      <c r="FL123" s="19">
        <f>'[23]EDE''s'!FL125</f>
        <v>0.3215815413797754</v>
      </c>
      <c r="FM123" s="19">
        <f>'[23]EDE''s'!FM125</f>
        <v>0.26065364811628605</v>
      </c>
      <c r="FN123" s="19">
        <f>'[23]EDE''s'!FN125</f>
        <v>0.50443542746525249</v>
      </c>
      <c r="FO123" s="19">
        <f>'[23]EDE''s'!FO125</f>
        <v>0.28875703530196067</v>
      </c>
      <c r="FP123" s="19">
        <f>'[23]EDE''s'!FP125</f>
        <v>0.21638722940827718</v>
      </c>
      <c r="FQ123" s="19">
        <f>'[23]EDE''s'!FQ125</f>
        <v>0.28939616995201534</v>
      </c>
      <c r="FR123" s="19">
        <f>'[23]EDE''s'!FR125</f>
        <v>0.34914715100235744</v>
      </c>
      <c r="FS123" s="19">
        <f>'[23]EDE''s'!FS125</f>
        <v>0.29751235450575103</v>
      </c>
      <c r="FT123" s="19">
        <f>'[23]EDE''s'!FT125</f>
        <v>0.14589473229916131</v>
      </c>
      <c r="FU123" s="19">
        <f>'[23]EDE''s'!FU125</f>
        <v>0.21472026163258587</v>
      </c>
      <c r="FV123" s="19">
        <f>'[23]EDE''s'!FV125</f>
        <v>0.16556245670906478</v>
      </c>
      <c r="FW123" s="37"/>
      <c r="FX123" s="19">
        <f>'[23]EDE''s'!GW125</f>
        <v>2.490469540021929</v>
      </c>
      <c r="FY123" s="19">
        <f>'[23]EDE''s'!GX125</f>
        <v>1.7743450797828992</v>
      </c>
      <c r="FZ123" s="19">
        <f>'[23]EDE''s'!GY125</f>
        <v>2.0840815893286009</v>
      </c>
      <c r="GA123" s="19">
        <f>'[23]EDE''s'!GZ125</f>
        <v>4.1584088246685553</v>
      </c>
      <c r="GB123" s="19">
        <f>'[23]EDE''s'!HA125</f>
        <v>3.0113960380377991</v>
      </c>
      <c r="GC123" s="19">
        <f>'[23]EDE''s'!HB125</f>
        <v>3.1914990171258548</v>
      </c>
      <c r="GD123" s="19">
        <f>'[23]EDE''s'!HC125</f>
        <v>3.1177632530204855</v>
      </c>
      <c r="GE123" s="19">
        <f>'[23]EDE''s'!HD125</f>
        <v>3.3122116599606182</v>
      </c>
      <c r="GF123" s="19">
        <f>'[23]EDE''s'!HE125</f>
        <v>3.2963737471867631</v>
      </c>
      <c r="GG123" s="19">
        <f>'[23]EDE''s'!HF125</f>
        <v>3.8740541667124582</v>
      </c>
      <c r="GH123" s="19">
        <f>'[23]EDE''s'!HG125</f>
        <v>4.6770565671244313</v>
      </c>
      <c r="GI123" s="19">
        <f>'[23]EDE''s'!HH125</f>
        <v>3.8193867829245005</v>
      </c>
      <c r="GJ123" s="19">
        <f>'[23]EDE''s'!HI125</f>
        <v>3.733946806448353</v>
      </c>
      <c r="GK123" s="19">
        <f>'EDE''s'!C123</f>
        <v>3.0540480077724879</v>
      </c>
      <c r="GL123" s="260"/>
      <c r="GM123" s="260"/>
      <c r="GN123" s="260"/>
      <c r="GO123" s="260"/>
      <c r="GP123" s="260"/>
      <c r="GQ123" s="260"/>
      <c r="GR123" s="260"/>
      <c r="GS123" s="260"/>
    </row>
    <row r="124" spans="1:201" ht="13.8">
      <c r="A124" s="9"/>
      <c r="B124" s="222" t="s">
        <v>43</v>
      </c>
      <c r="C124" s="25">
        <f>'[23]EDE''s'!C126</f>
        <v>13.066743837913236</v>
      </c>
      <c r="D124" s="25">
        <f>'[23]EDE''s'!D126</f>
        <v>8.7905002655727138</v>
      </c>
      <c r="E124" s="25">
        <f>'[23]EDE''s'!E126</f>
        <v>4.2762435723405225</v>
      </c>
      <c r="F124" s="26">
        <f>'[23]EDE''s'!F126</f>
        <v>0.48646191264996441</v>
      </c>
      <c r="G124" s="27"/>
      <c r="H124" s="25">
        <f>'[23]EDE''s'!H126</f>
        <v>10.133105010186302</v>
      </c>
      <c r="I124" s="25">
        <f>'[23]EDE''s'!I126</f>
        <v>-1.3426047446135883</v>
      </c>
      <c r="J124" s="26">
        <f>'[23]EDE''s'!J126</f>
        <v>-0.13249687467601837</v>
      </c>
      <c r="K124" s="33">
        <v>0</v>
      </c>
      <c r="L124" s="25">
        <f>'[23]EDE''s'!L126</f>
        <v>1.0010817774786622</v>
      </c>
      <c r="M124" s="25">
        <f>'[23]EDE''s'!M126</f>
        <v>1.020333944622219</v>
      </c>
      <c r="N124" s="25">
        <f>'[23]EDE''s'!N126</f>
        <v>0.78713879149151589</v>
      </c>
      <c r="O124" s="25">
        <f>'[23]EDE''s'!O126</f>
        <v>0.80170915516098673</v>
      </c>
      <c r="P124" s="25">
        <f>'[23]EDE''s'!P126</f>
        <v>0.76918951818770798</v>
      </c>
      <c r="Q124" s="25">
        <f>'[23]EDE''s'!Q126</f>
        <v>0.7075165877527444</v>
      </c>
      <c r="R124" s="25">
        <f>'[23]EDE''s'!R126</f>
        <v>0.81099015717826928</v>
      </c>
      <c r="S124" s="25">
        <f>'[23]EDE''s'!S126</f>
        <v>0.48823514735965057</v>
      </c>
      <c r="T124" s="25">
        <f>'[23]EDE''s'!T126</f>
        <v>0.82375718730881142</v>
      </c>
      <c r="U124" s="25">
        <f>'[23]EDE''s'!U126</f>
        <v>0.81191377517557928</v>
      </c>
      <c r="V124" s="25">
        <f>'[23]EDE''s'!V126</f>
        <v>0.76177140861048076</v>
      </c>
      <c r="W124" s="25">
        <f>'[23]EDE''s'!W126</f>
        <v>1.1543525723797177</v>
      </c>
      <c r="X124" s="25">
        <f>'[23]EDE''s'!X126</f>
        <v>0.88233817566821293</v>
      </c>
      <c r="Y124" s="25">
        <f>'[23]EDE''s'!Y126</f>
        <v>1.0782727715846754</v>
      </c>
      <c r="Z124" s="25">
        <f>'[23]EDE''s'!Z126</f>
        <v>0.91977691888874524</v>
      </c>
      <c r="AA124" s="25">
        <f>'[23]EDE''s'!AA126</f>
        <v>0.79429581963131779</v>
      </c>
      <c r="AB124" s="25">
        <f>'[23]EDE''s'!AB126</f>
        <v>0.8565254517691745</v>
      </c>
      <c r="AC124" s="25">
        <f>'[23]EDE''s'!AC126</f>
        <v>0.8578284543172856</v>
      </c>
      <c r="AD124" s="25">
        <f>'[23]EDE''s'!AD126</f>
        <v>0.59801152381469014</v>
      </c>
      <c r="AE124" s="25">
        <f>'[23]EDE''s'!AE126</f>
        <v>0.83589329095605835</v>
      </c>
      <c r="AF124" s="25">
        <f>'[23]EDE''s'!AF126</f>
        <v>0.93331610541885746</v>
      </c>
      <c r="AG124" s="25">
        <f>'[23]EDE''s'!AG126</f>
        <v>0.70430160775657025</v>
      </c>
      <c r="AH124" s="25">
        <f>'[23]EDE''s'!AH126</f>
        <v>0.90985116178090597</v>
      </c>
      <c r="AI124" s="25">
        <f>'[23]EDE''s'!AI126</f>
        <v>0.96947766891611775</v>
      </c>
      <c r="AJ124" s="25">
        <f>'[23]EDE''s'!AJ126</f>
        <v>0.51230277389333267</v>
      </c>
      <c r="AK124" s="25">
        <f>'[23]EDE''s'!AK126</f>
        <v>0.70529452788056979</v>
      </c>
      <c r="AL124" s="25">
        <f>'[23]EDE''s'!AL126</f>
        <v>1.243314895752182</v>
      </c>
      <c r="AM124" s="25">
        <f>'[23]EDE''s'!AM126</f>
        <v>0.48053955454020247</v>
      </c>
      <c r="AN124" s="25">
        <f>'[23]EDE''s'!AN126</f>
        <v>0.9371912803267507</v>
      </c>
      <c r="AO124" s="25">
        <f>'[23]EDE''s'!AO126</f>
        <v>1.0350234467960084</v>
      </c>
      <c r="AP124" s="25">
        <f>'[23]EDE''s'!AP126</f>
        <v>1.2125594842379812</v>
      </c>
      <c r="AQ124" s="25">
        <f>'[23]EDE''s'!AQ126</f>
        <v>0.76677295630966125</v>
      </c>
      <c r="AR124" s="25">
        <f>'[23]EDE''s'!AR126</f>
        <v>0.97243044431709047</v>
      </c>
      <c r="AS124" s="25">
        <f>'[23]EDE''s'!AS126</f>
        <v>1.465103854082779</v>
      </c>
      <c r="AT124" s="25">
        <f>'[23]EDE''s'!AT126</f>
        <v>1.1898497669708812</v>
      </c>
      <c r="AU124" s="25">
        <f>'[23]EDE''s'!AU126</f>
        <v>0.83879704692252932</v>
      </c>
      <c r="AV124" s="25">
        <f>'[23]EDE''s'!AV126</f>
        <v>1.165689301303316</v>
      </c>
      <c r="AW124" s="25">
        <f>'[23]EDE''s'!AW126</f>
        <v>0.89167395466834098</v>
      </c>
      <c r="AX124" s="25">
        <f>'[23]EDE''s'!AX126</f>
        <v>0.96338813958012293</v>
      </c>
      <c r="AY124" s="25">
        <f>'[23]EDE''s'!AY126</f>
        <v>0.69392825782153489</v>
      </c>
      <c r="AZ124" s="25">
        <f>'[23]EDE''s'!AZ126</f>
        <v>1.0751117933094934</v>
      </c>
      <c r="BA124" s="25">
        <f>'[23]EDE''s'!BA126</f>
        <v>0.5472802210718356</v>
      </c>
      <c r="BB124" s="25">
        <f>'[23]EDE''s'!BB126</f>
        <v>0.79328254820475752</v>
      </c>
      <c r="BC124" s="25">
        <f>'[23]EDE''s'!BC126</f>
        <v>0.47057445486682736</v>
      </c>
      <c r="BD124" s="25">
        <f>'[23]EDE''s'!BD126</f>
        <v>0.73289337792335718</v>
      </c>
      <c r="BE124" s="25">
        <f>'[23]EDE''s'!BE126</f>
        <v>1.1156087955291207</v>
      </c>
      <c r="BF124" s="25">
        <f>'[23]EDE''s'!BF126</f>
        <v>0.9065979584345667</v>
      </c>
      <c r="BG124" s="25">
        <f>'[23]EDE''s'!BG126</f>
        <v>1.3755801236393959</v>
      </c>
      <c r="BH124" s="25">
        <f>'[23]EDE''s'!BH126</f>
        <v>0.87908729063966806</v>
      </c>
      <c r="BI124" s="25">
        <f>'[23]EDE''s'!BI126</f>
        <v>0.97148064788866684</v>
      </c>
      <c r="BJ124" s="25">
        <f>'[23]EDE''s'!BJ126</f>
        <v>1.5811999553925802</v>
      </c>
      <c r="BK124" s="25">
        <f>'[23]EDE''s'!BK126</f>
        <v>1.2468438344711597</v>
      </c>
      <c r="BL124" s="25">
        <f>'[23]EDE''s'!BL126</f>
        <v>0.61628004001612302</v>
      </c>
      <c r="BM124" s="25">
        <f>'[23]EDE''s'!BM126</f>
        <v>1.0910478758723816</v>
      </c>
      <c r="BN124" s="25">
        <f>'[23]EDE''s'!BN126</f>
        <v>0.45090592480630304</v>
      </c>
      <c r="BO124" s="25">
        <f>'[23]EDE''s'!BO126</f>
        <v>2.0004633027328631</v>
      </c>
      <c r="BP124" s="25">
        <f>'[23]EDE''s'!BP126</f>
        <v>1.2292880286142462</v>
      </c>
      <c r="BQ124" s="25">
        <f>'[23]EDE''s'!BQ126</f>
        <v>0.40045520224483883</v>
      </c>
      <c r="BR124" s="25">
        <f>'[23]EDE''s'!BR126</f>
        <v>0.20899169347404856</v>
      </c>
      <c r="BS124" s="25">
        <f>'[23]EDE''s'!BS126</f>
        <v>1.2480705489044395</v>
      </c>
      <c r="BT124" s="25">
        <f>'[23]EDE''s'!BT126</f>
        <v>1.1988180371056478</v>
      </c>
      <c r="BU124" s="25">
        <f>'[23]EDE''s'!BU126</f>
        <v>1.2588557659842015</v>
      </c>
      <c r="BV124" s="25">
        <f>'[23]EDE''s'!BV126</f>
        <v>1.0153349469792152</v>
      </c>
      <c r="BW124" s="25">
        <f>'[23]EDE''s'!BW126</f>
        <v>1.0015404359821867</v>
      </c>
      <c r="BX124" s="25">
        <f>'[23]EDE''s'!BX126</f>
        <v>1.4649225926437708</v>
      </c>
      <c r="BY124" s="25">
        <f>'[23]EDE''s'!BY126</f>
        <v>0.73953406514554598</v>
      </c>
      <c r="BZ124" s="25">
        <f>'[23]EDE''s'!BZ126</f>
        <v>1.1602297641532169</v>
      </c>
      <c r="CA124" s="25">
        <f>'[23]EDE''s'!CA126</f>
        <v>1.1899659290026054</v>
      </c>
      <c r="CB124" s="25">
        <f>'[23]EDE''s'!CB126</f>
        <v>1.2652842218507105</v>
      </c>
      <c r="CC124" s="25">
        <f>'[23]EDE''s'!CC126</f>
        <v>1.8922497575640256</v>
      </c>
      <c r="CD124" s="25">
        <f>'[23]EDE''s'!CD126</f>
        <v>1.0411874538477919</v>
      </c>
      <c r="CE124" s="25">
        <f>'[23]EDE''s'!CE126</f>
        <v>0.9337544783437729</v>
      </c>
      <c r="CF124" s="25">
        <f>'[23]EDE''s'!CF126</f>
        <v>0.68656450299186988</v>
      </c>
      <c r="CG124" s="25">
        <f>'[23]EDE''s'!CG126</f>
        <v>1.1524854305875223</v>
      </c>
      <c r="CH124" s="25">
        <f>'[23]EDE''s'!CH126</f>
        <v>1.2668315087012092</v>
      </c>
      <c r="CI124" s="25">
        <f>'[23]EDE''s'!CI126</f>
        <v>1.1010950200671901</v>
      </c>
      <c r="CJ124" s="25">
        <f>'[23]EDE''s'!CJ126</f>
        <v>0.98968245559270529</v>
      </c>
      <c r="CK124" s="25">
        <f>'[23]EDE''s'!CK126</f>
        <v>1.0502436443140248</v>
      </c>
      <c r="CL124" s="25">
        <f>'[23]EDE''s'!CL126</f>
        <v>0.86774586322832648</v>
      </c>
      <c r="CM124" s="25">
        <f>'[23]EDE''s'!CM126</f>
        <v>0.84831918557128061</v>
      </c>
      <c r="CN124" s="25">
        <f>'[23]EDE''s'!CN126</f>
        <v>1.3169486340380558</v>
      </c>
      <c r="CO124" s="25">
        <f>'[23]EDE''s'!CO126</f>
        <v>0.50165230897849067</v>
      </c>
      <c r="CP124" s="25">
        <f>'[23]EDE''s'!CP126</f>
        <v>0.99882741828790766</v>
      </c>
      <c r="CQ124" s="25">
        <f>'[23]EDE''s'!CQ126</f>
        <v>0.97484755610320739</v>
      </c>
      <c r="CR124" s="25">
        <f>'[23]EDE''s'!CR126</f>
        <v>1.1098069329656211</v>
      </c>
      <c r="CS124" s="25">
        <f>'[23]EDE''s'!CS126</f>
        <v>0.44007627730846383</v>
      </c>
      <c r="CT124" s="25">
        <f>'[23]EDE''s'!CT126</f>
        <v>0.64992381476290895</v>
      </c>
      <c r="CU124" s="25">
        <f>'[23]EDE''s'!CU126</f>
        <v>1.42182115323803</v>
      </c>
      <c r="CV124" s="25">
        <f>'[23]EDE''s'!CV126</f>
        <v>0.46779956471536566</v>
      </c>
      <c r="CW124" s="25">
        <f>'[23]EDE''s'!CW126</f>
        <v>0.46234879696234621</v>
      </c>
      <c r="CX124" s="25">
        <f>'[23]EDE''s'!CX126</f>
        <v>0.34894985074302359</v>
      </c>
      <c r="CY124" s="25">
        <f>'[23]EDE''s'!CY126</f>
        <v>1.0204554169990501</v>
      </c>
      <c r="CZ124" s="25">
        <f>'[23]EDE''s'!CZ126</f>
        <v>0.24243837997513787</v>
      </c>
      <c r="DA124" s="25">
        <f>'[23]EDE''s'!DA126</f>
        <v>0.90839437152621494</v>
      </c>
      <c r="DB124" s="25">
        <f>'[23]EDE''s'!DB126</f>
        <v>0.6439033496961748</v>
      </c>
      <c r="DC124" s="25">
        <f>'[23]EDE''s'!DC126</f>
        <v>0.54839380384410197</v>
      </c>
      <c r="DD124" s="25">
        <f>'[23]EDE''s'!DD126</f>
        <v>0.47136342672948178</v>
      </c>
      <c r="DE124" s="25">
        <f>'[23]EDE''s'!DE126</f>
        <v>0.75306426281337191</v>
      </c>
      <c r="DF124" s="25">
        <f>'[23]EDE''s'!DF126</f>
        <v>1.0110123519565823</v>
      </c>
      <c r="DG124" s="25">
        <f>'[23]EDE''s'!DG126</f>
        <v>0.54030037633186034</v>
      </c>
      <c r="DH124" s="25">
        <f>'[23]EDE''s'!DH126</f>
        <v>0.32183917858693684</v>
      </c>
      <c r="DI124" s="25">
        <f>'[23]EDE''s'!DI126</f>
        <v>0.60939661232806919</v>
      </c>
      <c r="DJ124" s="25">
        <f>'[23]EDE''s'!DJ126</f>
        <v>0.84356359505653433</v>
      </c>
      <c r="DK124" s="25">
        <f>'[23]EDE''s'!DK126</f>
        <v>0.99097057505040431</v>
      </c>
      <c r="DL124" s="25">
        <f>'[23]EDE''s'!DL126</f>
        <v>0.28754717878651992</v>
      </c>
      <c r="DM124" s="25">
        <f>'[23]EDE''s'!DM126</f>
        <v>0.76924787524513183</v>
      </c>
      <c r="DN124" s="25">
        <f>'[23]EDE''s'!DN126</f>
        <v>0.84997820656036471</v>
      </c>
      <c r="DO124" s="25">
        <f>'[23]EDE''s'!DO126</f>
        <v>1.3492071488397965</v>
      </c>
      <c r="DP124" s="25">
        <f>'[23]EDE''s'!DP126</f>
        <v>0.29347914721206331</v>
      </c>
      <c r="DQ124" s="25">
        <f>'[23]EDE''s'!DQ126</f>
        <v>0.60947547848237082</v>
      </c>
      <c r="DR124" s="25">
        <f>'[23]EDE''s'!DR126</f>
        <v>0.74712794422165485</v>
      </c>
      <c r="DS124" s="25">
        <f>'[23]EDE''s'!DS126</f>
        <v>0.79338469442514992</v>
      </c>
      <c r="DT124" s="25">
        <f>'[23]EDE''s'!DT126</f>
        <v>0.89925422312547321</v>
      </c>
      <c r="DU124" s="25">
        <f>'[23]EDE''s'!DU126</f>
        <v>1.0726936124056734</v>
      </c>
      <c r="DV124" s="25">
        <f>'[23]EDE''s'!DV126</f>
        <v>1.3280556569545479</v>
      </c>
      <c r="DW124" s="25">
        <f>'[23]EDE''s'!DW126</f>
        <v>0.88337396978740168</v>
      </c>
      <c r="DX124" s="25">
        <f>'[23]EDE''s'!DX126</f>
        <v>1.1235420637565032</v>
      </c>
      <c r="DY124" s="25">
        <f>'[23]EDE''s'!DY126</f>
        <v>1.2188077053444586</v>
      </c>
      <c r="DZ124" s="25">
        <f>'[23]EDE''s'!DZ126</f>
        <v>1.1596355797556721</v>
      </c>
      <c r="EA124" s="25">
        <f>'[23]EDE''s'!EA126</f>
        <v>0.64338061621191001</v>
      </c>
      <c r="EB124" s="25">
        <f>'[23]EDE''s'!EB126</f>
        <v>1.1567910830731238</v>
      </c>
      <c r="EC124" s="25">
        <f>'[23]EDE''s'!EC126</f>
        <v>0.85547144169999045</v>
      </c>
      <c r="ED124" s="25">
        <f>'[23]EDE''s'!ED126</f>
        <v>0.88711003300147218</v>
      </c>
      <c r="EE124" s="25">
        <f>'[23]EDE''s'!EE126</f>
        <v>1.3853015368211992</v>
      </c>
      <c r="EF124" s="25">
        <f>'[23]EDE''s'!EF126</f>
        <v>0.89723836134694757</v>
      </c>
      <c r="EG124" s="25">
        <f>'[23]EDE''s'!EG126</f>
        <v>1.1723662779901316</v>
      </c>
      <c r="EH124" s="25">
        <f>'[23]EDE''s'!EH126</f>
        <v>0.95210708131960486</v>
      </c>
      <c r="EI124" s="25">
        <f>'[23]EDE''s'!EI126</f>
        <v>1.2483432985641596</v>
      </c>
      <c r="EJ124" s="25">
        <f>'[23]EDE''s'!EJ126</f>
        <v>1.4465758229335437</v>
      </c>
      <c r="EK124" s="25">
        <f>'[23]EDE''s'!EK126</f>
        <v>1.5888930991533423</v>
      </c>
      <c r="EL124" s="25">
        <f>'[23]EDE''s'!EL126</f>
        <v>1.1700135600946486</v>
      </c>
      <c r="EM124" s="25">
        <f>'[23]EDE''s'!EM126</f>
        <v>0.76618761826642123</v>
      </c>
      <c r="EN124" s="25">
        <f>'[23]EDE''s'!EN126</f>
        <v>1.1628367618427147</v>
      </c>
      <c r="EO124" s="25">
        <f>'[23]EDE''s'!EO126</f>
        <v>1.2082764501538312</v>
      </c>
      <c r="EP124" s="25">
        <f>'[23]EDE''s'!EP126</f>
        <v>0.44979732726200194</v>
      </c>
      <c r="EQ124" s="25">
        <f>'[23]EDE''s'!EQ126</f>
        <v>0.27360967050970536</v>
      </c>
      <c r="ER124" s="25">
        <f>'[23]EDE''s'!ER126</f>
        <v>0.78007189130442645</v>
      </c>
      <c r="ES124" s="25">
        <f>'[23]EDE''s'!ES126</f>
        <v>0.95475186924034228</v>
      </c>
      <c r="ET124" s="25">
        <f>'[23]EDE''s'!ET126</f>
        <v>1.4147850351014308</v>
      </c>
      <c r="EU124" s="25">
        <f>'[23]EDE''s'!EU126</f>
        <v>0.42371374184160449</v>
      </c>
      <c r="EV124" s="25">
        <f>'[23]EDE''s'!EV126</f>
        <v>0.81562278994516968</v>
      </c>
      <c r="EW124" s="25">
        <f>'[23]EDE''s'!EW126</f>
        <v>1.1247201245430514</v>
      </c>
      <c r="EX124" s="25">
        <f>'[23]EDE''s'!EX126</f>
        <v>1.5249193484420234</v>
      </c>
      <c r="EY124" s="25">
        <f>'[23]EDE''s'!EY126</f>
        <v>0.65479625639196504</v>
      </c>
      <c r="EZ124" s="25">
        <f>'[23]EDE''s'!EZ126</f>
        <v>0.37690560074777257</v>
      </c>
      <c r="FA124" s="25">
        <f>'[23]EDE''s'!FA126</f>
        <v>1.0297971519946019</v>
      </c>
      <c r="FB124" s="25">
        <f>'[23]EDE''s'!FB126</f>
        <v>0.71187897576751302</v>
      </c>
      <c r="FC124" s="25">
        <f>'[23]EDE''s'!FC126</f>
        <v>1.3716678446139432</v>
      </c>
      <c r="FD124" s="25">
        <f>'[23]EDE''s'!FD126</f>
        <v>0.53760501943991423</v>
      </c>
      <c r="FE124" s="25">
        <f>'[23]EDE''s'!FE126</f>
        <v>0.94038945415206443</v>
      </c>
      <c r="FF124" s="25">
        <f>'[23]EDE''s'!FF126</f>
        <v>1.2699379062375427</v>
      </c>
      <c r="FG124" s="25">
        <f>'[23]EDE''s'!FG126</f>
        <v>0.60204258227357332</v>
      </c>
      <c r="FH124" s="25">
        <f>'[23]EDE''s'!FH126</f>
        <v>0.44833347574833948</v>
      </c>
      <c r="FI124" s="25">
        <f>'[23]EDE''s'!FI126</f>
        <v>0.9497275584323206</v>
      </c>
      <c r="FJ124" s="25">
        <f>'[23]EDE''s'!FJ126</f>
        <v>0.5522146961651293</v>
      </c>
      <c r="FK124" s="25">
        <f>'[23]EDE''s'!FK126</f>
        <v>2.0996707978117604</v>
      </c>
      <c r="FL124" s="25">
        <f>'[23]EDE''s'!FL126</f>
        <v>1.1132219675407988</v>
      </c>
      <c r="FM124" s="25">
        <f>'[23]EDE''s'!FM126</f>
        <v>0.8830221931843597</v>
      </c>
      <c r="FN124" s="25">
        <f>'[23]EDE''s'!FN126</f>
        <v>1.4543753620795694</v>
      </c>
      <c r="FO124" s="25">
        <f>'[23]EDE''s'!FO126</f>
        <v>0.73727869817339942</v>
      </c>
      <c r="FP124" s="25">
        <f>'[23]EDE''s'!FP126</f>
        <v>1.8252055385444081</v>
      </c>
      <c r="FQ124" s="25">
        <f>'[23]EDE''s'!FQ126</f>
        <v>1.0601773070020566</v>
      </c>
      <c r="FR124" s="25">
        <f>'[23]EDE''s'!FR126</f>
        <v>1.142092618921438</v>
      </c>
      <c r="FS124" s="25">
        <f>'[23]EDE''s'!FS126</f>
        <v>1.1179735937798714</v>
      </c>
      <c r="FT124" s="25">
        <f>'[23]EDE''s'!FT126</f>
        <v>1.1588506885657543</v>
      </c>
      <c r="FU124" s="25">
        <f>'[23]EDE''s'!FU126</f>
        <v>1.3225048622738096</v>
      </c>
      <c r="FV124" s="25">
        <f>'[23]EDE''s'!FV126</f>
        <v>1.2520410078477697</v>
      </c>
      <c r="FW124" s="37"/>
      <c r="FX124" s="25">
        <f>'[23]EDE''s'!GW126</f>
        <v>9.9379900227063445</v>
      </c>
      <c r="FY124" s="25">
        <f>'[23]EDE''s'!GX126</f>
        <v>10.33988895050261</v>
      </c>
      <c r="FZ124" s="25">
        <f>'[23]EDE''s'!GY126</f>
        <v>11.35918003202997</v>
      </c>
      <c r="GA124" s="25">
        <f>'[23]EDE''s'!GZ126</f>
        <v>10.731608926352671</v>
      </c>
      <c r="GB124" s="25">
        <f>'[23]EDE''s'!HA126</f>
        <v>11.924114345057317</v>
      </c>
      <c r="GC124" s="25">
        <f>'[23]EDE''s'!HB126</f>
        <v>14.16167744860269</v>
      </c>
      <c r="GD124" s="25">
        <f>'[23]EDE''s'!HC126</f>
        <v>11.75524352846179</v>
      </c>
      <c r="GE124" s="25">
        <f>'[23]EDE''s'!HD126</f>
        <v>8.2643117127364398</v>
      </c>
      <c r="GF124" s="25">
        <f>'[23]EDE''s'!HE126</f>
        <v>8.797490788285053</v>
      </c>
      <c r="GG124" s="25">
        <f>'[23]EDE''s'!HF126</f>
        <v>10.772210691682879</v>
      </c>
      <c r="GH124" s="25">
        <f>'[23]EDE''s'!HG126</f>
        <v>13.526399214264583</v>
      </c>
      <c r="GI124" s="25">
        <f>'[23]EDE''s'!HH126</f>
        <v>10.787901266578269</v>
      </c>
      <c r="GJ124" s="25">
        <f>'[23]EDE''s'!HI126</f>
        <v>10.890171063384475</v>
      </c>
      <c r="GK124" s="25">
        <f>'EDE''s'!C124</f>
        <v>13.066743837913236</v>
      </c>
      <c r="GL124" s="260"/>
      <c r="GM124" s="260"/>
      <c r="GN124" s="260"/>
      <c r="GO124" s="260"/>
      <c r="GP124" s="260"/>
      <c r="GQ124" s="260"/>
      <c r="GR124" s="260"/>
      <c r="GS124" s="260"/>
    </row>
    <row r="125" spans="1:201" ht="13.8">
      <c r="A125" s="9"/>
      <c r="B125" s="223" t="s">
        <v>18</v>
      </c>
      <c r="C125" s="19">
        <f>'[23]EDE''s'!C127</f>
        <v>4.1824780123702485</v>
      </c>
      <c r="D125" s="19">
        <f>'[23]EDE''s'!D127</f>
        <v>3.2324433997468596</v>
      </c>
      <c r="E125" s="19">
        <f>'[23]EDE''s'!E127</f>
        <v>0.95003461262338895</v>
      </c>
      <c r="F125" s="20">
        <f>'[23]EDE''s'!F127</f>
        <v>0.29390603179557251</v>
      </c>
      <c r="G125" s="22"/>
      <c r="H125" s="19">
        <f>'[23]EDE''s'!H127</f>
        <v>3.4049231435554388</v>
      </c>
      <c r="I125" s="19">
        <f>'[23]EDE''s'!I127</f>
        <v>-0.17247974380857922</v>
      </c>
      <c r="J125" s="20">
        <f>'[23]EDE''s'!J127</f>
        <v>-5.0655987385511136E-2</v>
      </c>
      <c r="K125" s="33">
        <v>0</v>
      </c>
      <c r="L125" s="19">
        <f>'[23]EDE''s'!L127</f>
        <v>0.35998781992616602</v>
      </c>
      <c r="M125" s="19">
        <f>'[23]EDE''s'!M127</f>
        <v>0.44674122848593123</v>
      </c>
      <c r="N125" s="19">
        <f>'[23]EDE''s'!N127</f>
        <v>0.20575530838850062</v>
      </c>
      <c r="O125" s="19">
        <f>'[23]EDE''s'!O127</f>
        <v>0.2950923293919766</v>
      </c>
      <c r="P125" s="19">
        <f>'[23]EDE''s'!P127</f>
        <v>0.37770054488368615</v>
      </c>
      <c r="Q125" s="19">
        <f>'[23]EDE''s'!Q127</f>
        <v>0.29390244156435624</v>
      </c>
      <c r="R125" s="19">
        <f>'[23]EDE''s'!R127</f>
        <v>0.3663702239271025</v>
      </c>
      <c r="S125" s="19">
        <f>'[23]EDE''s'!S127</f>
        <v>0.23377829867214384</v>
      </c>
      <c r="T125" s="19">
        <f>'[23]EDE''s'!T127</f>
        <v>0.27238593626722257</v>
      </c>
      <c r="U125" s="19">
        <f>'[23]EDE''s'!U127</f>
        <v>0.35928219211414036</v>
      </c>
      <c r="V125" s="19">
        <f>'[23]EDE''s'!V127</f>
        <v>0.30092318355376013</v>
      </c>
      <c r="W125" s="19">
        <f>'[23]EDE''s'!W127</f>
        <v>0.63704961663841808</v>
      </c>
      <c r="X125" s="19">
        <f>'[23]EDE''s'!X127</f>
        <v>0.30159155124806714</v>
      </c>
      <c r="Y125" s="19">
        <f>'[23]EDE''s'!Y127</f>
        <v>0.43867196443127499</v>
      </c>
      <c r="Z125" s="19">
        <f>'[23]EDE''s'!Z127</f>
        <v>0.32248989085989421</v>
      </c>
      <c r="AA125" s="19">
        <f>'[23]EDE''s'!AA127</f>
        <v>0.22031733840741086</v>
      </c>
      <c r="AB125" s="19">
        <f>'[23]EDE''s'!AB127</f>
        <v>0.24684913341285086</v>
      </c>
      <c r="AC125" s="19">
        <f>'[23]EDE''s'!AC127</f>
        <v>0.464981224670513</v>
      </c>
      <c r="AD125" s="19">
        <f>'[23]EDE''s'!AD127</f>
        <v>0.23636618856460884</v>
      </c>
      <c r="AE125" s="19">
        <f>'[23]EDE''s'!AE127</f>
        <v>0.30461094713209541</v>
      </c>
      <c r="AF125" s="19">
        <f>'[23]EDE''s'!AF127</f>
        <v>0.24032269247794774</v>
      </c>
      <c r="AG125" s="19">
        <f>'[23]EDE''s'!AG127</f>
        <v>0.1213941304591834</v>
      </c>
      <c r="AH125" s="19">
        <f>'[23]EDE''s'!AH127</f>
        <v>0.32766711740567317</v>
      </c>
      <c r="AI125" s="19">
        <f>'[23]EDE''s'!AI127</f>
        <v>0.2665406374960213</v>
      </c>
      <c r="AJ125" s="19">
        <f>'[23]EDE''s'!AJ127</f>
        <v>9.4755753817632626E-2</v>
      </c>
      <c r="AK125" s="19">
        <f>'[23]EDE''s'!AK127</f>
        <v>0.10733172150575665</v>
      </c>
      <c r="AL125" s="19">
        <f>'[23]EDE''s'!AL127</f>
        <v>0.2515466068952768</v>
      </c>
      <c r="AM125" s="19">
        <f>'[23]EDE''s'!AM127</f>
        <v>0.14529018437276592</v>
      </c>
      <c r="AN125" s="19">
        <f>'[23]EDE''s'!AN127</f>
        <v>0.1866856193332789</v>
      </c>
      <c r="AO125" s="19">
        <f>'[23]EDE''s'!AO127</f>
        <v>0.24981972524474569</v>
      </c>
      <c r="AP125" s="19">
        <f>'[23]EDE''s'!AP127</f>
        <v>0.32622125314217043</v>
      </c>
      <c r="AQ125" s="19">
        <f>'[23]EDE''s'!AQ127</f>
        <v>0.42986119322353933</v>
      </c>
      <c r="AR125" s="19">
        <f>'[23]EDE''s'!AR127</f>
        <v>0.21752920732616837</v>
      </c>
      <c r="AS125" s="19">
        <f>'[23]EDE''s'!AS127</f>
        <v>0.29824398157921483</v>
      </c>
      <c r="AT125" s="19">
        <f>'[23]EDE''s'!AT127</f>
        <v>0.26238981033117392</v>
      </c>
      <c r="AU125" s="19">
        <f>'[23]EDE''s'!AU127</f>
        <v>0.24083132690440748</v>
      </c>
      <c r="AV125" s="19">
        <f>'[23]EDE''s'!AV127</f>
        <v>7.7995644571569406E-2</v>
      </c>
      <c r="AW125" s="19">
        <f>'[23]EDE''s'!AW127</f>
        <v>0.1883901351749587</v>
      </c>
      <c r="AX125" s="19">
        <f>'[23]EDE''s'!AX127</f>
        <v>0.10736928812396655</v>
      </c>
      <c r="AY125" s="19">
        <f>'[23]EDE''s'!AY127</f>
        <v>0.18214781344986744</v>
      </c>
      <c r="AZ125" s="19">
        <f>'[23]EDE''s'!AZ127</f>
        <v>0.15223884872947904</v>
      </c>
      <c r="BA125" s="19">
        <f>'[23]EDE''s'!BA127</f>
        <v>3.9093840548233623E-2</v>
      </c>
      <c r="BB125" s="19">
        <f>'[23]EDE''s'!BB127</f>
        <v>0.17896298150480067</v>
      </c>
      <c r="BC125" s="19">
        <f>'[23]EDE''s'!BC127</f>
        <v>6.9138182931965234E-2</v>
      </c>
      <c r="BD125" s="19">
        <f>'[23]EDE''s'!BD127</f>
        <v>0.14862128562811616</v>
      </c>
      <c r="BE125" s="19">
        <f>'[23]EDE''s'!BE127</f>
        <v>0.45702982019839655</v>
      </c>
      <c r="BF125" s="19">
        <f>'[23]EDE''s'!BF127</f>
        <v>0.28796887211999689</v>
      </c>
      <c r="BG125" s="19">
        <f>'[23]EDE''s'!BG127</f>
        <v>0.37289804787738307</v>
      </c>
      <c r="BH125" s="19">
        <f>'[23]EDE''s'!BH127</f>
        <v>0.29397504525548163</v>
      </c>
      <c r="BI125" s="19">
        <f>'[23]EDE''s'!BI127</f>
        <v>0.44084022965491204</v>
      </c>
      <c r="BJ125" s="19">
        <f>'[23]EDE''s'!BJ127</f>
        <v>0.56125688305427768</v>
      </c>
      <c r="BK125" s="19">
        <f>'[23]EDE''s'!BK127</f>
        <v>0.11471427147915821</v>
      </c>
      <c r="BL125" s="19">
        <f>'[23]EDE''s'!BL127</f>
        <v>0.32507037592816523</v>
      </c>
      <c r="BM125" s="19">
        <f>'[23]EDE''s'!BM127</f>
        <v>0.49006912748612241</v>
      </c>
      <c r="BN125" s="19">
        <f>'[23]EDE''s'!BN127</f>
        <v>0.25966714899491805</v>
      </c>
      <c r="BO125" s="19">
        <f>'[23]EDE''s'!BO127</f>
        <v>0.48101964964383126</v>
      </c>
      <c r="BP125" s="19">
        <f>'[23]EDE''s'!BP127</f>
        <v>0.56003330351707015</v>
      </c>
      <c r="BQ125" s="19">
        <f>'[23]EDE''s'!BQ127</f>
        <v>9.7714269216023386E-2</v>
      </c>
      <c r="BR125" s="19">
        <f>'[23]EDE''s'!BR127</f>
        <v>9.7690602131422014E-2</v>
      </c>
      <c r="BS125" s="19">
        <f>'[23]EDE''s'!BS127</f>
        <v>0.29242372387563353</v>
      </c>
      <c r="BT125" s="19">
        <f>'[23]EDE''s'!BT127</f>
        <v>0.44005533661320206</v>
      </c>
      <c r="BU125" s="19">
        <f>'[23]EDE''s'!BU127</f>
        <v>0.34374258563233961</v>
      </c>
      <c r="BV125" s="19">
        <f>'[23]EDE''s'!BV127</f>
        <v>0.38421073581234139</v>
      </c>
      <c r="BW125" s="19">
        <f>'[23]EDE''s'!BW127</f>
        <v>0.57162000921219525</v>
      </c>
      <c r="BX125" s="19">
        <f>'[23]EDE''s'!BX127</f>
        <v>0.39379050106639596</v>
      </c>
      <c r="BY125" s="19">
        <f>'[23]EDE''s'!BY127</f>
        <v>0.43058837264926597</v>
      </c>
      <c r="BZ125" s="19">
        <f>'[23]EDE''s'!BZ127</f>
        <v>0.38880352496506015</v>
      </c>
      <c r="CA125" s="19">
        <f>'[23]EDE''s'!CA127</f>
        <v>0.439637928424645</v>
      </c>
      <c r="CB125" s="19">
        <f>'[23]EDE''s'!CB127</f>
        <v>0.34309643178936061</v>
      </c>
      <c r="CC125" s="19">
        <f>'[23]EDE''s'!CC127</f>
        <v>0.4235928134643635</v>
      </c>
      <c r="CD125" s="19">
        <f>'[23]EDE''s'!CD127</f>
        <v>0.41815681399131099</v>
      </c>
      <c r="CE125" s="19">
        <f>'[23]EDE''s'!CE127</f>
        <v>0.42571410132581095</v>
      </c>
      <c r="CF125" s="19">
        <f>'[23]EDE''s'!CF127</f>
        <v>0.41943277781002014</v>
      </c>
      <c r="CG125" s="19">
        <f>'[23]EDE''s'!CG127</f>
        <v>0.41203559669085621</v>
      </c>
      <c r="CH125" s="19">
        <f>'[23]EDE''s'!CH127</f>
        <v>0.41919334694899041</v>
      </c>
      <c r="CI125" s="19">
        <f>'[23]EDE''s'!CI127</f>
        <v>0.39864450373939836</v>
      </c>
      <c r="CJ125" s="19">
        <f>'[23]EDE''s'!CJ127</f>
        <v>0.39462334516398551</v>
      </c>
      <c r="CK125" s="19">
        <f>'[23]EDE''s'!CK127</f>
        <v>0.4343867315746</v>
      </c>
      <c r="CL125" s="19">
        <f>'[23]EDE''s'!CL127</f>
        <v>0.42707893654087292</v>
      </c>
      <c r="CM125" s="19">
        <f>'[23]EDE''s'!CM127</f>
        <v>0.3410010734704817</v>
      </c>
      <c r="CN125" s="19">
        <f>'[23]EDE''s'!CN127</f>
        <v>0.34823083297588669</v>
      </c>
      <c r="CO125" s="19">
        <f>'[23]EDE''s'!CO127</f>
        <v>8.7282426837311577E-2</v>
      </c>
      <c r="CP125" s="19">
        <f>'[23]EDE''s'!CP127</f>
        <v>0.35478170262780817</v>
      </c>
      <c r="CQ125" s="19">
        <f>'[23]EDE''s'!CQ127</f>
        <v>0.38853334233883985</v>
      </c>
      <c r="CR125" s="19">
        <f>'[23]EDE''s'!CR127</f>
        <v>0.40050515089202332</v>
      </c>
      <c r="CS125" s="19">
        <f>'[23]EDE''s'!CS127</f>
        <v>0.3954023291131496</v>
      </c>
      <c r="CT125" s="19">
        <f>'[23]EDE''s'!CT127</f>
        <v>0</v>
      </c>
      <c r="CU125" s="19">
        <f>'[23]EDE''s'!CU127</f>
        <v>0</v>
      </c>
      <c r="CV125" s="19">
        <f>'[23]EDE''s'!CV127</f>
        <v>0.39875562340689741</v>
      </c>
      <c r="CW125" s="19">
        <f>'[23]EDE''s'!CW127</f>
        <v>0.17012748851918336</v>
      </c>
      <c r="CX125" s="19">
        <f>'[23]EDE''s'!CX127</f>
        <v>0</v>
      </c>
      <c r="CY125" s="19">
        <f>'[23]EDE''s'!CY127</f>
        <v>0.13486597103427589</v>
      </c>
      <c r="CZ125" s="19">
        <f>'[23]EDE''s'!CZ127</f>
        <v>0.22222124328093804</v>
      </c>
      <c r="DA125" s="19">
        <f>'[23]EDE''s'!DA127</f>
        <v>0.21875917531456529</v>
      </c>
      <c r="DB125" s="19">
        <f>'[23]EDE''s'!DB127</f>
        <v>0.26135661385768838</v>
      </c>
      <c r="DC125" s="19">
        <f>'[23]EDE''s'!DC127</f>
        <v>0.22833627215093594</v>
      </c>
      <c r="DD125" s="19">
        <f>'[23]EDE''s'!DD127</f>
        <v>0.21375377275408913</v>
      </c>
      <c r="DE125" s="19">
        <f>'[23]EDE''s'!DE127</f>
        <v>0.23073952067220471</v>
      </c>
      <c r="DF125" s="19">
        <f>'[23]EDE''s'!DF127</f>
        <v>0.25853739147709504</v>
      </c>
      <c r="DG125" s="19">
        <f>'[23]EDE''s'!DG127</f>
        <v>0.22866779332575343</v>
      </c>
      <c r="DH125" s="19">
        <f>'[23]EDE''s'!DH127</f>
        <v>0.21828109936298751</v>
      </c>
      <c r="DI125" s="19">
        <f>'[23]EDE''s'!DI127</f>
        <v>0.21457026540587648</v>
      </c>
      <c r="DJ125" s="19">
        <f>'[23]EDE''s'!DJ127</f>
        <v>0.26170377281093871</v>
      </c>
      <c r="DK125" s="19">
        <f>'[23]EDE''s'!DK127</f>
        <v>0.25438757584282951</v>
      </c>
      <c r="DL125" s="19">
        <f>'[23]EDE''s'!DL127</f>
        <v>0.25820393289271304</v>
      </c>
      <c r="DM125" s="19">
        <f>'[23]EDE''s'!DM127</f>
        <v>0.25736786483356122</v>
      </c>
      <c r="DN125" s="19">
        <f>'[23]EDE''s'!DN127</f>
        <v>0.25445870368973367</v>
      </c>
      <c r="DO125" s="19">
        <f>'[23]EDE''s'!DO127</f>
        <v>0.28577553955103097</v>
      </c>
      <c r="DP125" s="19">
        <f>'[23]EDE''s'!DP127</f>
        <v>0.28057255615419407</v>
      </c>
      <c r="DQ125" s="19">
        <f>'[23]EDE''s'!DQ127</f>
        <v>0.27711464738608466</v>
      </c>
      <c r="DR125" s="19">
        <f>'[23]EDE''s'!DR127</f>
        <v>0.27662749488706251</v>
      </c>
      <c r="DS125" s="19">
        <f>'[23]EDE''s'!DS127</f>
        <v>0.277849128303163</v>
      </c>
      <c r="DT125" s="19">
        <f>'[23]EDE''s'!DT127</f>
        <v>0.26385412474849096</v>
      </c>
      <c r="DU125" s="19">
        <f>'[23]EDE''s'!DU127</f>
        <v>0.26357637348961171</v>
      </c>
      <c r="DV125" s="19">
        <f>'[23]EDE''s'!DV127</f>
        <v>0.26817210859932922</v>
      </c>
      <c r="DW125" s="19">
        <f>'[23]EDE''s'!DW127</f>
        <v>0.26639840832857403</v>
      </c>
      <c r="DX125" s="19">
        <f>'[23]EDE''s'!DX127</f>
        <v>0.31185652197475755</v>
      </c>
      <c r="DY125" s="19">
        <f>'[23]EDE''s'!DY127</f>
        <v>0.32447379974788404</v>
      </c>
      <c r="DZ125" s="19">
        <f>'[23]EDE''s'!DZ127</f>
        <v>0.40459104582398403</v>
      </c>
      <c r="EA125" s="19">
        <f>'[23]EDE''s'!EA127</f>
        <v>0.32732108086038636</v>
      </c>
      <c r="EB125" s="19">
        <f>'[23]EDE''s'!EB127</f>
        <v>0.32492403878029463</v>
      </c>
      <c r="EC125" s="19">
        <f>'[23]EDE''s'!EC127</f>
        <v>0.33412128909460748</v>
      </c>
      <c r="ED125" s="19">
        <f>'[23]EDE''s'!ED127</f>
        <v>0.31918779103816142</v>
      </c>
      <c r="EE125" s="19">
        <f>'[23]EDE''s'!EE127</f>
        <v>0.33835368330682619</v>
      </c>
      <c r="EF125" s="19">
        <f>'[23]EDE''s'!EF127</f>
        <v>0.30039606306375793</v>
      </c>
      <c r="EG125" s="19">
        <f>'[23]EDE''s'!EG127</f>
        <v>0.39380673162788776</v>
      </c>
      <c r="EH125" s="19">
        <f>'[23]EDE''s'!EH127</f>
        <v>0.34365526901316346</v>
      </c>
      <c r="EI125" s="19">
        <f>'[23]EDE''s'!EI127</f>
        <v>0.29613626200767551</v>
      </c>
      <c r="EJ125" s="19">
        <f>'[23]EDE''s'!EJ127</f>
        <v>0.36320351202194362</v>
      </c>
      <c r="EK125" s="19">
        <f>'[23]EDE''s'!EK127</f>
        <v>0.34350208138225463</v>
      </c>
      <c r="EL125" s="19">
        <f>'[23]EDE''s'!EL127</f>
        <v>0.3905195078032348</v>
      </c>
      <c r="EM125" s="19">
        <f>'[23]EDE''s'!EM127</f>
        <v>0.39637397911933803</v>
      </c>
      <c r="EN125" s="19">
        <f>'[23]EDE''s'!EN127</f>
        <v>0.33372137299797022</v>
      </c>
      <c r="EO125" s="19">
        <f>'[23]EDE''s'!EO127</f>
        <v>0.32300746896207994</v>
      </c>
      <c r="EP125" s="19">
        <f>'[23]EDE''s'!EP127</f>
        <v>0.27322187893685951</v>
      </c>
      <c r="EQ125" s="19">
        <f>'[23]EDE''s'!EQ127</f>
        <v>0</v>
      </c>
      <c r="ER125" s="19">
        <f>'[23]EDE''s'!ER127</f>
        <v>0.27217534653393849</v>
      </c>
      <c r="ES125" s="19">
        <f>'[23]EDE''s'!ES127</f>
        <v>0.25193281643488519</v>
      </c>
      <c r="ET125" s="19">
        <f>'[23]EDE''s'!ET127</f>
        <v>0.31610943230977018</v>
      </c>
      <c r="EU125" s="19">
        <f>'[23]EDE''s'!EU127</f>
        <v>0.1309983718261982</v>
      </c>
      <c r="EV125" s="19">
        <f>'[23]EDE''s'!EV127</f>
        <v>0.47791415392824521</v>
      </c>
      <c r="EW125" s="19">
        <f>'[23]EDE''s'!EW127</f>
        <v>0.29985134853246431</v>
      </c>
      <c r="EX125" s="19">
        <f>'[23]EDE''s'!EX127</f>
        <v>0.72599095309302686</v>
      </c>
      <c r="EY125" s="19">
        <f>'[23]EDE''s'!EY127</f>
        <v>0.39789456009904761</v>
      </c>
      <c r="EZ125" s="19">
        <f>'[23]EDE''s'!EZ127</f>
        <v>0.30150695737181965</v>
      </c>
      <c r="FA125" s="19">
        <f>'[23]EDE''s'!FA127</f>
        <v>0.30296213681304301</v>
      </c>
      <c r="FB125" s="19">
        <f>'[23]EDE''s'!FB127</f>
        <v>0.30785495859137574</v>
      </c>
      <c r="FC125" s="19">
        <f>'[23]EDE''s'!FC127</f>
        <v>0.30921701943201424</v>
      </c>
      <c r="FD125" s="19">
        <f>'[23]EDE''s'!FD127</f>
        <v>0.22064303238616559</v>
      </c>
      <c r="FE125" s="19">
        <f>'[23]EDE''s'!FE127</f>
        <v>0.35027390233484701</v>
      </c>
      <c r="FF125" s="19">
        <f>'[23]EDE''s'!FF127</f>
        <v>0.25294032775248443</v>
      </c>
      <c r="FG125" s="19">
        <f>'[23]EDE''s'!FG127</f>
        <v>0.34605374220298918</v>
      </c>
      <c r="FH125" s="19">
        <f>'[23]EDE''s'!FH127</f>
        <v>0.22896486425060344</v>
      </c>
      <c r="FI125" s="19">
        <f>'[23]EDE''s'!FI127</f>
        <v>0.27972402303142047</v>
      </c>
      <c r="FJ125" s="19">
        <f>'[23]EDE''s'!FJ127</f>
        <v>0.33230243558009642</v>
      </c>
      <c r="FK125" s="19">
        <f>'[23]EDE''s'!FK127</f>
        <v>0.27912832692734968</v>
      </c>
      <c r="FL125" s="19">
        <f>'[23]EDE''s'!FL127</f>
        <v>0.2728464739610531</v>
      </c>
      <c r="FM125" s="19">
        <f>'[23]EDE''s'!FM127</f>
        <v>7.4633459542371883E-2</v>
      </c>
      <c r="FN125" s="19">
        <f>'[23]EDE''s'!FN127</f>
        <v>0.54912279554637133</v>
      </c>
      <c r="FO125" s="19">
        <f>'[23]EDE''s'!FO127</f>
        <v>0.40667347706287404</v>
      </c>
      <c r="FP125" s="19">
        <f>'[23]EDE''s'!FP127</f>
        <v>0.38647585497585102</v>
      </c>
      <c r="FQ125" s="19">
        <f>'[23]EDE''s'!FQ127</f>
        <v>0.31125283862486297</v>
      </c>
      <c r="FR125" s="19">
        <f>'[23]EDE''s'!FR127</f>
        <v>0.44830506642787965</v>
      </c>
      <c r="FS125" s="19">
        <f>'[23]EDE''s'!FS127</f>
        <v>0.47385001735444077</v>
      </c>
      <c r="FT125" s="19">
        <f>'[23]EDE''s'!FT127</f>
        <v>0.32587373847019019</v>
      </c>
      <c r="FU125" s="19">
        <f>'[23]EDE''s'!FU127</f>
        <v>0.48794382521566831</v>
      </c>
      <c r="FV125" s="19">
        <f>'[23]EDE''s'!FV127</f>
        <v>0.4455004651886853</v>
      </c>
      <c r="FW125" s="37"/>
      <c r="FX125" s="19">
        <f>'[23]EDE''s'!GW127</f>
        <v>4.148969123813405</v>
      </c>
      <c r="FY125" s="19">
        <f>'[23]EDE''s'!GX127</f>
        <v>3.4918028165655408</v>
      </c>
      <c r="FZ125" s="19">
        <f>'[23]EDE''s'!GY127</f>
        <v>2.8105063836761315</v>
      </c>
      <c r="GA125" s="19">
        <f>'[23]EDE''s'!GZ127</f>
        <v>2.2618547608587334</v>
      </c>
      <c r="GB125" s="19">
        <f>'[23]EDE''s'!HA127</f>
        <v>4.0144746302370153</v>
      </c>
      <c r="GC125" s="19">
        <f>'[23]EDE''s'!HB127</f>
        <v>5.0030091549462909</v>
      </c>
      <c r="GD125" s="19">
        <f>'[23]EDE''s'!HC127</f>
        <v>4.425224616719051</v>
      </c>
      <c r="GE125" s="19">
        <f>'[23]EDE''s'!HD127</f>
        <v>2.4303298675696574</v>
      </c>
      <c r="GF125" s="19">
        <f>'[23]EDE''s'!HE127</f>
        <v>2.9364472326188138</v>
      </c>
      <c r="GG125" s="19">
        <f>'[23]EDE''s'!HF127</f>
        <v>3.542407290303522</v>
      </c>
      <c r="GH125" s="19">
        <f>'[23]EDE''s'!HG127</f>
        <v>4.1441802082591446</v>
      </c>
      <c r="GI125" s="19">
        <f>'[23]EDE''s'!HH127</f>
        <v>3.8028177036544863</v>
      </c>
      <c r="GJ125" s="19">
        <f>'[23]EDE''s'!HI127</f>
        <v>3.5115717266742092</v>
      </c>
      <c r="GK125" s="19">
        <f>'EDE''s'!C125</f>
        <v>4.1824780123702485</v>
      </c>
      <c r="GL125" s="260"/>
      <c r="GM125" s="260"/>
      <c r="GN125" s="260"/>
      <c r="GO125" s="260"/>
      <c r="GP125" s="260"/>
      <c r="GQ125" s="260"/>
      <c r="GR125" s="260"/>
      <c r="GS125" s="260"/>
    </row>
    <row r="126" spans="1:201" ht="13.8">
      <c r="A126" s="9"/>
      <c r="B126" s="223" t="s">
        <v>19</v>
      </c>
      <c r="C126" s="19">
        <f>'[23]EDE''s'!C128</f>
        <v>5.5293650924974003</v>
      </c>
      <c r="D126" s="19">
        <f>'[23]EDE''s'!D128</f>
        <v>3.120986078718297</v>
      </c>
      <c r="E126" s="19">
        <f>'[23]EDE''s'!E128</f>
        <v>2.4083790137791032</v>
      </c>
      <c r="F126" s="20">
        <f>'[23]EDE''s'!F128</f>
        <v>0.77167246281603352</v>
      </c>
      <c r="G126" s="22"/>
      <c r="H126" s="19">
        <f>'[23]EDE''s'!H128</f>
        <v>3.7466976946678674</v>
      </c>
      <c r="I126" s="19">
        <f>'[23]EDE''s'!I128</f>
        <v>-0.62571161594957037</v>
      </c>
      <c r="J126" s="20">
        <f>'[23]EDE''s'!J128</f>
        <v>-0.16700349666322298</v>
      </c>
      <c r="K126" s="33">
        <v>0</v>
      </c>
      <c r="L126" s="19">
        <f>'[23]EDE''s'!L128</f>
        <v>0.36087564745537443</v>
      </c>
      <c r="M126" s="19">
        <f>'[23]EDE''s'!M128</f>
        <v>0.337623893271709</v>
      </c>
      <c r="N126" s="19">
        <f>'[23]EDE''s'!N128</f>
        <v>0.34446820212054852</v>
      </c>
      <c r="O126" s="19">
        <f>'[23]EDE''s'!O128</f>
        <v>0.31914429849233361</v>
      </c>
      <c r="P126" s="19">
        <f>'[23]EDE''s'!P128</f>
        <v>0.30842743577958787</v>
      </c>
      <c r="Q126" s="19">
        <f>'[23]EDE''s'!Q128</f>
        <v>0.277253365065524</v>
      </c>
      <c r="R126" s="19">
        <f>'[23]EDE''s'!R128</f>
        <v>0.27623472241071306</v>
      </c>
      <c r="S126" s="19">
        <f>'[23]EDE''s'!S128</f>
        <v>0.25445684868750673</v>
      </c>
      <c r="T126" s="19">
        <f>'[23]EDE''s'!T128</f>
        <v>0.40597992453498766</v>
      </c>
      <c r="U126" s="19">
        <f>'[23]EDE''s'!U128</f>
        <v>0.21410706077531383</v>
      </c>
      <c r="V126" s="19">
        <f>'[23]EDE''s'!V128</f>
        <v>0.3148680355265342</v>
      </c>
      <c r="W126" s="19">
        <f>'[23]EDE''s'!W128</f>
        <v>0.45607843691331029</v>
      </c>
      <c r="X126" s="19">
        <f>'[23]EDE''s'!X128</f>
        <v>0.31910512480671527</v>
      </c>
      <c r="Y126" s="19">
        <f>'[23]EDE''s'!Y128</f>
        <v>0.38981053705580393</v>
      </c>
      <c r="Z126" s="19">
        <f>'[23]EDE''s'!Z128</f>
        <v>0.33690716876431615</v>
      </c>
      <c r="AA126" s="19">
        <f>'[23]EDE''s'!AA128</f>
        <v>0.39531184373956962</v>
      </c>
      <c r="AB126" s="19">
        <f>'[23]EDE''s'!AB128</f>
        <v>0.40286313574403682</v>
      </c>
      <c r="AC126" s="19">
        <f>'[23]EDE''s'!AC128</f>
        <v>0.35953878277214601</v>
      </c>
      <c r="AD126" s="19">
        <f>'[23]EDE''s'!AD128</f>
        <v>0.36164533525008136</v>
      </c>
      <c r="AE126" s="19">
        <f>'[23]EDE''s'!AE128</f>
        <v>0.32036007330366922</v>
      </c>
      <c r="AF126" s="19">
        <f>'[23]EDE''s'!AF128</f>
        <v>0.34803734088381683</v>
      </c>
      <c r="AG126" s="19">
        <f>'[23]EDE''s'!AG128</f>
        <v>0.38013051904667733</v>
      </c>
      <c r="AH126" s="19">
        <f>'[23]EDE''s'!AH128</f>
        <v>0.38447258604469142</v>
      </c>
      <c r="AI126" s="19">
        <f>'[23]EDE''s'!AI128</f>
        <v>0.55012286843787539</v>
      </c>
      <c r="AJ126" s="19">
        <f>'[23]EDE''s'!AJ128</f>
        <v>0.12586877279059422</v>
      </c>
      <c r="AK126" s="19">
        <f>'[23]EDE''s'!AK128</f>
        <v>0.34889099206579632</v>
      </c>
      <c r="AL126" s="19">
        <f>'[23]EDE''s'!AL128</f>
        <v>0.71670144454861162</v>
      </c>
      <c r="AM126" s="19">
        <f>'[23]EDE''s'!AM128</f>
        <v>9.0830158625474527E-2</v>
      </c>
      <c r="AN126" s="19">
        <f>'[23]EDE''s'!AN128</f>
        <v>0.70856655202652352</v>
      </c>
      <c r="AO126" s="19">
        <f>'[23]EDE''s'!AO128</f>
        <v>0.47905745438233838</v>
      </c>
      <c r="AP126" s="19">
        <f>'[23]EDE''s'!AP128</f>
        <v>0.50998346916605886</v>
      </c>
      <c r="AQ126" s="19">
        <f>'[23]EDE''s'!AQ128</f>
        <v>8.0973158764292466E-2</v>
      </c>
      <c r="AR126" s="19">
        <f>'[23]EDE''s'!AR128</f>
        <v>0.43220141258239841</v>
      </c>
      <c r="AS126" s="19">
        <f>'[23]EDE''s'!AS128</f>
        <v>0.8390425802130328</v>
      </c>
      <c r="AT126" s="19">
        <f>'[23]EDE''s'!AT128</f>
        <v>0.58180625141180597</v>
      </c>
      <c r="AU126" s="19">
        <f>'[23]EDE''s'!AU128</f>
        <v>0.50384853226328397</v>
      </c>
      <c r="AV126" s="19">
        <f>'[23]EDE''s'!AV128</f>
        <v>0.7393547143796152</v>
      </c>
      <c r="AW126" s="19">
        <f>'[23]EDE''s'!AW128</f>
        <v>0.36489307904211565</v>
      </c>
      <c r="AX126" s="19">
        <f>'[23]EDE''s'!AX128</f>
        <v>0.51994708410334634</v>
      </c>
      <c r="AY126" s="19">
        <f>'[23]EDE''s'!AY128</f>
        <v>0.23359806137487077</v>
      </c>
      <c r="AZ126" s="19">
        <f>'[23]EDE''s'!AZ128</f>
        <v>0.56146975919701636</v>
      </c>
      <c r="BA126" s="19">
        <f>'[23]EDE''s'!BA128</f>
        <v>0.49181660900538116</v>
      </c>
      <c r="BB126" s="19">
        <f>'[23]EDE''s'!BB128</f>
        <v>0.41953299430150676</v>
      </c>
      <c r="BC126" s="19">
        <f>'[23]EDE''s'!BC128</f>
        <v>0.28106261980422931</v>
      </c>
      <c r="BD126" s="19">
        <f>'[23]EDE''s'!BD128</f>
        <v>0.58427209229524102</v>
      </c>
      <c r="BE126" s="19">
        <f>'[23]EDE''s'!BE128</f>
        <v>0.56851936630497213</v>
      </c>
      <c r="BF126" s="19">
        <f>'[23]EDE''s'!BF128</f>
        <v>0.54089877620937021</v>
      </c>
      <c r="BG126" s="19">
        <f>'[23]EDE''s'!BG128</f>
        <v>0.67447970993631901</v>
      </c>
      <c r="BH126" s="19">
        <f>'[23]EDE''s'!BH128</f>
        <v>0.27899820402669395</v>
      </c>
      <c r="BI126" s="19">
        <f>'[23]EDE''s'!BI128</f>
        <v>0.29901992383919518</v>
      </c>
      <c r="BJ126" s="19">
        <f>'[23]EDE''s'!BJ128</f>
        <v>0.72094588653757552</v>
      </c>
      <c r="BK126" s="19">
        <f>'[23]EDE''s'!BK128</f>
        <v>1.1321295629920014</v>
      </c>
      <c r="BL126" s="19">
        <f>'[23]EDE''s'!BL128</f>
        <v>0</v>
      </c>
      <c r="BM126" s="19">
        <f>'[23]EDE''s'!BM128</f>
        <v>0.6009787483862592</v>
      </c>
      <c r="BN126" s="19">
        <f>'[23]EDE''s'!BN128</f>
        <v>0</v>
      </c>
      <c r="BO126" s="19">
        <f>'[23]EDE''s'!BO128</f>
        <v>1.2671123375355051</v>
      </c>
      <c r="BP126" s="19">
        <f>'[23]EDE''s'!BP128</f>
        <v>0.39983892872195942</v>
      </c>
      <c r="BQ126" s="19">
        <f>'[23]EDE''s'!BQ128</f>
        <v>0.30274093302881544</v>
      </c>
      <c r="BR126" s="19">
        <f>'[23]EDE''s'!BR128</f>
        <v>0.11130109134262656</v>
      </c>
      <c r="BS126" s="19">
        <f>'[23]EDE''s'!BS128</f>
        <v>0.71649545030866801</v>
      </c>
      <c r="BT126" s="19">
        <f>'[23]EDE''s'!BT128</f>
        <v>0.49249707069249599</v>
      </c>
      <c r="BU126" s="19">
        <f>'[23]EDE''s'!BU128</f>
        <v>0.56735012331612689</v>
      </c>
      <c r="BV126" s="19">
        <f>'[23]EDE''s'!BV128</f>
        <v>0.40385961535346809</v>
      </c>
      <c r="BW126" s="19">
        <f>'[23]EDE''s'!BW128</f>
        <v>0.13462096098473275</v>
      </c>
      <c r="BX126" s="19">
        <f>'[23]EDE''s'!BX128</f>
        <v>0.84357826027499416</v>
      </c>
      <c r="BY126" s="19">
        <f>'[23]EDE''s'!BY128</f>
        <v>7.9673979959108659E-2</v>
      </c>
      <c r="BZ126" s="19">
        <f>'[23]EDE''s'!BZ128</f>
        <v>0.53165207217916743</v>
      </c>
      <c r="CA126" s="19">
        <f>'[23]EDE''s'!CA128</f>
        <v>0.51087836409673049</v>
      </c>
      <c r="CB126" s="19">
        <f>'[23]EDE''s'!CB128</f>
        <v>0.53627790129897812</v>
      </c>
      <c r="CC126" s="19">
        <f>'[23]EDE''s'!CC128</f>
        <v>1.0081960695537311</v>
      </c>
      <c r="CD126" s="19">
        <f>'[23]EDE''s'!CD128</f>
        <v>0.43724704875032283</v>
      </c>
      <c r="CE126" s="19">
        <f>'[23]EDE''s'!CE128</f>
        <v>0.43022537354833607</v>
      </c>
      <c r="CF126" s="19">
        <f>'[23]EDE''s'!CF128</f>
        <v>0</v>
      </c>
      <c r="CG126" s="19">
        <f>'[23]EDE''s'!CG128</f>
        <v>0.74044983389666608</v>
      </c>
      <c r="CH126" s="19">
        <f>'[23]EDE''s'!CH128</f>
        <v>0.51671900970674201</v>
      </c>
      <c r="CI126" s="19">
        <f>'[23]EDE''s'!CI128</f>
        <v>0.48550719109730273</v>
      </c>
      <c r="CJ126" s="19">
        <f>'[23]EDE''s'!CJ128</f>
        <v>0.59505911042871973</v>
      </c>
      <c r="CK126" s="19">
        <f>'[23]EDE''s'!CK128</f>
        <v>0.4812431696385831</v>
      </c>
      <c r="CL126" s="19">
        <f>'[23]EDE''s'!CL128</f>
        <v>0.44066692668745355</v>
      </c>
      <c r="CM126" s="19">
        <f>'[23]EDE''s'!CM128</f>
        <v>0.42630126641162691</v>
      </c>
      <c r="CN126" s="19">
        <f>'[23]EDE''s'!CN128</f>
        <v>0.74194363605007496</v>
      </c>
      <c r="CO126" s="19">
        <f>'[23]EDE''s'!CO128</f>
        <v>0.33200584551516632</v>
      </c>
      <c r="CP126" s="19">
        <f>'[23]EDE''s'!CP128</f>
        <v>0.64404571566009949</v>
      </c>
      <c r="CQ126" s="19">
        <f>'[23]EDE''s'!CQ128</f>
        <v>0.36798715792803061</v>
      </c>
      <c r="CR126" s="19">
        <f>'[23]EDE''s'!CR128</f>
        <v>0.56693405319256207</v>
      </c>
      <c r="CS126" s="19">
        <f>'[23]EDE''s'!CS128</f>
        <v>0</v>
      </c>
      <c r="CT126" s="19">
        <f>'[23]EDE''s'!CT128</f>
        <v>0.54530292909315559</v>
      </c>
      <c r="CU126" s="19">
        <f>'[23]EDE''s'!CU128</f>
        <v>1.3409907258987865</v>
      </c>
      <c r="CV126" s="19">
        <f>'[23]EDE''s'!CV128</f>
        <v>0</v>
      </c>
      <c r="CW126" s="19">
        <f>'[23]EDE''s'!CW128</f>
        <v>0.21337252564513937</v>
      </c>
      <c r="CX126" s="19">
        <f>'[23]EDE''s'!CX128</f>
        <v>0.27035799736925065</v>
      </c>
      <c r="CY126" s="19">
        <f>'[23]EDE''s'!CY128</f>
        <v>0.6870886062935132</v>
      </c>
      <c r="CZ126" s="19">
        <f>'[23]EDE''s'!CZ128</f>
        <v>2.0217136694199844E-2</v>
      </c>
      <c r="DA126" s="19">
        <f>'[23]EDE''s'!DA128</f>
        <v>0.42354347644448076</v>
      </c>
      <c r="DB126" s="19">
        <f>'[23]EDE''s'!DB128</f>
        <v>0.38254673583848647</v>
      </c>
      <c r="DC126" s="19">
        <f>'[23]EDE''s'!DC128</f>
        <v>0.1626285143152198</v>
      </c>
      <c r="DD126" s="19">
        <f>'[23]EDE''s'!DD128</f>
        <v>0.1399770546012637</v>
      </c>
      <c r="DE126" s="19">
        <f>'[23]EDE''s'!DE128</f>
        <v>0.36638419661139221</v>
      </c>
      <c r="DF126" s="19">
        <f>'[23]EDE''s'!DF128</f>
        <v>0.51004706956455581</v>
      </c>
      <c r="DG126" s="19">
        <f>'[23]EDE''s'!DG128</f>
        <v>0.31163258300610691</v>
      </c>
      <c r="DH126" s="19">
        <f>'[23]EDE''s'!DH128</f>
        <v>0.10355807922394931</v>
      </c>
      <c r="DI126" s="19">
        <f>'[23]EDE''s'!DI128</f>
        <v>0.31062397494137406</v>
      </c>
      <c r="DJ126" s="19">
        <f>'[23]EDE''s'!DJ128</f>
        <v>0.30830795182750459</v>
      </c>
      <c r="DK126" s="19">
        <f>'[23]EDE''s'!DK128</f>
        <v>0.44820527419870249</v>
      </c>
      <c r="DL126" s="19">
        <f>'[23]EDE''s'!DL128</f>
        <v>2.9343245893806869E-2</v>
      </c>
      <c r="DM126" s="19">
        <f>'[23]EDE''s'!DM128</f>
        <v>0.51188001041157061</v>
      </c>
      <c r="DN126" s="19">
        <f>'[23]EDE''s'!DN128</f>
        <v>0.30747402064035323</v>
      </c>
      <c r="DO126" s="19">
        <f>'[23]EDE''s'!DO128</f>
        <v>0.7340810099904832</v>
      </c>
      <c r="DP126" s="19">
        <f>'[23]EDE''s'!DP128</f>
        <v>1.290659105786923E-2</v>
      </c>
      <c r="DQ126" s="19">
        <f>'[23]EDE''s'!DQ128</f>
        <v>0.33236083109628622</v>
      </c>
      <c r="DR126" s="19">
        <f>'[23]EDE''s'!DR128</f>
        <v>0.23548639624714454</v>
      </c>
      <c r="DS126" s="19">
        <f>'[23]EDE''s'!DS128</f>
        <v>0.17966189219674891</v>
      </c>
      <c r="DT126" s="19">
        <f>'[23]EDE''s'!DT128</f>
        <v>0.26428770287722309</v>
      </c>
      <c r="DU126" s="19">
        <f>'[23]EDE''s'!DU128</f>
        <v>0.48126212590633416</v>
      </c>
      <c r="DV126" s="19">
        <f>'[23]EDE''s'!DV128</f>
        <v>0.63007117463057716</v>
      </c>
      <c r="DW126" s="19">
        <f>'[23]EDE''s'!DW128</f>
        <v>0.17840856988875392</v>
      </c>
      <c r="DX126" s="19">
        <f>'[23]EDE''s'!DX128</f>
        <v>0.41030399812929536</v>
      </c>
      <c r="DY126" s="19">
        <f>'[23]EDE''s'!DY128</f>
        <v>0.57948960501830848</v>
      </c>
      <c r="DZ126" s="19">
        <f>'[23]EDE''s'!DZ128</f>
        <v>0.63541225489902775</v>
      </c>
      <c r="EA126" s="19">
        <f>'[23]EDE''s'!EA128</f>
        <v>0</v>
      </c>
      <c r="EB126" s="19">
        <f>'[23]EDE''s'!EB128</f>
        <v>0.83186704429282921</v>
      </c>
      <c r="EC126" s="19">
        <f>'[23]EDE''s'!EC128</f>
        <v>9.6114906604713432E-2</v>
      </c>
      <c r="ED126" s="19">
        <f>'[23]EDE''s'!ED128</f>
        <v>0.44074619810380039</v>
      </c>
      <c r="EE126" s="19">
        <f>'[23]EDE''s'!EE128</f>
        <v>0.92034649096778764</v>
      </c>
      <c r="EF126" s="19">
        <f>'[23]EDE''s'!EF128</f>
        <v>0.47264956145295034</v>
      </c>
      <c r="EG126" s="19">
        <f>'[23]EDE''s'!EG128</f>
        <v>0.60981544797024112</v>
      </c>
      <c r="EH126" s="19">
        <f>'[23]EDE''s'!EH128</f>
        <v>0.4536157613807974</v>
      </c>
      <c r="EI126" s="19">
        <f>'[23]EDE''s'!EI128</f>
        <v>0.79750440483355345</v>
      </c>
      <c r="EJ126" s="19">
        <f>'[23]EDE''s'!EJ128</f>
        <v>0.85340581865554765</v>
      </c>
      <c r="EK126" s="19">
        <f>'[23]EDE''s'!EK128</f>
        <v>0.98608965242679425</v>
      </c>
      <c r="EL126" s="19">
        <f>'[23]EDE''s'!EL128</f>
        <v>0.4906553451827248</v>
      </c>
      <c r="EM126" s="19">
        <f>'[23]EDE''s'!EM128</f>
        <v>0.2942138493144989</v>
      </c>
      <c r="EN126" s="19">
        <f>'[23]EDE''s'!EN128</f>
        <v>0.59915263328349821</v>
      </c>
      <c r="EO126" s="19">
        <f>'[23]EDE''s'!EO128</f>
        <v>0.51989654488834591</v>
      </c>
      <c r="EP126" s="19">
        <f>'[23]EDE''s'!EP128</f>
        <v>0.13935846025876972</v>
      </c>
      <c r="EQ126" s="19">
        <f>'[23]EDE''s'!EQ128</f>
        <v>7.361668133404918E-2</v>
      </c>
      <c r="ER126" s="19">
        <f>'[23]EDE''s'!ER128</f>
        <v>0.16670639611925317</v>
      </c>
      <c r="ES126" s="19">
        <f>'[23]EDE''s'!ES128</f>
        <v>0.26037322996515078</v>
      </c>
      <c r="ET126" s="19">
        <f>'[23]EDE''s'!ET128</f>
        <v>0.41130066689290634</v>
      </c>
      <c r="EU126" s="19">
        <f>'[23]EDE''s'!EU128</f>
        <v>0.10251895517819799</v>
      </c>
      <c r="EV126" s="19">
        <f>'[23]EDE''s'!EV128</f>
        <v>8.7343520935021221E-2</v>
      </c>
      <c r="EW126" s="19">
        <f>'[23]EDE''s'!EW128</f>
        <v>0.75684407599793457</v>
      </c>
      <c r="EX126" s="19">
        <f>'[23]EDE''s'!EX128</f>
        <v>0.62958652981474006</v>
      </c>
      <c r="EY126" s="19">
        <f>'[23]EDE''s'!EY128</f>
        <v>0.18900637190176181</v>
      </c>
      <c r="EZ126" s="19">
        <f>'[23]EDE''s'!EZ128</f>
        <v>0</v>
      </c>
      <c r="FA126" s="19">
        <f>'[23]EDE''s'!FA128</f>
        <v>0.72683501518155891</v>
      </c>
      <c r="FB126" s="19">
        <f>'[23]EDE''s'!FB128</f>
        <v>0.35057307534315718</v>
      </c>
      <c r="FC126" s="19">
        <f>'[23]EDE''s'!FC128</f>
        <v>0.68204221869992032</v>
      </c>
      <c r="FD126" s="19">
        <f>'[23]EDE''s'!FD128</f>
        <v>5.8275995262491442E-2</v>
      </c>
      <c r="FE126" s="19">
        <f>'[23]EDE''s'!FE128</f>
        <v>0.41751403026303352</v>
      </c>
      <c r="FF126" s="19">
        <f>'[23]EDE''s'!FF128</f>
        <v>0.6162046746602885</v>
      </c>
      <c r="FG126" s="19">
        <f>'[23]EDE''s'!FG128</f>
        <v>8.0090406063688127E-2</v>
      </c>
      <c r="FH126" s="19">
        <f>'[23]EDE''s'!FH128</f>
        <v>0.12120388819394282</v>
      </c>
      <c r="FI126" s="19">
        <f>'[23]EDE''s'!FI128</f>
        <v>5.5997473196954396E-2</v>
      </c>
      <c r="FJ126" s="19">
        <f>'[23]EDE''s'!FJ128</f>
        <v>1.2249301853262248E-2</v>
      </c>
      <c r="FK126" s="19">
        <f>'[23]EDE''s'!FK128</f>
        <v>1.5102524210069612</v>
      </c>
      <c r="FL126" s="19">
        <f>'[23]EDE''s'!FL128</f>
        <v>0.55662634465681982</v>
      </c>
      <c r="FM126" s="19">
        <f>'[23]EDE''s'!FM128</f>
        <v>0.72433580333227088</v>
      </c>
      <c r="FN126" s="19">
        <f>'[23]EDE''s'!FN128</f>
        <v>0.43329882381969226</v>
      </c>
      <c r="FO126" s="19">
        <f>'[23]EDE''s'!FO128</f>
        <v>0</v>
      </c>
      <c r="FP126" s="19">
        <f>'[23]EDE''s'!FP128</f>
        <v>1.0191671107238918</v>
      </c>
      <c r="FQ126" s="19">
        <f>'[23]EDE''s'!FQ128</f>
        <v>0.46924983771753581</v>
      </c>
      <c r="FR126" s="19">
        <f>'[23]EDE''s'!FR128</f>
        <v>0.42710225434476712</v>
      </c>
      <c r="FS126" s="19">
        <f>'[23]EDE''s'!FS128</f>
        <v>0.45542078820714704</v>
      </c>
      <c r="FT126" s="19">
        <f>'[23]EDE''s'!FT128</f>
        <v>0.40951479552278125</v>
      </c>
      <c r="FU126" s="19">
        <f>'[23]EDE''s'!FU128</f>
        <v>0.49647675869379804</v>
      </c>
      <c r="FV126" s="19">
        <f>'[23]EDE''s'!FV128</f>
        <v>0.53817257547869579</v>
      </c>
      <c r="FW126" s="37"/>
      <c r="FX126" s="19">
        <f>'[23]EDE''s'!GW128</f>
        <v>3.8695178710334432</v>
      </c>
      <c r="FY126" s="19">
        <f>'[23]EDE''s'!GX128</f>
        <v>4.5483053158493991</v>
      </c>
      <c r="FZ126" s="19">
        <f>'[23]EDE''s'!GY128</f>
        <v>5.4177707788402119</v>
      </c>
      <c r="GA126" s="19">
        <f>'[23]EDE''s'!GZ128</f>
        <v>5.979844865953984</v>
      </c>
      <c r="GB126" s="19">
        <f>'[23]EDE''s'!HA128</f>
        <v>5.8295610667193003</v>
      </c>
      <c r="GC126" s="19">
        <f>'[23]EDE''s'!HB128</f>
        <v>5.9760568400081926</v>
      </c>
      <c r="GD126" s="19">
        <f>'[23]EDE''s'!HC128</f>
        <v>5.7719288630204657</v>
      </c>
      <c r="GE126" s="19">
        <f>'[23]EDE''s'!HD128</f>
        <v>4.6129827007847943</v>
      </c>
      <c r="GF126" s="19">
        <f>'[23]EDE''s'!HE128</f>
        <v>4.0815144709110625</v>
      </c>
      <c r="GG126" s="19">
        <f>'[23]EDE''s'!HF128</f>
        <v>3.9396511419475693</v>
      </c>
      <c r="GH126" s="19">
        <f>'[23]EDE''s'!HG128</f>
        <v>7.2470244811862372</v>
      </c>
      <c r="GI126" s="19">
        <f>'[23]EDE''s'!HH128</f>
        <v>3.9357040665696292</v>
      </c>
      <c r="GJ126" s="19">
        <f>'[23]EDE''s'!HI128</f>
        <v>4.6312384997252583</v>
      </c>
      <c r="GK126" s="19">
        <f>'EDE''s'!C126</f>
        <v>5.5293650924974003</v>
      </c>
      <c r="GL126" s="260"/>
      <c r="GM126" s="260"/>
      <c r="GN126" s="260"/>
      <c r="GO126" s="260"/>
      <c r="GP126" s="260"/>
      <c r="GQ126" s="260"/>
      <c r="GR126" s="260"/>
      <c r="GS126" s="260"/>
    </row>
    <row r="127" spans="1:201" ht="13.8">
      <c r="A127" s="9"/>
      <c r="B127" s="223" t="s">
        <v>20</v>
      </c>
      <c r="C127" s="19">
        <f>'[23]EDE''s'!C129</f>
        <v>3.3549007330455867</v>
      </c>
      <c r="D127" s="19">
        <f>'[23]EDE''s'!D129</f>
        <v>2.4370707871075581</v>
      </c>
      <c r="E127" s="19">
        <f>'[23]EDE''s'!E129</f>
        <v>0.91782994593802858</v>
      </c>
      <c r="F127" s="20">
        <f>'[23]EDE''s'!F129</f>
        <v>0.37661193544047883</v>
      </c>
      <c r="G127" s="22"/>
      <c r="H127" s="19">
        <f>'[23]EDE''s'!H129</f>
        <v>2.9814841719629963</v>
      </c>
      <c r="I127" s="19">
        <f>'[23]EDE''s'!I129</f>
        <v>-0.54441338485543822</v>
      </c>
      <c r="J127" s="20">
        <f>'[23]EDE''s'!J129</f>
        <v>-0.1825981133741853</v>
      </c>
      <c r="K127" s="33">
        <v>0</v>
      </c>
      <c r="L127" s="19">
        <f>'[23]EDE''s'!L129</f>
        <v>0.28021831009712184</v>
      </c>
      <c r="M127" s="19">
        <f>'[23]EDE''s'!M129</f>
        <v>0.23596882286457882</v>
      </c>
      <c r="N127" s="19">
        <f>'[23]EDE''s'!N129</f>
        <v>0.23691528098246675</v>
      </c>
      <c r="O127" s="19">
        <f>'[23]EDE''s'!O129</f>
        <v>0.18747252727667657</v>
      </c>
      <c r="P127" s="19">
        <f>'[23]EDE''s'!P129</f>
        <v>8.3061537524433932E-2</v>
      </c>
      <c r="Q127" s="19">
        <f>'[23]EDE''s'!Q129</f>
        <v>0.13636078112286412</v>
      </c>
      <c r="R127" s="19">
        <f>'[23]EDE''s'!R129</f>
        <v>0.16838521084045366</v>
      </c>
      <c r="S127" s="19">
        <f>'[23]EDE''s'!S129</f>
        <v>0</v>
      </c>
      <c r="T127" s="19">
        <f>'[23]EDE''s'!T129</f>
        <v>0.14539132650660111</v>
      </c>
      <c r="U127" s="19">
        <f>'[23]EDE''s'!U129</f>
        <v>0.23852452228612508</v>
      </c>
      <c r="V127" s="19">
        <f>'[23]EDE''s'!V129</f>
        <v>0.14598018953018649</v>
      </c>
      <c r="W127" s="19">
        <f>'[23]EDE''s'!W129</f>
        <v>6.1224518827989134E-2</v>
      </c>
      <c r="X127" s="19">
        <f>'[23]EDE''s'!X129</f>
        <v>0.26164149961343053</v>
      </c>
      <c r="Y127" s="19">
        <f>'[23]EDE''s'!Y129</f>
        <v>0.24979027009759638</v>
      </c>
      <c r="Z127" s="19">
        <f>'[23]EDE''s'!Z129</f>
        <v>0.26037985926453483</v>
      </c>
      <c r="AA127" s="19">
        <f>'[23]EDE''s'!AA129</f>
        <v>0.17866663748433731</v>
      </c>
      <c r="AB127" s="19">
        <f>'[23]EDE''s'!AB129</f>
        <v>0.20681318261228679</v>
      </c>
      <c r="AC127" s="19">
        <f>'[23]EDE''s'!AC129</f>
        <v>3.3308446874626516E-2</v>
      </c>
      <c r="AD127" s="19">
        <f>'[23]EDE''s'!AD129</f>
        <v>0</v>
      </c>
      <c r="AE127" s="19">
        <f>'[23]EDE''s'!AE129</f>
        <v>0.21092227052029378</v>
      </c>
      <c r="AF127" s="19">
        <f>'[23]EDE''s'!AF129</f>
        <v>0.34495607205709289</v>
      </c>
      <c r="AG127" s="19">
        <f>'[23]EDE''s'!AG129</f>
        <v>0.20277695825070954</v>
      </c>
      <c r="AH127" s="19">
        <f>'[23]EDE''s'!AH129</f>
        <v>0.19771145833054135</v>
      </c>
      <c r="AI127" s="19">
        <f>'[23]EDE''s'!AI129</f>
        <v>0.15281416298222106</v>
      </c>
      <c r="AJ127" s="19">
        <f>'[23]EDE''s'!AJ129</f>
        <v>0.29167824728510583</v>
      </c>
      <c r="AK127" s="19">
        <f>'[23]EDE''s'!AK129</f>
        <v>0.24907181430901687</v>
      </c>
      <c r="AL127" s="19">
        <f>'[23]EDE''s'!AL129</f>
        <v>0.27506684430829359</v>
      </c>
      <c r="AM127" s="19">
        <f>'[23]EDE''s'!AM129</f>
        <v>0.244419211541962</v>
      </c>
      <c r="AN127" s="19">
        <f>'[23]EDE''s'!AN129</f>
        <v>4.193910896694835E-2</v>
      </c>
      <c r="AO127" s="19">
        <f>'[23]EDE''s'!AO129</f>
        <v>0.30614626716892435</v>
      </c>
      <c r="AP127" s="19">
        <f>'[23]EDE''s'!AP129</f>
        <v>0.37635476192975187</v>
      </c>
      <c r="AQ127" s="19">
        <f>'[23]EDE''s'!AQ129</f>
        <v>0.25593860432182947</v>
      </c>
      <c r="AR127" s="19">
        <f>'[23]EDE''s'!AR129</f>
        <v>0.32269982440852363</v>
      </c>
      <c r="AS127" s="19">
        <f>'[23]EDE''s'!AS129</f>
        <v>0.3278172922905313</v>
      </c>
      <c r="AT127" s="19">
        <f>'[23]EDE''s'!AT129</f>
        <v>0.34565370522790118</v>
      </c>
      <c r="AU127" s="19">
        <f>'[23]EDE''s'!AU129</f>
        <v>9.4117187754837878E-2</v>
      </c>
      <c r="AV127" s="19">
        <f>'[23]EDE''s'!AV129</f>
        <v>0.34833894235213159</v>
      </c>
      <c r="AW127" s="19">
        <f>'[23]EDE''s'!AW129</f>
        <v>0.3383907404512666</v>
      </c>
      <c r="AX127" s="19">
        <f>'[23]EDE''s'!AX129</f>
        <v>0.33607176735281014</v>
      </c>
      <c r="AY127" s="19">
        <f>'[23]EDE''s'!AY129</f>
        <v>0.27818238299679665</v>
      </c>
      <c r="AZ127" s="19">
        <f>'[23]EDE''s'!AZ129</f>
        <v>0.36140318538299798</v>
      </c>
      <c r="BA127" s="19">
        <f>'[23]EDE''s'!BA129</f>
        <v>1.6369771518220794E-2</v>
      </c>
      <c r="BB127" s="19">
        <f>'[23]EDE''s'!BB129</f>
        <v>0.19478657239845007</v>
      </c>
      <c r="BC127" s="19">
        <f>'[23]EDE''s'!BC129</f>
        <v>0.12037365213063286</v>
      </c>
      <c r="BD127" s="19">
        <f>'[23]EDE''s'!BD129</f>
        <v>0</v>
      </c>
      <c r="BE127" s="19">
        <f>'[23]EDE''s'!BE129</f>
        <v>9.005960902575208E-2</v>
      </c>
      <c r="BF127" s="19">
        <f>'[23]EDE''s'!BF129</f>
        <v>7.773031010519954E-2</v>
      </c>
      <c r="BG127" s="19">
        <f>'[23]EDE''s'!BG129</f>
        <v>0.32820236582569373</v>
      </c>
      <c r="BH127" s="19">
        <f>'[23]EDE''s'!BH129</f>
        <v>0.30611404135749254</v>
      </c>
      <c r="BI127" s="19">
        <f>'[23]EDE''s'!BI129</f>
        <v>0.23162049439455965</v>
      </c>
      <c r="BJ127" s="19">
        <f>'[23]EDE''s'!BJ129</f>
        <v>0.29899718580072693</v>
      </c>
      <c r="BK127" s="19">
        <f>'[23]EDE''s'!BK129</f>
        <v>0</v>
      </c>
      <c r="BL127" s="19">
        <f>'[23]EDE''s'!BL129</f>
        <v>0.29120966408795779</v>
      </c>
      <c r="BM127" s="19">
        <f>'[23]EDE''s'!BM129</f>
        <v>0</v>
      </c>
      <c r="BN127" s="19">
        <f>'[23]EDE''s'!BN129</f>
        <v>0.19123877581138499</v>
      </c>
      <c r="BO127" s="19">
        <f>'[23]EDE''s'!BO129</f>
        <v>0.25233131555352656</v>
      </c>
      <c r="BP127" s="19">
        <f>'[23]EDE''s'!BP129</f>
        <v>0.26941579637521657</v>
      </c>
      <c r="BQ127" s="19">
        <f>'[23]EDE''s'!BQ129</f>
        <v>0</v>
      </c>
      <c r="BR127" s="19">
        <f>'[23]EDE''s'!BR129</f>
        <v>0</v>
      </c>
      <c r="BS127" s="19">
        <f>'[23]EDE''s'!BS129</f>
        <v>0.23915137472013789</v>
      </c>
      <c r="BT127" s="19">
        <f>'[23]EDE''s'!BT129</f>
        <v>0.26626562979994972</v>
      </c>
      <c r="BU127" s="19">
        <f>'[23]EDE''s'!BU129</f>
        <v>0.34776305703573496</v>
      </c>
      <c r="BV127" s="19">
        <f>'[23]EDE''s'!BV129</f>
        <v>0.22726459581340569</v>
      </c>
      <c r="BW127" s="19">
        <f>'[23]EDE''s'!BW129</f>
        <v>0.29529946578525862</v>
      </c>
      <c r="BX127" s="19">
        <f>'[23]EDE''s'!BX129</f>
        <v>0.22755383130238052</v>
      </c>
      <c r="BY127" s="19">
        <f>'[23]EDE''s'!BY129</f>
        <v>0.22927171253717132</v>
      </c>
      <c r="BZ127" s="19">
        <f>'[23]EDE''s'!BZ129</f>
        <v>0.23977416700898913</v>
      </c>
      <c r="CA127" s="19">
        <f>'[23]EDE''s'!CA129</f>
        <v>0.23944963648123008</v>
      </c>
      <c r="CB127" s="19">
        <f>'[23]EDE''s'!CB129</f>
        <v>0.38590988876237181</v>
      </c>
      <c r="CC127" s="19">
        <f>'[23]EDE''s'!CC129</f>
        <v>0.46046087454593082</v>
      </c>
      <c r="CD127" s="19">
        <f>'[23]EDE''s'!CD129</f>
        <v>0.18578359110615802</v>
      </c>
      <c r="CE127" s="19">
        <f>'[23]EDE''s'!CE129</f>
        <v>7.7815003469625901E-2</v>
      </c>
      <c r="CF127" s="19">
        <f>'[23]EDE''s'!CF129</f>
        <v>0.2671317251818498</v>
      </c>
      <c r="CG127" s="19">
        <f>'[23]EDE''s'!CG129</f>
        <v>0</v>
      </c>
      <c r="CH127" s="19">
        <f>'[23]EDE''s'!CH129</f>
        <v>0.33091915204547689</v>
      </c>
      <c r="CI127" s="19">
        <f>'[23]EDE''s'!CI129</f>
        <v>0.21694332523048893</v>
      </c>
      <c r="CJ127" s="19">
        <f>'[23]EDE''s'!CJ129</f>
        <v>0</v>
      </c>
      <c r="CK127" s="19">
        <f>'[23]EDE''s'!CK129</f>
        <v>0.13461374310084182</v>
      </c>
      <c r="CL127" s="19">
        <f>'[23]EDE''s'!CL129</f>
        <v>0</v>
      </c>
      <c r="CM127" s="19">
        <f>'[23]EDE''s'!CM129</f>
        <v>8.1016845689172029E-2</v>
      </c>
      <c r="CN127" s="19">
        <f>'[23]EDE''s'!CN129</f>
        <v>0.22677416501209424</v>
      </c>
      <c r="CO127" s="19">
        <f>'[23]EDE''s'!CO129</f>
        <v>8.2364036626012771E-2</v>
      </c>
      <c r="CP127" s="19">
        <f>'[23]EDE''s'!CP129</f>
        <v>0</v>
      </c>
      <c r="CQ127" s="19">
        <f>'[23]EDE''s'!CQ129</f>
        <v>0.21832705583633696</v>
      </c>
      <c r="CR127" s="19">
        <f>'[23]EDE''s'!CR129</f>
        <v>0.14236772888103577</v>
      </c>
      <c r="CS127" s="19">
        <f>'[23]EDE''s'!CS129</f>
        <v>4.4673948195314242E-2</v>
      </c>
      <c r="CT127" s="19">
        <f>'[23]EDE''s'!CT129</f>
        <v>0.10462088566975339</v>
      </c>
      <c r="CU127" s="19">
        <f>'[23]EDE''s'!CU129</f>
        <v>8.0830427339243463E-2</v>
      </c>
      <c r="CV127" s="19">
        <f>'[23]EDE''s'!CV129</f>
        <v>6.9043941308468221E-2</v>
      </c>
      <c r="CW127" s="19">
        <f>'[23]EDE''s'!CW129</f>
        <v>7.8848782798023473E-2</v>
      </c>
      <c r="CX127" s="19">
        <f>'[23]EDE''s'!CX129</f>
        <v>7.8591853373772946E-2</v>
      </c>
      <c r="CY127" s="19">
        <f>'[23]EDE''s'!CY129</f>
        <v>0.19850083967126098</v>
      </c>
      <c r="CZ127" s="19">
        <f>'[23]EDE''s'!CZ129</f>
        <v>0</v>
      </c>
      <c r="DA127" s="19">
        <f>'[23]EDE''s'!DA129</f>
        <v>0.26609171976716894</v>
      </c>
      <c r="DB127" s="19">
        <f>'[23]EDE''s'!DB129</f>
        <v>0</v>
      </c>
      <c r="DC127" s="19">
        <f>'[23]EDE''s'!DC129</f>
        <v>0.15742901737794623</v>
      </c>
      <c r="DD127" s="19">
        <f>'[23]EDE''s'!DD129</f>
        <v>0.11763259937412895</v>
      </c>
      <c r="DE127" s="19">
        <f>'[23]EDE''s'!DE129</f>
        <v>0.15594054552977496</v>
      </c>
      <c r="DF127" s="19">
        <f>'[23]EDE''s'!DF129</f>
        <v>0.24242789091493155</v>
      </c>
      <c r="DG127" s="19">
        <f>'[23]EDE''s'!DG129</f>
        <v>0</v>
      </c>
      <c r="DH127" s="19">
        <f>'[23]EDE''s'!DH129</f>
        <v>0</v>
      </c>
      <c r="DI127" s="19">
        <f>'[23]EDE''s'!DI129</f>
        <v>8.4202371980818688E-2</v>
      </c>
      <c r="DJ127" s="19">
        <f>'[23]EDE''s'!DJ129</f>
        <v>0.27355187041809098</v>
      </c>
      <c r="DK127" s="19">
        <f>'[23]EDE''s'!DK129</f>
        <v>0.28837772500887243</v>
      </c>
      <c r="DL127" s="19">
        <f>'[23]EDE''s'!DL129</f>
        <v>0</v>
      </c>
      <c r="DM127" s="19">
        <f>'[23]EDE''s'!DM129</f>
        <v>0</v>
      </c>
      <c r="DN127" s="19">
        <f>'[23]EDE''s'!DN129</f>
        <v>0.28804548223027782</v>
      </c>
      <c r="DO127" s="19">
        <f>'[23]EDE''s'!DO129</f>
        <v>0.32935059929828236</v>
      </c>
      <c r="DP127" s="19">
        <f>'[23]EDE''s'!DP129</f>
        <v>0</v>
      </c>
      <c r="DQ127" s="19">
        <f>'[23]EDE''s'!DQ129</f>
        <v>0</v>
      </c>
      <c r="DR127" s="19">
        <f>'[23]EDE''s'!DR129</f>
        <v>0.23501405308744783</v>
      </c>
      <c r="DS127" s="19">
        <f>'[23]EDE''s'!DS129</f>
        <v>0.33587367392523804</v>
      </c>
      <c r="DT127" s="19">
        <f>'[23]EDE''s'!DT129</f>
        <v>0.37111239549975911</v>
      </c>
      <c r="DU127" s="19">
        <f>'[23]EDE''s'!DU129</f>
        <v>0.32785511300972758</v>
      </c>
      <c r="DV127" s="19">
        <f>'[23]EDE''s'!DV129</f>
        <v>0.42981237372464159</v>
      </c>
      <c r="DW127" s="19">
        <f>'[23]EDE''s'!DW129</f>
        <v>0.43856699157007373</v>
      </c>
      <c r="DX127" s="19">
        <f>'[23]EDE''s'!DX129</f>
        <v>0.40138154365245038</v>
      </c>
      <c r="DY127" s="19">
        <f>'[23]EDE''s'!DY129</f>
        <v>0.31484430057826601</v>
      </c>
      <c r="DZ127" s="19">
        <f>'[23]EDE''s'!DZ129</f>
        <v>0.11963227903266017</v>
      </c>
      <c r="EA127" s="19">
        <f>'[23]EDE''s'!EA129</f>
        <v>0.31605953535152365</v>
      </c>
      <c r="EB127" s="19">
        <f>'[23]EDE''s'!EB129</f>
        <v>0</v>
      </c>
      <c r="EC127" s="19">
        <f>'[23]EDE''s'!EC129</f>
        <v>0.42523524600066948</v>
      </c>
      <c r="ED127" s="19">
        <f>'[23]EDE''s'!ED129</f>
        <v>0.12717604385951028</v>
      </c>
      <c r="EE127" s="19">
        <f>'[23]EDE''s'!EE129</f>
        <v>0.12660136254658533</v>
      </c>
      <c r="EF127" s="19">
        <f>'[23]EDE''s'!EF129</f>
        <v>0.12419273683023926</v>
      </c>
      <c r="EG127" s="19">
        <f>'[23]EDE''s'!EG129</f>
        <v>0.1687440983920028</v>
      </c>
      <c r="EH127" s="19">
        <f>'[23]EDE''s'!EH129</f>
        <v>0.15483605092564406</v>
      </c>
      <c r="EI127" s="19">
        <f>'[23]EDE''s'!EI129</f>
        <v>0.15470263172293044</v>
      </c>
      <c r="EJ127" s="19">
        <f>'[23]EDE''s'!EJ129</f>
        <v>0.22996649225605259</v>
      </c>
      <c r="EK127" s="19">
        <f>'[23]EDE''s'!EK129</f>
        <v>0.25930136534429349</v>
      </c>
      <c r="EL127" s="19">
        <f>'[23]EDE''s'!EL129</f>
        <v>0.28883870710868914</v>
      </c>
      <c r="EM127" s="19">
        <f>'[23]EDE''s'!EM129</f>
        <v>7.5599789832584266E-2</v>
      </c>
      <c r="EN127" s="19">
        <f>'[23]EDE''s'!EN129</f>
        <v>0.22996275556124618</v>
      </c>
      <c r="EO127" s="19">
        <f>'[23]EDE''s'!EO129</f>
        <v>0.36537243630340532</v>
      </c>
      <c r="EP127" s="19">
        <f>'[23]EDE''s'!EP129</f>
        <v>3.7216988066372775E-2</v>
      </c>
      <c r="EQ127" s="19">
        <f>'[23]EDE''s'!EQ129</f>
        <v>0.19999298917565619</v>
      </c>
      <c r="ER127" s="19">
        <f>'[23]EDE''s'!ER129</f>
        <v>0.3411901486512347</v>
      </c>
      <c r="ES127" s="19">
        <f>'[23]EDE''s'!ES129</f>
        <v>0.44244582284030631</v>
      </c>
      <c r="ET127" s="19">
        <f>'[23]EDE''s'!ET129</f>
        <v>0.68737493589875442</v>
      </c>
      <c r="EU127" s="19">
        <f>'[23]EDE''s'!EU129</f>
        <v>0.19019641483720828</v>
      </c>
      <c r="EV127" s="19">
        <f>'[23]EDE''s'!EV129</f>
        <v>0.25036511508190329</v>
      </c>
      <c r="EW127" s="19">
        <f>'[23]EDE''s'!EW129</f>
        <v>6.802470001265265E-2</v>
      </c>
      <c r="EX127" s="19">
        <f>'[23]EDE''s'!EX129</f>
        <v>0.16934186553425634</v>
      </c>
      <c r="EY127" s="19">
        <f>'[23]EDE''s'!EY129</f>
        <v>6.7895324391155684E-2</v>
      </c>
      <c r="EZ127" s="19">
        <f>'[23]EDE''s'!EZ129</f>
        <v>7.5398643375952937E-2</v>
      </c>
      <c r="FA127" s="19">
        <f>'[23]EDE''s'!FA129</f>
        <v>0</v>
      </c>
      <c r="FB127" s="19">
        <f>'[23]EDE''s'!FB129</f>
        <v>5.3450941832979999E-2</v>
      </c>
      <c r="FC127" s="19">
        <f>'[23]EDE''s'!FC129</f>
        <v>0.38040860648200858</v>
      </c>
      <c r="FD127" s="19">
        <f>'[23]EDE''s'!FD129</f>
        <v>0.25868599179125712</v>
      </c>
      <c r="FE127" s="19">
        <f>'[23]EDE''s'!FE129</f>
        <v>0.17260152155418393</v>
      </c>
      <c r="FF127" s="19">
        <f>'[23]EDE''s'!FF129</f>
        <v>0.40079290382476973</v>
      </c>
      <c r="FG127" s="19">
        <f>'[23]EDE''s'!FG129</f>
        <v>0.17589843400689603</v>
      </c>
      <c r="FH127" s="19">
        <f>'[23]EDE''s'!FH129</f>
        <v>9.8164723303793236E-2</v>
      </c>
      <c r="FI127" s="19">
        <f>'[23]EDE''s'!FI129</f>
        <v>0.61400606220394571</v>
      </c>
      <c r="FJ127" s="19">
        <f>'[23]EDE''s'!FJ129</f>
        <v>0.2076629587317706</v>
      </c>
      <c r="FK127" s="19">
        <f>'[23]EDE''s'!FK129</f>
        <v>0.31029004987744951</v>
      </c>
      <c r="FL127" s="19">
        <f>'[23]EDE''s'!FL129</f>
        <v>0.28374914892292585</v>
      </c>
      <c r="FM127" s="19">
        <f>'[23]EDE''s'!FM129</f>
        <v>8.4052930309716986E-2</v>
      </c>
      <c r="FN127" s="19">
        <f>'[23]EDE''s'!FN129</f>
        <v>0.47195374271350582</v>
      </c>
      <c r="FO127" s="19">
        <f>'[23]EDE''s'!FO129</f>
        <v>0.33060522111052537</v>
      </c>
      <c r="FP127" s="19">
        <f>'[23]EDE''s'!FP129</f>
        <v>0.41956257284466547</v>
      </c>
      <c r="FQ127" s="19">
        <f>'[23]EDE''s'!FQ129</f>
        <v>0.27967463065965775</v>
      </c>
      <c r="FR127" s="19">
        <f>'[23]EDE''s'!FR129</f>
        <v>0.26668529814879116</v>
      </c>
      <c r="FS127" s="19">
        <f>'[23]EDE''s'!FS129</f>
        <v>0.1887027882182836</v>
      </c>
      <c r="FT127" s="19">
        <f>'[23]EDE''s'!FT129</f>
        <v>0.42346215457278286</v>
      </c>
      <c r="FU127" s="19">
        <f>'[23]EDE''s'!FU129</f>
        <v>0.33808427836434307</v>
      </c>
      <c r="FV127" s="19">
        <f>'[23]EDE''s'!FV129</f>
        <v>0.2683679671803888</v>
      </c>
      <c r="FW127" s="37"/>
      <c r="FX127" s="19">
        <f>'[23]EDE''s'!GW129</f>
        <v>1.9195030278594976</v>
      </c>
      <c r="FY127" s="19">
        <f>'[23]EDE''s'!GX129</f>
        <v>2.2997808180876707</v>
      </c>
      <c r="FZ127" s="19">
        <f>'[23]EDE''s'!GY129</f>
        <v>3.1309028695136258</v>
      </c>
      <c r="GA127" s="19">
        <f>'[23]EDE''s'!GZ129</f>
        <v>2.4899092995399523</v>
      </c>
      <c r="GB127" s="19">
        <f>'[23]EDE''s'!HA129</f>
        <v>2.080078648101003</v>
      </c>
      <c r="GC127" s="19">
        <f>'[23]EDE''s'!HB129</f>
        <v>3.1826114536482066</v>
      </c>
      <c r="GD127" s="19">
        <f>'[23]EDE''s'!HC129</f>
        <v>1.5580900487222735</v>
      </c>
      <c r="GE127" s="19">
        <f>'[23]EDE''s'!HD129</f>
        <v>1.2209991443819876</v>
      </c>
      <c r="GF127" s="19">
        <f>'[23]EDE''s'!HE129</f>
        <v>1.7795290847551777</v>
      </c>
      <c r="GG127" s="19">
        <f>'[23]EDE''s'!HF129</f>
        <v>3.2901522594317885</v>
      </c>
      <c r="GH127" s="19">
        <f>'[23]EDE''s'!HG129</f>
        <v>2.1351945248192012</v>
      </c>
      <c r="GI127" s="19">
        <f>'[23]EDE''s'!HH129</f>
        <v>3.0493794963541521</v>
      </c>
      <c r="GJ127" s="19">
        <f>'[23]EDE''s'!HI129</f>
        <v>2.7473608369850075</v>
      </c>
      <c r="GK127" s="19">
        <f>'EDE''s'!C127</f>
        <v>3.3549007330455867</v>
      </c>
      <c r="GL127" s="260"/>
      <c r="GM127" s="260"/>
      <c r="GN127" s="260"/>
      <c r="GO127" s="260"/>
      <c r="GP127" s="260"/>
      <c r="GQ127" s="260"/>
      <c r="GR127" s="260"/>
      <c r="GS127" s="260"/>
    </row>
    <row r="128" spans="1:201" ht="13.8">
      <c r="A128" s="9"/>
      <c r="B128" s="222" t="s">
        <v>44</v>
      </c>
      <c r="C128" s="25">
        <f>'[23]EDE''s'!C130</f>
        <v>43.373185855689506</v>
      </c>
      <c r="D128" s="25">
        <f>'[23]EDE''s'!D130</f>
        <v>36.275198676929932</v>
      </c>
      <c r="E128" s="25">
        <f>'[23]EDE''s'!E130</f>
        <v>7.0979871787595741</v>
      </c>
      <c r="F128" s="26">
        <f>'[23]EDE''s'!F130</f>
        <v>0.19567052525266268</v>
      </c>
      <c r="G128" s="27"/>
      <c r="H128" s="25">
        <f>'[23]EDE''s'!H130</f>
        <v>40.719816116423061</v>
      </c>
      <c r="I128" s="25">
        <f>'[23]EDE''s'!I130</f>
        <v>-4.444617439493129</v>
      </c>
      <c r="J128" s="26">
        <f>'[23]EDE''s'!J130</f>
        <v>-0.10915121587939912</v>
      </c>
      <c r="K128" s="33">
        <v>0</v>
      </c>
      <c r="L128" s="25">
        <f>'[23]EDE''s'!L130</f>
        <v>1.7727356464416353</v>
      </c>
      <c r="M128" s="25">
        <f>'[23]EDE''s'!M130</f>
        <v>2.5109187097027501</v>
      </c>
      <c r="N128" s="25">
        <f>'[23]EDE''s'!N130</f>
        <v>2.4116150256328504</v>
      </c>
      <c r="O128" s="25">
        <f>'[23]EDE''s'!O130</f>
        <v>2.2557707277679078</v>
      </c>
      <c r="P128" s="25">
        <f>'[23]EDE''s'!P130</f>
        <v>3.3920194469209086</v>
      </c>
      <c r="Q128" s="25">
        <f>'[23]EDE''s'!Q130</f>
        <v>1.8087198477077009</v>
      </c>
      <c r="R128" s="25">
        <f>'[23]EDE''s'!R130</f>
        <v>2.5252566514796917</v>
      </c>
      <c r="S128" s="25">
        <f>'[23]EDE''s'!S130</f>
        <v>2.6705442530151497</v>
      </c>
      <c r="T128" s="25">
        <f>'[23]EDE''s'!T130</f>
        <v>2.7326368247666979</v>
      </c>
      <c r="U128" s="25">
        <f>'[23]EDE''s'!U130</f>
        <v>2.7071655842504008</v>
      </c>
      <c r="V128" s="25">
        <f>'[23]EDE''s'!V130</f>
        <v>2.8567437847684132</v>
      </c>
      <c r="W128" s="25">
        <f>'[23]EDE''s'!W130</f>
        <v>2.7455304980327315</v>
      </c>
      <c r="X128" s="25">
        <f>'[23]EDE''s'!X130</f>
        <v>2.5522988292495028</v>
      </c>
      <c r="Y128" s="25">
        <f>'[23]EDE''s'!Y130</f>
        <v>2.8834482354761954</v>
      </c>
      <c r="Z128" s="25">
        <f>'[23]EDE''s'!Z130</f>
        <v>2.6115847220873283</v>
      </c>
      <c r="AA128" s="25">
        <f>'[23]EDE''s'!AA130</f>
        <v>2.7106447690401021</v>
      </c>
      <c r="AB128" s="25">
        <f>'[23]EDE''s'!AB130</f>
        <v>2.7766400864630905</v>
      </c>
      <c r="AC128" s="25">
        <f>'[23]EDE''s'!AC130</f>
        <v>2.7586235305909579</v>
      </c>
      <c r="AD128" s="25">
        <f>'[23]EDE''s'!AD130</f>
        <v>2.3560439033850491</v>
      </c>
      <c r="AE128" s="25">
        <f>'[23]EDE''s'!AE130</f>
        <v>2.8036851731535459</v>
      </c>
      <c r="AF128" s="25">
        <f>'[23]EDE''s'!AF130</f>
        <v>2.5201914131352496</v>
      </c>
      <c r="AG128" s="25">
        <f>'[23]EDE''s'!AG130</f>
        <v>2.5773487986749908</v>
      </c>
      <c r="AH128" s="25">
        <f>'[23]EDE''s'!AH130</f>
        <v>2.6640182901758553</v>
      </c>
      <c r="AI128" s="25">
        <f>'[23]EDE''s'!AI130</f>
        <v>2.3336760217750072</v>
      </c>
      <c r="AJ128" s="25">
        <f>'[23]EDE''s'!AJ130</f>
        <v>2.6634409068026175</v>
      </c>
      <c r="AK128" s="25">
        <f>'[23]EDE''s'!AK130</f>
        <v>2.8150384445714312</v>
      </c>
      <c r="AL128" s="25">
        <f>'[23]EDE''s'!AL130</f>
        <v>2.3202975023411194</v>
      </c>
      <c r="AM128" s="25">
        <f>'[23]EDE''s'!AM130</f>
        <v>2.8839769413220284</v>
      </c>
      <c r="AN128" s="25">
        <f>'[23]EDE''s'!AN130</f>
        <v>2.8827391867229859</v>
      </c>
      <c r="AO128" s="25">
        <f>'[23]EDE''s'!AO130</f>
        <v>3.0352304640042811</v>
      </c>
      <c r="AP128" s="25">
        <f>'[23]EDE''s'!AP130</f>
        <v>2.9852317537220618</v>
      </c>
      <c r="AQ128" s="25">
        <f>'[23]EDE''s'!AQ130</f>
        <v>3.0520064754484428</v>
      </c>
      <c r="AR128" s="25">
        <f>'[23]EDE''s'!AR130</f>
        <v>3.9896008516788481</v>
      </c>
      <c r="AS128" s="25">
        <f>'[23]EDE''s'!AS130</f>
        <v>3.1372164953257382</v>
      </c>
      <c r="AT128" s="25">
        <f>'[23]EDE''s'!AT130</f>
        <v>3.1934172562904886</v>
      </c>
      <c r="AU128" s="25">
        <f>'[23]EDE''s'!AU130</f>
        <v>3.2937098088434409</v>
      </c>
      <c r="AV128" s="25">
        <f>'[23]EDE''s'!AV130</f>
        <v>3.1816714676661491</v>
      </c>
      <c r="AW128" s="25">
        <f>'[23]EDE''s'!AW130</f>
        <v>3.4709902002460051</v>
      </c>
      <c r="AX128" s="25">
        <f>'[23]EDE''s'!AX130</f>
        <v>3.0979407757431794</v>
      </c>
      <c r="AY128" s="25">
        <f>'[23]EDE''s'!AY130</f>
        <v>4.0723236506125202</v>
      </c>
      <c r="AZ128" s="25">
        <f>'[23]EDE''s'!AZ130</f>
        <v>3.2087545287587416</v>
      </c>
      <c r="BA128" s="25">
        <f>'[23]EDE''s'!BA130</f>
        <v>3.1501574251135764</v>
      </c>
      <c r="BB128" s="25">
        <f>'[23]EDE''s'!BB130</f>
        <v>3.3124766021910212</v>
      </c>
      <c r="BC128" s="25">
        <f>'[23]EDE''s'!BC130</f>
        <v>3.2135624500248863</v>
      </c>
      <c r="BD128" s="25">
        <f>'[23]EDE''s'!BD130</f>
        <v>3.3032199806878362</v>
      </c>
      <c r="BE128" s="25">
        <f>'[23]EDE''s'!BE130</f>
        <v>3.3406279481593546</v>
      </c>
      <c r="BF128" s="25">
        <f>'[23]EDE''s'!BF130</f>
        <v>2.3635619894301056</v>
      </c>
      <c r="BG128" s="25">
        <f>'[23]EDE''s'!BG130</f>
        <v>5.3345313924446449</v>
      </c>
      <c r="BH128" s="25">
        <f>'[23]EDE''s'!BH130</f>
        <v>3.1742617522259313</v>
      </c>
      <c r="BI128" s="25">
        <f>'[23]EDE''s'!BI130</f>
        <v>3.2473024138493871</v>
      </c>
      <c r="BJ128" s="25">
        <f>'[23]EDE''s'!BJ130</f>
        <v>3.4071204897507958</v>
      </c>
      <c r="BK128" s="25">
        <f>'[23]EDE''s'!BK130</f>
        <v>3.1593467260685806</v>
      </c>
      <c r="BL128" s="25">
        <f>'[23]EDE''s'!BL130</f>
        <v>3.3431263871826973</v>
      </c>
      <c r="BM128" s="25">
        <f>'[23]EDE''s'!BM130</f>
        <v>3.2008431699734805</v>
      </c>
      <c r="BN128" s="25">
        <f>'[23]EDE''s'!BN130</f>
        <v>3.6026938352022642</v>
      </c>
      <c r="BO128" s="25">
        <f>'[23]EDE''s'!BO130</f>
        <v>3.7763722107408357</v>
      </c>
      <c r="BP128" s="25">
        <f>'[23]EDE''s'!BP130</f>
        <v>3.4366643226806532</v>
      </c>
      <c r="BQ128" s="25">
        <f>'[23]EDE''s'!BQ130</f>
        <v>3.3995481920931985</v>
      </c>
      <c r="BR128" s="25">
        <f>'[23]EDE''s'!BR130</f>
        <v>3.5604863355813912</v>
      </c>
      <c r="BS128" s="25">
        <f>'[23]EDE''s'!BS130</f>
        <v>3.4041605886167554</v>
      </c>
      <c r="BT128" s="25">
        <f>'[23]EDE''s'!BT130</f>
        <v>3.4342516614226</v>
      </c>
      <c r="BU128" s="25">
        <f>'[23]EDE''s'!BU130</f>
        <v>3.8789103254387851</v>
      </c>
      <c r="BV128" s="25">
        <f>'[23]EDE''s'!BV130</f>
        <v>3.9460545601577093</v>
      </c>
      <c r="BW128" s="25">
        <f>'[23]EDE''s'!BW130</f>
        <v>8.2563296588710191</v>
      </c>
      <c r="BX128" s="25">
        <f>'[23]EDE''s'!BX130</f>
        <v>4.1451446632122746</v>
      </c>
      <c r="BY128" s="25">
        <f>'[23]EDE''s'!BY130</f>
        <v>4.2391660905542867</v>
      </c>
      <c r="BZ128" s="25">
        <f>'[23]EDE''s'!BZ130</f>
        <v>4.4702886124810384</v>
      </c>
      <c r="CA128" s="25">
        <f>'[23]EDE''s'!CA130</f>
        <v>5.2441351436644528</v>
      </c>
      <c r="CB128" s="25">
        <f>'[23]EDE''s'!CB130</f>
        <v>4.5030835532063165</v>
      </c>
      <c r="CC128" s="25">
        <f>'[23]EDE''s'!CC130</f>
        <v>57.109685490508674</v>
      </c>
      <c r="CD128" s="25">
        <f>'[23]EDE''s'!CD130</f>
        <v>4.2727989840851333</v>
      </c>
      <c r="CE128" s="25">
        <f>'[23]EDE''s'!CE130</f>
        <v>3.8197429871810238</v>
      </c>
      <c r="CF128" s="25">
        <f>'[23]EDE''s'!CF130</f>
        <v>3.8168758424076632</v>
      </c>
      <c r="CG128" s="25">
        <f>'[23]EDE''s'!CG130</f>
        <v>3.8711811845362361</v>
      </c>
      <c r="CH128" s="25">
        <f>'[23]EDE''s'!CH130</f>
        <v>5.9065269853683819</v>
      </c>
      <c r="CI128" s="25">
        <f>'[23]EDE''s'!CI130</f>
        <v>8.9114868190517349</v>
      </c>
      <c r="CJ128" s="25">
        <f>'[23]EDE''s'!CJ130</f>
        <v>4.565143778253451</v>
      </c>
      <c r="CK128" s="25">
        <f>'[23]EDE''s'!CK130</f>
        <v>4.5306698318375416</v>
      </c>
      <c r="CL128" s="25">
        <f>'[23]EDE''s'!CL130</f>
        <v>5.292222257187559</v>
      </c>
      <c r="CM128" s="25">
        <f>'[23]EDE''s'!CM130</f>
        <v>4.6529906136680301</v>
      </c>
      <c r="CN128" s="25">
        <f>'[23]EDE''s'!CN130</f>
        <v>4.7389296832507153</v>
      </c>
      <c r="CO128" s="25">
        <f>'[23]EDE''s'!CO130</f>
        <v>4.7970443462839079</v>
      </c>
      <c r="CP128" s="25">
        <f>'[23]EDE''s'!CP130</f>
        <v>4.9965084752813462</v>
      </c>
      <c r="CQ128" s="25">
        <f>'[23]EDE''s'!CQ130</f>
        <v>4.6838234751590786</v>
      </c>
      <c r="CR128" s="25">
        <f>'[23]EDE''s'!CR130</f>
        <v>4.5749617405525331</v>
      </c>
      <c r="CS128" s="25">
        <f>'[23]EDE''s'!CS130</f>
        <v>4.8211700888685911</v>
      </c>
      <c r="CT128" s="25">
        <f>'[23]EDE''s'!CT130</f>
        <v>8.0406913666190807</v>
      </c>
      <c r="CU128" s="25">
        <f>'[23]EDE''s'!CU130</f>
        <v>5.233027592877316</v>
      </c>
      <c r="CV128" s="25">
        <f>'[23]EDE''s'!CV130</f>
        <v>5.0473349142720201</v>
      </c>
      <c r="CW128" s="25">
        <f>'[23]EDE''s'!CW130</f>
        <v>4.6615784716933133</v>
      </c>
      <c r="CX128" s="25">
        <f>'[23]EDE''s'!CX130</f>
        <v>5.3878998060637677</v>
      </c>
      <c r="CY128" s="25">
        <f>'[23]EDE''s'!CY130</f>
        <v>5.4598743614433731</v>
      </c>
      <c r="CZ128" s="25">
        <f>'[23]EDE''s'!CZ130</f>
        <v>5.3486646626067156</v>
      </c>
      <c r="DA128" s="25">
        <f>'[23]EDE''s'!DA130</f>
        <v>5.461633035870026</v>
      </c>
      <c r="DB128" s="25">
        <f>'[23]EDE''s'!DB130</f>
        <v>5.5391640567683993</v>
      </c>
      <c r="DC128" s="25">
        <f>'[23]EDE''s'!DC130</f>
        <v>11.548961832793776</v>
      </c>
      <c r="DD128" s="25">
        <f>'[23]EDE''s'!DD130</f>
        <v>4.7469933020255315</v>
      </c>
      <c r="DE128" s="25">
        <f>'[23]EDE''s'!DE130</f>
        <v>4.3371747130292704</v>
      </c>
      <c r="DF128" s="25">
        <f>'[23]EDE''s'!DF130</f>
        <v>6.8614008500080308</v>
      </c>
      <c r="DG128" s="25">
        <f>'[23]EDE''s'!DG130</f>
        <v>4.1981086461617805</v>
      </c>
      <c r="DH128" s="25">
        <f>'[23]EDE''s'!DH130</f>
        <v>4.1320430234273893</v>
      </c>
      <c r="DI128" s="25">
        <f>'[23]EDE''s'!DI130</f>
        <v>4.7388357849555618</v>
      </c>
      <c r="DJ128" s="25">
        <f>'[23]EDE''s'!DJ130</f>
        <v>4.0114891481462003</v>
      </c>
      <c r="DK128" s="25">
        <f>'[23]EDE''s'!DK130</f>
        <v>4.4968200081105367</v>
      </c>
      <c r="DL128" s="25">
        <f>'[23]EDE''s'!DL130</f>
        <v>4.7915455784294423</v>
      </c>
      <c r="DM128" s="25">
        <f>'[23]EDE''s'!DM130</f>
        <v>3.7901068762361128</v>
      </c>
      <c r="DN128" s="25">
        <f>'[23]EDE''s'!DN130</f>
        <v>5.0643683214650146</v>
      </c>
      <c r="DO128" s="25">
        <f>'[23]EDE''s'!DO130</f>
        <v>4.4705556931106472</v>
      </c>
      <c r="DP128" s="25">
        <f>'[23]EDE''s'!DP130</f>
        <v>4.2114602397123786</v>
      </c>
      <c r="DQ128" s="25">
        <f>'[23]EDE''s'!DQ130</f>
        <v>3.4425407271580597</v>
      </c>
      <c r="DR128" s="25">
        <f>'[23]EDE''s'!DR130</f>
        <v>3.7166244681790048</v>
      </c>
      <c r="DS128" s="25">
        <f>'[23]EDE''s'!DS130</f>
        <v>12.257813918744898</v>
      </c>
      <c r="DT128" s="25">
        <f>'[23]EDE''s'!DT130</f>
        <v>4.2595756195118391</v>
      </c>
      <c r="DU128" s="25">
        <f>'[23]EDE''s'!DU130</f>
        <v>3.4772365550903448</v>
      </c>
      <c r="DV128" s="25">
        <f>'[23]EDE''s'!DV130</f>
        <v>3.5129362928842109</v>
      </c>
      <c r="DW128" s="25">
        <f>'[23]EDE''s'!DW130</f>
        <v>4.6210692279538925</v>
      </c>
      <c r="DX128" s="25">
        <f>'[23]EDE''s'!DX130</f>
        <v>4.8600220442064357</v>
      </c>
      <c r="DY128" s="25">
        <f>'[23]EDE''s'!DY130</f>
        <v>4.250673653880785</v>
      </c>
      <c r="DZ128" s="25">
        <f>'[23]EDE''s'!DZ130</f>
        <v>4.2854393132884567</v>
      </c>
      <c r="EA128" s="25">
        <f>'[23]EDE''s'!EA130</f>
        <v>4.1125844542919738</v>
      </c>
      <c r="EB128" s="25">
        <f>'[23]EDE''s'!EB130</f>
        <v>4.1732032438001347</v>
      </c>
      <c r="EC128" s="25">
        <f>'[23]EDE''s'!EC130</f>
        <v>3.7266358698902944</v>
      </c>
      <c r="ED128" s="25">
        <f>'[23]EDE''s'!ED130</f>
        <v>9.2539851034362677</v>
      </c>
      <c r="EE128" s="25">
        <f>'[23]EDE''s'!EE130</f>
        <v>3.8136213032417849</v>
      </c>
      <c r="EF128" s="25">
        <f>'[23]EDE''s'!EF130</f>
        <v>2.8761124838078738</v>
      </c>
      <c r="EG128" s="25">
        <f>'[23]EDE''s'!EG130</f>
        <v>3.9195606390591333</v>
      </c>
      <c r="EH128" s="25">
        <f>'[23]EDE''s'!EH130</f>
        <v>4.0364394359531275</v>
      </c>
      <c r="EI128" s="25">
        <f>'[23]EDE''s'!EI130</f>
        <v>4.407211587358038</v>
      </c>
      <c r="EJ128" s="25">
        <f>'[23]EDE''s'!EJ130</f>
        <v>4.3226514848131137</v>
      </c>
      <c r="EK128" s="25">
        <f>'[23]EDE''s'!EK130</f>
        <v>4.4139016226023049</v>
      </c>
      <c r="EL128" s="25">
        <f>'[23]EDE''s'!EL130</f>
        <v>4.4854892767230758</v>
      </c>
      <c r="EM128" s="25">
        <f>'[23]EDE''s'!EM130</f>
        <v>4.30057310064978</v>
      </c>
      <c r="EN128" s="25">
        <f>'[23]EDE''s'!EN130</f>
        <v>4.2452182386656769</v>
      </c>
      <c r="EO128" s="25">
        <f>'[23]EDE''s'!EO130</f>
        <v>4.0169311647698533</v>
      </c>
      <c r="EP128" s="25">
        <f>'[23]EDE''s'!EP130</f>
        <v>3.4102618289544444</v>
      </c>
      <c r="EQ128" s="25">
        <f>'[23]EDE''s'!EQ130</f>
        <v>3.6330367151336018</v>
      </c>
      <c r="ER128" s="25">
        <f>'[23]EDE''s'!ER130</f>
        <v>3.1596107688197086</v>
      </c>
      <c r="ES128" s="25">
        <f>'[23]EDE''s'!ES130</f>
        <v>3.2199790393766836</v>
      </c>
      <c r="ET128" s="25">
        <f>'[23]EDE''s'!ET130</f>
        <v>3.749266467678575</v>
      </c>
      <c r="EU128" s="25">
        <f>'[23]EDE''s'!EU130</f>
        <v>3.6728316218300456</v>
      </c>
      <c r="EV128" s="25">
        <f>'[23]EDE''s'!EV130</f>
        <v>4.1924776205119079</v>
      </c>
      <c r="EW128" s="25">
        <f>'[23]EDE''s'!EW130</f>
        <v>3.5453241875805754</v>
      </c>
      <c r="EX128" s="25">
        <f>'[23]EDE''s'!EX130</f>
        <v>3.8748784631019921</v>
      </c>
      <c r="EY128" s="25">
        <f>'[23]EDE''s'!EY130</f>
        <v>3.8932489561933896</v>
      </c>
      <c r="EZ128" s="25">
        <f>'[23]EDE''s'!EZ130</f>
        <v>3.6515323857545905</v>
      </c>
      <c r="FA128" s="25">
        <f>'[23]EDE''s'!FA130</f>
        <v>3.1057643219592128</v>
      </c>
      <c r="FB128" s="25">
        <f>'[23]EDE''s'!FB130</f>
        <v>2.9741980670753572</v>
      </c>
      <c r="FC128" s="25">
        <f>'[23]EDE''s'!FC130</f>
        <v>3.3179994572889795</v>
      </c>
      <c r="FD128" s="25">
        <f>'[23]EDE''s'!FD130</f>
        <v>2.6173988404173905</v>
      </c>
      <c r="FE128" s="25">
        <f>'[23]EDE''s'!FE130</f>
        <v>3.0646254083093805</v>
      </c>
      <c r="FF128" s="25">
        <f>'[23]EDE''s'!FF130</f>
        <v>3.7133102240382128</v>
      </c>
      <c r="FG128" s="25">
        <f>'[23]EDE''s'!FG130</f>
        <v>3.0432469147415233</v>
      </c>
      <c r="FH128" s="25">
        <f>'[23]EDE''s'!FH130</f>
        <v>3.3853662018358319</v>
      </c>
      <c r="FI128" s="25">
        <f>'[23]EDE''s'!FI130</f>
        <v>4.1504665805524645</v>
      </c>
      <c r="FJ128" s="25">
        <f>'[23]EDE''s'!FJ130</f>
        <v>3.251290274956983</v>
      </c>
      <c r="FK128" s="25">
        <f>'[23]EDE''s'!FK130</f>
        <v>3.3260785521718823</v>
      </c>
      <c r="FL128" s="25">
        <f>'[23]EDE''s'!FL130</f>
        <v>3.2692230824828901</v>
      </c>
      <c r="FM128" s="25">
        <f>'[23]EDE''s'!FM130</f>
        <v>2.8525710711273047</v>
      </c>
      <c r="FN128" s="25">
        <f>'[23]EDE''s'!FN130</f>
        <v>3.2267608718212015</v>
      </c>
      <c r="FO128" s="25">
        <f>'[23]EDE''s'!FO130</f>
        <v>4.1241010958154671</v>
      </c>
      <c r="FP128" s="25">
        <f>'[23]EDE''s'!FP130</f>
        <v>3.380842374627643</v>
      </c>
      <c r="FQ128" s="25">
        <f>'[23]EDE''s'!FQ130</f>
        <v>3.9185704184069232</v>
      </c>
      <c r="FR128" s="25">
        <f>'[23]EDE''s'!FR130</f>
        <v>3.8254140627912507</v>
      </c>
      <c r="FS128" s="25">
        <f>'[23]EDE''s'!FS130</f>
        <v>3.8657570309614364</v>
      </c>
      <c r="FT128" s="25">
        <f>'[23]EDE''s'!FT130</f>
        <v>5.4592389860306438</v>
      </c>
      <c r="FU128" s="25">
        <f>'[23]EDE''s'!FU130</f>
        <v>4.8821896919499235</v>
      </c>
      <c r="FV128" s="25">
        <f>'[23]EDE''s'!FV130</f>
        <v>4.5685171696748261</v>
      </c>
      <c r="FW128" s="37"/>
      <c r="FX128" s="25">
        <f>'[23]EDE''s'!GW130</f>
        <v>30.389657000486835</v>
      </c>
      <c r="FY128" s="25">
        <f>'[23]EDE''s'!GX130</f>
        <v>31.548203773206872</v>
      </c>
      <c r="FZ128" s="25">
        <f>'[23]EDE''s'!GY130</f>
        <v>36.251906087073486</v>
      </c>
      <c r="GA128" s="25">
        <f>'[23]EDE''s'!GZ130</f>
        <v>41.049818411078022</v>
      </c>
      <c r="GB128" s="25">
        <f>'[23]EDE''s'!HA130</f>
        <v>40.711926423965977</v>
      </c>
      <c r="GC128" s="25">
        <f>'[23]EDE''s'!HB130</f>
        <v>107.31959173078332</v>
      </c>
      <c r="GD128" s="25">
        <f>'[23]EDE''s'!HC130</f>
        <v>60.763403292285645</v>
      </c>
      <c r="GE128" s="25">
        <f>'[23]EDE''s'!HD130</f>
        <v>71.12496193042891</v>
      </c>
      <c r="GF128" s="25">
        <f>'[23]EDE''s'!HE130</f>
        <v>55.639441945105517</v>
      </c>
      <c r="GG128" s="25">
        <f>'[23]EDE''s'!HF130</f>
        <v>57.007976514902282</v>
      </c>
      <c r="GH128" s="25">
        <f>'[23]EDE''s'!HG130</f>
        <v>53.729385151334924</v>
      </c>
      <c r="GI128" s="25">
        <f>'[23]EDE''s'!HH130</f>
        <v>44.613065072616457</v>
      </c>
      <c r="GJ128" s="25">
        <f>'[23]EDE''s'!HI130</f>
        <v>39.601277229101811</v>
      </c>
      <c r="GK128" s="25">
        <f>'EDE''s'!C128</f>
        <v>43.373185855689506</v>
      </c>
      <c r="GL128" s="260"/>
      <c r="GM128" s="260"/>
      <c r="GN128" s="260"/>
      <c r="GO128" s="260"/>
      <c r="GP128" s="260"/>
      <c r="GQ128" s="260"/>
      <c r="GR128" s="260"/>
      <c r="GS128" s="260"/>
    </row>
    <row r="129" spans="1:201" ht="13.8">
      <c r="A129" s="9"/>
      <c r="B129" s="223" t="s">
        <v>18</v>
      </c>
      <c r="C129" s="19">
        <f>'[23]EDE''s'!C131</f>
        <v>24.448884571756224</v>
      </c>
      <c r="D129" s="19">
        <f>'[23]EDE''s'!D131</f>
        <v>21.914241233652248</v>
      </c>
      <c r="E129" s="19">
        <f>'[23]EDE''s'!E131</f>
        <v>2.5346433381039759</v>
      </c>
      <c r="F129" s="20">
        <f>'[23]EDE''s'!F131</f>
        <v>0.11566192555239796</v>
      </c>
      <c r="G129" s="22"/>
      <c r="H129" s="19">
        <f>'[23]EDE''s'!H131</f>
        <v>25.820632333187227</v>
      </c>
      <c r="I129" s="19">
        <f>'[23]EDE''s'!I131</f>
        <v>-3.9063910995349787</v>
      </c>
      <c r="J129" s="20">
        <f>'[23]EDE''s'!J131</f>
        <v>-0.1512895210747453</v>
      </c>
      <c r="K129" s="33">
        <v>0</v>
      </c>
      <c r="L129" s="19">
        <f>'[23]EDE''s'!L131</f>
        <v>0.63294442795554196</v>
      </c>
      <c r="M129" s="19">
        <f>'[23]EDE''s'!M131</f>
        <v>0.70688859014664762</v>
      </c>
      <c r="N129" s="19">
        <f>'[23]EDE''s'!N131</f>
        <v>0.58589178098666195</v>
      </c>
      <c r="O129" s="19">
        <f>'[23]EDE''s'!O131</f>
        <v>0.64231118663985887</v>
      </c>
      <c r="P129" s="19">
        <f>'[23]EDE''s'!P131</f>
        <v>0.69766279590672742</v>
      </c>
      <c r="Q129" s="19">
        <f>'[23]EDE''s'!Q131</f>
        <v>0.74143866402663716</v>
      </c>
      <c r="R129" s="19">
        <f>'[23]EDE''s'!R131</f>
        <v>0.75238880226004345</v>
      </c>
      <c r="S129" s="19">
        <f>'[23]EDE''s'!S131</f>
        <v>0.77386710338012343</v>
      </c>
      <c r="T129" s="19">
        <f>'[23]EDE''s'!T131</f>
        <v>0.83539036838331571</v>
      </c>
      <c r="U129" s="19">
        <f>'[23]EDE''s'!U131</f>
        <v>0.77447394210031528</v>
      </c>
      <c r="V129" s="19">
        <f>'[23]EDE''s'!V131</f>
        <v>0.88255266667865639</v>
      </c>
      <c r="W129" s="19">
        <f>'[23]EDE''s'!W131</f>
        <v>0.80663745218141458</v>
      </c>
      <c r="X129" s="19">
        <f>'[23]EDE''s'!X131</f>
        <v>0.7316560962033356</v>
      </c>
      <c r="Y129" s="19">
        <f>'[23]EDE''s'!Y131</f>
        <v>0.93545257444206986</v>
      </c>
      <c r="Z129" s="19">
        <f>'[23]EDE''s'!Z131</f>
        <v>0.72055603988054795</v>
      </c>
      <c r="AA129" s="19">
        <f>'[23]EDE''s'!AA131</f>
        <v>0.74783411293014301</v>
      </c>
      <c r="AB129" s="19">
        <f>'[23]EDE''s'!AB131</f>
        <v>0.77677173489415918</v>
      </c>
      <c r="AC129" s="19">
        <f>'[23]EDE''s'!AC131</f>
        <v>0.7926386473374839</v>
      </c>
      <c r="AD129" s="19">
        <f>'[23]EDE''s'!AD131</f>
        <v>0.53846494005641743</v>
      </c>
      <c r="AE129" s="19">
        <f>'[23]EDE''s'!AE131</f>
        <v>1.0123357846035248</v>
      </c>
      <c r="AF129" s="19">
        <f>'[23]EDE''s'!AF131</f>
        <v>0.79883893070685907</v>
      </c>
      <c r="AG129" s="19">
        <f>'[23]EDE''s'!AG131</f>
        <v>0.80561625015633942</v>
      </c>
      <c r="AH129" s="19">
        <f>'[23]EDE''s'!AH131</f>
        <v>0.70410162775301466</v>
      </c>
      <c r="AI129" s="19">
        <f>'[23]EDE''s'!AI131</f>
        <v>0.72111763554881525</v>
      </c>
      <c r="AJ129" s="19">
        <f>'[23]EDE''s'!AJ131</f>
        <v>0.67319115145606745</v>
      </c>
      <c r="AK129" s="19">
        <f>'[23]EDE''s'!AK131</f>
        <v>1.1103813209446083</v>
      </c>
      <c r="AL129" s="19">
        <f>'[23]EDE''s'!AL131</f>
        <v>0.62965497345674937</v>
      </c>
      <c r="AM129" s="19">
        <f>'[23]EDE''s'!AM131</f>
        <v>0.88545223421065822</v>
      </c>
      <c r="AN129" s="19">
        <f>'[23]EDE''s'!AN131</f>
        <v>0.94048429165031766</v>
      </c>
      <c r="AO129" s="19">
        <f>'[23]EDE''s'!AO131</f>
        <v>0.81318771849784366</v>
      </c>
      <c r="AP129" s="19">
        <f>'[23]EDE''s'!AP131</f>
        <v>1.0138012957917222</v>
      </c>
      <c r="AQ129" s="19">
        <f>'[23]EDE''s'!AQ131</f>
        <v>0.95245014402077011</v>
      </c>
      <c r="AR129" s="19">
        <f>'[23]EDE''s'!AR131</f>
        <v>1.0302578178977697</v>
      </c>
      <c r="AS129" s="19">
        <f>'[23]EDE''s'!AS131</f>
        <v>0.92596965159227196</v>
      </c>
      <c r="AT129" s="19">
        <f>'[23]EDE''s'!AT131</f>
        <v>0.87748669143828961</v>
      </c>
      <c r="AU129" s="19">
        <f>'[23]EDE''s'!AU131</f>
        <v>0.95619339230082201</v>
      </c>
      <c r="AV129" s="19">
        <f>'[23]EDE''s'!AV131</f>
        <v>0.90843503026949568</v>
      </c>
      <c r="AW129" s="19">
        <f>'[23]EDE''s'!AW131</f>
        <v>0.94786307582097973</v>
      </c>
      <c r="AX129" s="19">
        <f>'[23]EDE''s'!AX131</f>
        <v>0.79616754199536188</v>
      </c>
      <c r="AY129" s="19">
        <f>'[23]EDE''s'!AY131</f>
        <v>0.85780820966933091</v>
      </c>
      <c r="AZ129" s="19">
        <f>'[23]EDE''s'!AZ131</f>
        <v>0.90405489454190124</v>
      </c>
      <c r="BA129" s="19">
        <f>'[23]EDE''s'!BA131</f>
        <v>0.88968822083931653</v>
      </c>
      <c r="BB129" s="19">
        <f>'[23]EDE''s'!BB131</f>
        <v>1.1817657732658675</v>
      </c>
      <c r="BC129" s="19">
        <f>'[23]EDE''s'!BC131</f>
        <v>0.83337258619651078</v>
      </c>
      <c r="BD129" s="19">
        <f>'[23]EDE''s'!BD131</f>
        <v>1.0453362356857625</v>
      </c>
      <c r="BE129" s="19">
        <f>'[23]EDE''s'!BE131</f>
        <v>1.0035270196777384</v>
      </c>
      <c r="BF129" s="19">
        <f>'[23]EDE''s'!BF131</f>
        <v>1.347715909630266</v>
      </c>
      <c r="BG129" s="19">
        <f>'[23]EDE''s'!BG131</f>
        <v>0.80278095764693036</v>
      </c>
      <c r="BH129" s="19">
        <f>'[23]EDE''s'!BH131</f>
        <v>0.86901915189630907</v>
      </c>
      <c r="BI129" s="19">
        <f>'[23]EDE''s'!BI131</f>
        <v>0.96845787929871774</v>
      </c>
      <c r="BJ129" s="19">
        <f>'[23]EDE''s'!BJ131</f>
        <v>0.96263977790704514</v>
      </c>
      <c r="BK129" s="19">
        <f>'[23]EDE''s'!BK131</f>
        <v>0.96146198015345474</v>
      </c>
      <c r="BL129" s="19">
        <f>'[23]EDE''s'!BL131</f>
        <v>0.95893265961285135</v>
      </c>
      <c r="BM129" s="19">
        <f>'[23]EDE''s'!BM131</f>
        <v>0.94942307520452496</v>
      </c>
      <c r="BN129" s="19">
        <f>'[23]EDE''s'!BN131</f>
        <v>0.95897034520547719</v>
      </c>
      <c r="BO129" s="19">
        <f>'[23]EDE''s'!BO131</f>
        <v>1.1865854380511087</v>
      </c>
      <c r="BP129" s="19">
        <f>'[23]EDE''s'!BP131</f>
        <v>0.90136294769821557</v>
      </c>
      <c r="BQ129" s="19">
        <f>'[23]EDE''s'!BQ131</f>
        <v>1.0947276526638643</v>
      </c>
      <c r="BR129" s="19">
        <f>'[23]EDE''s'!BR131</f>
        <v>0.90373879668717216</v>
      </c>
      <c r="BS129" s="19">
        <f>'[23]EDE''s'!BS131</f>
        <v>0.94863906148301169</v>
      </c>
      <c r="BT129" s="19">
        <f>'[23]EDE''s'!BT131</f>
        <v>0.72848083720432311</v>
      </c>
      <c r="BU129" s="19">
        <f>'[23]EDE''s'!BU131</f>
        <v>1.5899936162772654</v>
      </c>
      <c r="BV129" s="19">
        <f>'[23]EDE''s'!BV131</f>
        <v>1.6839658850641734</v>
      </c>
      <c r="BW129" s="19">
        <f>'[23]EDE''s'!BW131</f>
        <v>6.5847535939134696</v>
      </c>
      <c r="BX129" s="19">
        <f>'[23]EDE''s'!BX131</f>
        <v>1.6461261003967875</v>
      </c>
      <c r="BY129" s="19">
        <f>'[23]EDE''s'!BY131</f>
        <v>1.680935009233897</v>
      </c>
      <c r="BZ129" s="19">
        <f>'[23]EDE''s'!BZ131</f>
        <v>1.8164672019901364</v>
      </c>
      <c r="CA129" s="19">
        <f>'[23]EDE''s'!CA131</f>
        <v>1.9257760921617559</v>
      </c>
      <c r="CB129" s="19">
        <f>'[23]EDE''s'!CB131</f>
        <v>1.6312214602937645</v>
      </c>
      <c r="CC129" s="19">
        <f>'[23]EDE''s'!CC131</f>
        <v>1.7001058223350833</v>
      </c>
      <c r="CD129" s="19">
        <f>'[23]EDE''s'!CD131</f>
        <v>1.774050323914885</v>
      </c>
      <c r="CE129" s="19">
        <f>'[23]EDE''s'!CE131</f>
        <v>1.7862883170296344</v>
      </c>
      <c r="CF129" s="19">
        <f>'[23]EDE''s'!CF131</f>
        <v>1.7681059298634791</v>
      </c>
      <c r="CG129" s="19">
        <f>'[23]EDE''s'!CG131</f>
        <v>2.0709141086456171</v>
      </c>
      <c r="CH129" s="19">
        <f>'[23]EDE''s'!CH131</f>
        <v>2.5707272646830113</v>
      </c>
      <c r="CI129" s="19">
        <f>'[23]EDE''s'!CI131</f>
        <v>6.6718007540131206</v>
      </c>
      <c r="CJ129" s="19">
        <f>'[23]EDE''s'!CJ131</f>
        <v>2.6299089138226499</v>
      </c>
      <c r="CK129" s="19">
        <f>'[23]EDE''s'!CK131</f>
        <v>2.5222428610550174</v>
      </c>
      <c r="CL129" s="19">
        <f>'[23]EDE''s'!CL131</f>
        <v>3.1151219254113909</v>
      </c>
      <c r="CM129" s="19">
        <f>'[23]EDE''s'!CM131</f>
        <v>2.4704645380377594</v>
      </c>
      <c r="CN129" s="19">
        <f>'[23]EDE''s'!CN131</f>
        <v>2.5315726168629302</v>
      </c>
      <c r="CO129" s="19">
        <f>'[23]EDE''s'!CO131</f>
        <v>2.5701147022426936</v>
      </c>
      <c r="CP129" s="19">
        <f>'[23]EDE''s'!CP131</f>
        <v>2.8508950170909886</v>
      </c>
      <c r="CQ129" s="19">
        <f>'[23]EDE''s'!CQ131</f>
        <v>2.5084094535853998</v>
      </c>
      <c r="CR129" s="19">
        <f>'[23]EDE''s'!CR131</f>
        <v>2.4966248019309267</v>
      </c>
      <c r="CS129" s="19">
        <f>'[23]EDE''s'!CS131</f>
        <v>2.9543745047438823</v>
      </c>
      <c r="CT129" s="19">
        <f>'[23]EDE''s'!CT131</f>
        <v>6.0557440176033754</v>
      </c>
      <c r="CU129" s="19">
        <f>'[23]EDE''s'!CU131</f>
        <v>3.2623413588929968</v>
      </c>
      <c r="CV129" s="19">
        <f>'[23]EDE''s'!CV131</f>
        <v>3.16210302215638</v>
      </c>
      <c r="CW129" s="19">
        <f>'[23]EDE''s'!CW131</f>
        <v>2.6352456879726303</v>
      </c>
      <c r="CX129" s="19">
        <f>'[23]EDE''s'!CX131</f>
        <v>3.3919108434704146</v>
      </c>
      <c r="CY129" s="19">
        <f>'[23]EDE''s'!CY131</f>
        <v>3.4827719913228892</v>
      </c>
      <c r="CZ129" s="19">
        <f>'[23]EDE''s'!CZ131</f>
        <v>3.3094548942492201</v>
      </c>
      <c r="DA129" s="19">
        <f>'[23]EDE''s'!DA131</f>
        <v>3.2440739744729967</v>
      </c>
      <c r="DB129" s="19">
        <f>'[23]EDE''s'!DB131</f>
        <v>3.1449516154996964</v>
      </c>
      <c r="DC129" s="19">
        <f>'[23]EDE''s'!DC131</f>
        <v>9.0931528320846038</v>
      </c>
      <c r="DD129" s="19">
        <f>'[23]EDE''s'!DD131</f>
        <v>2.8353095701839139</v>
      </c>
      <c r="DE129" s="19">
        <f>'[23]EDE''s'!DE131</f>
        <v>2.3878060745196641</v>
      </c>
      <c r="DF129" s="19">
        <f>'[23]EDE''s'!DF131</f>
        <v>5.0150712032833722</v>
      </c>
      <c r="DG129" s="19">
        <f>'[23]EDE''s'!DG131</f>
        <v>2.1823008591891035</v>
      </c>
      <c r="DH129" s="19">
        <f>'[23]EDE''s'!DH131</f>
        <v>2.0566707577118142</v>
      </c>
      <c r="DI129" s="19">
        <f>'[23]EDE''s'!DI131</f>
        <v>2.5941335356997004</v>
      </c>
      <c r="DJ129" s="19">
        <f>'[23]EDE''s'!DJ131</f>
        <v>2.4047749176965549</v>
      </c>
      <c r="DK129" s="19">
        <f>'[23]EDE''s'!DK131</f>
        <v>2.7275995546942955</v>
      </c>
      <c r="DL129" s="19">
        <f>'[23]EDE''s'!DL131</f>
        <v>2.5977718607896803</v>
      </c>
      <c r="DM129" s="19">
        <f>'[23]EDE''s'!DM131</f>
        <v>2.5352639216079815</v>
      </c>
      <c r="DN129" s="19">
        <f>'[23]EDE''s'!DN131</f>
        <v>2.7184921369922295</v>
      </c>
      <c r="DO129" s="19">
        <f>'[23]EDE''s'!DO131</f>
        <v>2.3511597556125281</v>
      </c>
      <c r="DP129" s="19">
        <f>'[23]EDE''s'!DP131</f>
        <v>2.1203702583598867</v>
      </c>
      <c r="DQ129" s="19">
        <f>'[23]EDE''s'!DQ131</f>
        <v>2.0206286483320945</v>
      </c>
      <c r="DR129" s="19">
        <f>'[23]EDE''s'!DR131</f>
        <v>2.1006778318009038</v>
      </c>
      <c r="DS129" s="19">
        <f>'[23]EDE''s'!DS131</f>
        <v>11.29719059607025</v>
      </c>
      <c r="DT129" s="19">
        <f>'[23]EDE''s'!DT131</f>
        <v>2.2084683813140411</v>
      </c>
      <c r="DU129" s="19">
        <f>'[23]EDE''s'!DU131</f>
        <v>1.8621919611219826</v>
      </c>
      <c r="DV129" s="19">
        <f>'[23]EDE''s'!DV131</f>
        <v>2.3267549904102323</v>
      </c>
      <c r="DW129" s="19">
        <f>'[23]EDE''s'!DW131</f>
        <v>2.4194108078813374</v>
      </c>
      <c r="DX129" s="19">
        <f>'[23]EDE''s'!DX131</f>
        <v>2.4219786725624637</v>
      </c>
      <c r="DY129" s="19">
        <f>'[23]EDE''s'!DY131</f>
        <v>2.1729325335654401</v>
      </c>
      <c r="DZ129" s="19">
        <f>'[23]EDE''s'!DZ131</f>
        <v>2.5597060766891051</v>
      </c>
      <c r="EA129" s="19">
        <f>'[23]EDE''s'!EA131</f>
        <v>2.4216324831706832</v>
      </c>
      <c r="EB129" s="19">
        <f>'[23]EDE''s'!EB131</f>
        <v>2.5608735223647723</v>
      </c>
      <c r="EC129" s="19">
        <f>'[23]EDE''s'!EC131</f>
        <v>2.2908109764961964</v>
      </c>
      <c r="ED129" s="19">
        <f>'[23]EDE''s'!ED131</f>
        <v>8.0252737772835907</v>
      </c>
      <c r="EE129" s="19">
        <f>'[23]EDE''s'!EE131</f>
        <v>2.2277703604576637</v>
      </c>
      <c r="EF129" s="19">
        <f>'[23]EDE''s'!EF131</f>
        <v>0.99684747402832397</v>
      </c>
      <c r="EG129" s="19">
        <f>'[23]EDE''s'!EG131</f>
        <v>2.3072797757438241</v>
      </c>
      <c r="EH129" s="19">
        <f>'[23]EDE''s'!EH131</f>
        <v>2.3526292525917443</v>
      </c>
      <c r="EI129" s="19">
        <f>'[23]EDE''s'!EI131</f>
        <v>2.6682798077599479</v>
      </c>
      <c r="EJ129" s="19">
        <f>'[23]EDE''s'!EJ131</f>
        <v>2.627383101334309</v>
      </c>
      <c r="EK129" s="19">
        <f>'[23]EDE''s'!EK131</f>
        <v>2.5686242080358528</v>
      </c>
      <c r="EL129" s="19">
        <f>'[23]EDE''s'!EL131</f>
        <v>2.6004691451150101</v>
      </c>
      <c r="EM129" s="19">
        <f>'[23]EDE''s'!EM131</f>
        <v>2.5297784238199821</v>
      </c>
      <c r="EN129" s="19">
        <f>'[23]EDE''s'!EN131</f>
        <v>2.6119812655577439</v>
      </c>
      <c r="EO129" s="19">
        <f>'[23]EDE''s'!EO131</f>
        <v>2.5116968842162857</v>
      </c>
      <c r="EP129" s="19">
        <f>'[23]EDE''s'!EP131</f>
        <v>2.178164397112706</v>
      </c>
      <c r="EQ129" s="19">
        <f>'[23]EDE''s'!EQ131</f>
        <v>2.1946180209549846</v>
      </c>
      <c r="ER129" s="19">
        <f>'[23]EDE''s'!ER131</f>
        <v>1.6700946110768098</v>
      </c>
      <c r="ES129" s="19">
        <f>'[23]EDE''s'!ES131</f>
        <v>2.1625581434807448</v>
      </c>
      <c r="ET129" s="19">
        <f>'[23]EDE''s'!ET131</f>
        <v>2.6836330858408233</v>
      </c>
      <c r="EU129" s="19">
        <f>'[23]EDE''s'!EU131</f>
        <v>2.8123847927677756</v>
      </c>
      <c r="EV129" s="19">
        <f>'[23]EDE''s'!EV131</f>
        <v>2.5058343007008554</v>
      </c>
      <c r="EW129" s="19">
        <f>'[23]EDE''s'!EW131</f>
        <v>2.1723746198222478</v>
      </c>
      <c r="EX129" s="19">
        <f>'[23]EDE''s'!EX131</f>
        <v>2.3172922116562527</v>
      </c>
      <c r="EY129" s="19">
        <f>'[23]EDE''s'!EY131</f>
        <v>2.3751038375797817</v>
      </c>
      <c r="EZ129" s="19">
        <f>'[23]EDE''s'!EZ131</f>
        <v>2.1138176548069256</v>
      </c>
      <c r="FA129" s="19">
        <f>'[23]EDE''s'!FA131</f>
        <v>2.1454770737803113</v>
      </c>
      <c r="FB129" s="19">
        <f>'[23]EDE''s'!FB131</f>
        <v>1.9563260735085759</v>
      </c>
      <c r="FC129" s="19">
        <f>'[23]EDE''s'!FC131</f>
        <v>2.0283072951932257</v>
      </c>
      <c r="FD129" s="19">
        <f>'[23]EDE''s'!FD131</f>
        <v>1.5754194157456796</v>
      </c>
      <c r="FE129" s="19">
        <f>'[23]EDE''s'!FE131</f>
        <v>1.9109391733682504</v>
      </c>
      <c r="FF129" s="19">
        <f>'[23]EDE''s'!FF131</f>
        <v>2.4667018849352047</v>
      </c>
      <c r="FG129" s="19">
        <f>'[23]EDE''s'!FG131</f>
        <v>2.0760635274053167</v>
      </c>
      <c r="FH129" s="19">
        <f>'[23]EDE''s'!FH131</f>
        <v>1.7246591791610142</v>
      </c>
      <c r="FI129" s="19">
        <f>'[23]EDE''s'!FI131</f>
        <v>2.2914866406790519</v>
      </c>
      <c r="FJ129" s="19">
        <f>'[23]EDE''s'!FJ131</f>
        <v>1.6250433150686865</v>
      </c>
      <c r="FK129" s="19">
        <f>'[23]EDE''s'!FK131</f>
        <v>1.7070204201882082</v>
      </c>
      <c r="FL129" s="19">
        <f>'[23]EDE''s'!FL131</f>
        <v>1.8351437220529596</v>
      </c>
      <c r="FM129" s="19">
        <f>'[23]EDE''s'!FM131</f>
        <v>1.5407896876062135</v>
      </c>
      <c r="FN129" s="19">
        <f>'[23]EDE''s'!FN131</f>
        <v>1.705704202535963</v>
      </c>
      <c r="FO129" s="19">
        <f>'[23]EDE''s'!FO131</f>
        <v>2.3625505823274624</v>
      </c>
      <c r="FP129" s="19">
        <f>'[23]EDE''s'!FP131</f>
        <v>2.3573278197935044</v>
      </c>
      <c r="FQ129" s="19">
        <f>'[23]EDE''s'!FQ131</f>
        <v>2.2794483407186252</v>
      </c>
      <c r="FR129" s="19">
        <f>'[23]EDE''s'!FR131</f>
        <v>2.1308431013687619</v>
      </c>
      <c r="FS129" s="19">
        <f>'[23]EDE''s'!FS131</f>
        <v>2.0048150462073586</v>
      </c>
      <c r="FT129" s="19">
        <f>'[23]EDE''s'!FT131</f>
        <v>3.072696098033977</v>
      </c>
      <c r="FU129" s="19">
        <f>'[23]EDE''s'!FU131</f>
        <v>2.6224711112632253</v>
      </c>
      <c r="FV129" s="19">
        <f>'[23]EDE''s'!FV131</f>
        <v>2.5370948598481728</v>
      </c>
      <c r="FW129" s="37"/>
      <c r="FX129" s="19">
        <f>'[23]EDE''s'!GW131</f>
        <v>8.8324477806459427</v>
      </c>
      <c r="FY129" s="19">
        <f>'[23]EDE''s'!GX131</f>
        <v>9.2853843745127111</v>
      </c>
      <c r="FZ129" s="19">
        <f>'[23]EDE''s'!GY131</f>
        <v>10.808510683257889</v>
      </c>
      <c r="GA129" s="19">
        <f>'[23]EDE''s'!GZ131</f>
        <v>11.518515455239461</v>
      </c>
      <c r="GB129" s="19">
        <f>'[23]EDE''s'!HA131</f>
        <v>11.663958765861754</v>
      </c>
      <c r="GC129" s="19">
        <f>'[23]EDE''s'!HB131</f>
        <v>24.548164259815177</v>
      </c>
      <c r="GD129" s="19">
        <f>'[23]EDE''s'!HC131</f>
        <v>34.280278085314059</v>
      </c>
      <c r="GE129" s="19">
        <f>'[23]EDE''s'!HD131</f>
        <v>46.232749544400015</v>
      </c>
      <c r="GF129" s="19">
        <f>'[23]EDE''s'!HE131</f>
        <v>32.406354147980835</v>
      </c>
      <c r="GG129" s="19">
        <f>'[23]EDE''s'!HF131</f>
        <v>35.931943241278425</v>
      </c>
      <c r="GH129" s="19">
        <f>'[23]EDE''s'!HG131</f>
        <v>33.756019825031217</v>
      </c>
      <c r="GI129" s="19">
        <f>'[23]EDE''s'!HH131</f>
        <v>28.19573617076701</v>
      </c>
      <c r="GJ129" s="19">
        <f>'[23]EDE''s'!HI131</f>
        <v>23.621261653840456</v>
      </c>
      <c r="GK129" s="19">
        <f>'EDE''s'!C129</f>
        <v>24.448884571756224</v>
      </c>
      <c r="GL129" s="260"/>
      <c r="GM129" s="260"/>
      <c r="GN129" s="260"/>
      <c r="GO129" s="260"/>
      <c r="GP129" s="260"/>
      <c r="GQ129" s="260"/>
      <c r="GR129" s="260"/>
      <c r="GS129" s="260"/>
    </row>
    <row r="130" spans="1:201" ht="13.8">
      <c r="A130" s="9"/>
      <c r="B130" s="223" t="s">
        <v>19</v>
      </c>
      <c r="C130" s="19">
        <f>'[23]EDE''s'!C132</f>
        <v>6.3983915328197423</v>
      </c>
      <c r="D130" s="19">
        <f>'[23]EDE''s'!D132</f>
        <v>5.7750003321108192</v>
      </c>
      <c r="E130" s="19">
        <f>'[23]EDE''s'!E132</f>
        <v>0.62339120070892307</v>
      </c>
      <c r="F130" s="20">
        <f>'[23]EDE''s'!F132</f>
        <v>0.10794652205345717</v>
      </c>
      <c r="G130" s="22"/>
      <c r="H130" s="19">
        <f>'[23]EDE''s'!H132</f>
        <v>7.1764329341969759</v>
      </c>
      <c r="I130" s="19">
        <f>'[23]EDE''s'!I132</f>
        <v>-1.4014326020861567</v>
      </c>
      <c r="J130" s="20">
        <f>'[23]EDE''s'!J132</f>
        <v>-0.19528261671729444</v>
      </c>
      <c r="K130" s="33">
        <v>0</v>
      </c>
      <c r="L130" s="19">
        <f>'[23]EDE''s'!L132</f>
        <v>1.1397912184860934</v>
      </c>
      <c r="M130" s="19">
        <f>'[23]EDE''s'!M132</f>
        <v>1.240191510198587</v>
      </c>
      <c r="N130" s="19">
        <f>'[23]EDE''s'!N132</f>
        <v>1.3059040755253126</v>
      </c>
      <c r="O130" s="19">
        <f>'[23]EDE''s'!O132</f>
        <v>1.0560130644002474</v>
      </c>
      <c r="P130" s="19">
        <f>'[23]EDE''s'!P132</f>
        <v>1.1379420410434742</v>
      </c>
      <c r="Q130" s="19">
        <f>'[23]EDE''s'!Q132</f>
        <v>0.43687725779442765</v>
      </c>
      <c r="R130" s="19">
        <f>'[23]EDE''s'!R132</f>
        <v>1.1828538325185916</v>
      </c>
      <c r="S130" s="19">
        <f>'[23]EDE''s'!S132</f>
        <v>1.1625747430513842</v>
      </c>
      <c r="T130" s="19">
        <f>'[23]EDE''s'!T132</f>
        <v>1.1895707903894224</v>
      </c>
      <c r="U130" s="19">
        <f>'[23]EDE''s'!U132</f>
        <v>1.2091494226621688</v>
      </c>
      <c r="V130" s="19">
        <f>'[23]EDE''s'!V132</f>
        <v>1.1781079323225057</v>
      </c>
      <c r="W130" s="19">
        <f>'[23]EDE''s'!W132</f>
        <v>1.226246367534956</v>
      </c>
      <c r="X130" s="19">
        <f>'[23]EDE''s'!X132</f>
        <v>1.1628516255246297</v>
      </c>
      <c r="Y130" s="19">
        <f>'[23]EDE''s'!Y132</f>
        <v>1.2203459667114624</v>
      </c>
      <c r="Z130" s="19">
        <f>'[23]EDE''s'!Z132</f>
        <v>1.1596970183770048</v>
      </c>
      <c r="AA130" s="19">
        <f>'[23]EDE''s'!AA132</f>
        <v>1.2296863005378669</v>
      </c>
      <c r="AB130" s="19">
        <f>'[23]EDE''s'!AB132</f>
        <v>1.1790472211882526</v>
      </c>
      <c r="AC130" s="19">
        <f>'[23]EDE''s'!AC132</f>
        <v>1.1833073329204555</v>
      </c>
      <c r="AD130" s="19">
        <f>'[23]EDE''s'!AD132</f>
        <v>1.1405238898231527</v>
      </c>
      <c r="AE130" s="19">
        <f>'[23]EDE''s'!AE132</f>
        <v>1.1027477904759329</v>
      </c>
      <c r="AF130" s="19">
        <f>'[23]EDE''s'!AF132</f>
        <v>1.0388397752669478</v>
      </c>
      <c r="AG130" s="19">
        <f>'[23]EDE''s'!AG132</f>
        <v>1.0916439182652478</v>
      </c>
      <c r="AH130" s="19">
        <f>'[23]EDE''s'!AH132</f>
        <v>1.0212653403593224</v>
      </c>
      <c r="AI130" s="19">
        <f>'[23]EDE''s'!AI132</f>
        <v>0.94946422784451245</v>
      </c>
      <c r="AJ130" s="19">
        <f>'[23]EDE''s'!AJ132</f>
        <v>1.3024431732764383</v>
      </c>
      <c r="AK130" s="19">
        <f>'[23]EDE''s'!AK132</f>
        <v>1.0241885373720523</v>
      </c>
      <c r="AL130" s="19">
        <f>'[23]EDE''s'!AL132</f>
        <v>1.0440912368452324</v>
      </c>
      <c r="AM130" s="19">
        <f>'[23]EDE''s'!AM132</f>
        <v>1.0268875355146423</v>
      </c>
      <c r="AN130" s="19">
        <f>'[23]EDE''s'!AN132</f>
        <v>1.1880086422516516</v>
      </c>
      <c r="AO130" s="19">
        <f>'[23]EDE''s'!AO132</f>
        <v>1.05621897002193</v>
      </c>
      <c r="AP130" s="19">
        <f>'[23]EDE''s'!AP132</f>
        <v>1.0966721460695976</v>
      </c>
      <c r="AQ130" s="19">
        <f>'[23]EDE''s'!AQ132</f>
        <v>1.1058978052554287</v>
      </c>
      <c r="AR130" s="19">
        <f>'[23]EDE''s'!AR132</f>
        <v>2.0592223699877268</v>
      </c>
      <c r="AS130" s="19">
        <f>'[23]EDE''s'!AS132</f>
        <v>1.280541214030863</v>
      </c>
      <c r="AT130" s="19">
        <f>'[23]EDE''s'!AT132</f>
        <v>1.2762711542406109</v>
      </c>
      <c r="AU130" s="19">
        <f>'[23]EDE''s'!AU132</f>
        <v>1.2408128928871918</v>
      </c>
      <c r="AV130" s="19">
        <f>'[23]EDE''s'!AV132</f>
        <v>1.0804648926227571</v>
      </c>
      <c r="AW130" s="19">
        <f>'[23]EDE''s'!AW132</f>
        <v>1.3624446243929937</v>
      </c>
      <c r="AX130" s="19">
        <f>'[23]EDE''s'!AX132</f>
        <v>1.3686402550897649</v>
      </c>
      <c r="AY130" s="19">
        <f>'[23]EDE''s'!AY132</f>
        <v>2.1681986918054261</v>
      </c>
      <c r="AZ130" s="19">
        <f>'[23]EDE''s'!AZ132</f>
        <v>1.3576873935264056</v>
      </c>
      <c r="BA130" s="19">
        <f>'[23]EDE''s'!BA132</f>
        <v>1.2699947604033053</v>
      </c>
      <c r="BB130" s="19">
        <f>'[23]EDE''s'!BB132</f>
        <v>1.2967924624591642</v>
      </c>
      <c r="BC130" s="19">
        <f>'[23]EDE''s'!BC132</f>
        <v>1.2546188965886902</v>
      </c>
      <c r="BD130" s="19">
        <f>'[23]EDE''s'!BD132</f>
        <v>1.1820260833823264</v>
      </c>
      <c r="BE130" s="19">
        <f>'[23]EDE''s'!BE132</f>
        <v>1.2230873367251163</v>
      </c>
      <c r="BF130" s="19">
        <f>'[23]EDE''s'!BF132</f>
        <v>1.1498035130606752</v>
      </c>
      <c r="BG130" s="19">
        <f>'[23]EDE''s'!BG132</f>
        <v>1.7329336057436977</v>
      </c>
      <c r="BH130" s="19">
        <f>'[23]EDE''s'!BH132</f>
        <v>1.3302709058219304</v>
      </c>
      <c r="BI130" s="19">
        <f>'[23]EDE''s'!BI132</f>
        <v>1.3242342944850094</v>
      </c>
      <c r="BJ130" s="19">
        <f>'[23]EDE''s'!BJ132</f>
        <v>1.3255555882864476</v>
      </c>
      <c r="BK130" s="19">
        <f>'[23]EDE''s'!BK132</f>
        <v>1.1764798635094311</v>
      </c>
      <c r="BL130" s="19">
        <f>'[23]EDE''s'!BL132</f>
        <v>1.3999788672134887</v>
      </c>
      <c r="BM130" s="19">
        <f>'[23]EDE''s'!BM132</f>
        <v>1.3823087092718274</v>
      </c>
      <c r="BN130" s="19">
        <f>'[23]EDE''s'!BN132</f>
        <v>1.3165167646953813</v>
      </c>
      <c r="BO130" s="19">
        <f>'[23]EDE''s'!BO132</f>
        <v>1.485312221989509</v>
      </c>
      <c r="BP130" s="19">
        <f>'[23]EDE''s'!BP132</f>
        <v>1.4167246782653491</v>
      </c>
      <c r="BQ130" s="19">
        <f>'[23]EDE''s'!BQ132</f>
        <v>1.1680668634585663</v>
      </c>
      <c r="BR130" s="19">
        <f>'[23]EDE''s'!BR132</f>
        <v>1.5074301834659594</v>
      </c>
      <c r="BS130" s="19">
        <f>'[23]EDE''s'!BS132</f>
        <v>1.4645946636502449</v>
      </c>
      <c r="BT130" s="19">
        <f>'[23]EDE''s'!BT132</f>
        <v>1.6382426256481384</v>
      </c>
      <c r="BU130" s="19">
        <f>'[23]EDE''s'!BU132</f>
        <v>1.1649275368964169</v>
      </c>
      <c r="BV130" s="19">
        <f>'[23]EDE''s'!BV132</f>
        <v>1.1330334770204704</v>
      </c>
      <c r="BW130" s="19">
        <f>'[23]EDE''s'!BW132</f>
        <v>1.1574853690433204</v>
      </c>
      <c r="BX130" s="19">
        <f>'[23]EDE''s'!BX132</f>
        <v>1.3077263984661851</v>
      </c>
      <c r="BY130" s="19">
        <f>'[23]EDE''s'!BY132</f>
        <v>1.2593810407280404</v>
      </c>
      <c r="BZ130" s="19">
        <f>'[23]EDE''s'!BZ132</f>
        <v>1.3112395011807256</v>
      </c>
      <c r="CA130" s="19">
        <f>'[23]EDE''s'!CA132</f>
        <v>1.3698096193717662</v>
      </c>
      <c r="CB130" s="19">
        <f>'[23]EDE''s'!CB132</f>
        <v>1.0049035993617448</v>
      </c>
      <c r="CC130" s="19">
        <f>'[23]EDE''s'!CC132</f>
        <v>1.5084025878816176</v>
      </c>
      <c r="CD130" s="19">
        <f>'[23]EDE''s'!CD132</f>
        <v>1.3532297233812183</v>
      </c>
      <c r="CE130" s="19">
        <f>'[23]EDE''s'!CE132</f>
        <v>1.1958574073611936</v>
      </c>
      <c r="CF130" s="19">
        <f>'[23]EDE''s'!CF132</f>
        <v>1.2709858864880252</v>
      </c>
      <c r="CG130" s="19">
        <f>'[23]EDE''s'!CG132</f>
        <v>1.074949359315712</v>
      </c>
      <c r="CH130" s="19">
        <f>'[23]EDE''s'!CH132</f>
        <v>2.4445554057436025</v>
      </c>
      <c r="CI130" s="19">
        <f>'[23]EDE''s'!CI132</f>
        <v>1.2590518909164665</v>
      </c>
      <c r="CJ130" s="19">
        <f>'[23]EDE''s'!CJ132</f>
        <v>1.1176727930699804</v>
      </c>
      <c r="CK130" s="19">
        <f>'[23]EDE''s'!CK132</f>
        <v>1.1597183645071012</v>
      </c>
      <c r="CL130" s="19">
        <f>'[23]EDE''s'!CL132</f>
        <v>1.241147499694855</v>
      </c>
      <c r="CM130" s="19">
        <f>'[23]EDE''s'!CM132</f>
        <v>1.2426872424036346</v>
      </c>
      <c r="CN130" s="19">
        <f>'[23]EDE''s'!CN132</f>
        <v>1.2498375785461282</v>
      </c>
      <c r="CO130" s="19">
        <f>'[23]EDE''s'!CO132</f>
        <v>1.2769773824886013</v>
      </c>
      <c r="CP130" s="19">
        <f>'[23]EDE''s'!CP132</f>
        <v>1.2864636431868255</v>
      </c>
      <c r="CQ130" s="19">
        <f>'[23]EDE''s'!CQ132</f>
        <v>1.2735564166430546</v>
      </c>
      <c r="CR130" s="19">
        <f>'[23]EDE''s'!CR132</f>
        <v>1.2229148351214723</v>
      </c>
      <c r="CS130" s="19">
        <f>'[23]EDE''s'!CS132</f>
        <v>1.040961852714567</v>
      </c>
      <c r="CT130" s="19">
        <f>'[23]EDE''s'!CT132</f>
        <v>1.144306627024148</v>
      </c>
      <c r="CU130" s="19">
        <f>'[23]EDE''s'!CU132</f>
        <v>1.1343018827352331</v>
      </c>
      <c r="CV130" s="19">
        <f>'[23]EDE''s'!CV132</f>
        <v>1.078344617110738</v>
      </c>
      <c r="CW130" s="19">
        <f>'[23]EDE''s'!CW132</f>
        <v>1.1706378511060636</v>
      </c>
      <c r="CX130" s="19">
        <f>'[23]EDE''s'!CX132</f>
        <v>1.1520926541216885</v>
      </c>
      <c r="CY130" s="19">
        <f>'[23]EDE''s'!CY132</f>
        <v>1.0922569115834637</v>
      </c>
      <c r="CZ130" s="19">
        <f>'[23]EDE''s'!CZ132</f>
        <v>1.2638679057317228</v>
      </c>
      <c r="DA130" s="19">
        <f>'[23]EDE''s'!DA132</f>
        <v>1.3173297662860084</v>
      </c>
      <c r="DB130" s="19">
        <f>'[23]EDE''s'!DB132</f>
        <v>1.5159559207800932</v>
      </c>
      <c r="DC130" s="19">
        <f>'[23]EDE''s'!DC132</f>
        <v>1.4135854203937517</v>
      </c>
      <c r="DD130" s="19">
        <f>'[23]EDE''s'!DD132</f>
        <v>1.3560680899817883</v>
      </c>
      <c r="DE130" s="19">
        <f>'[23]EDE''s'!DE132</f>
        <v>1.3611377334309385</v>
      </c>
      <c r="DF130" s="19">
        <f>'[23]EDE''s'!DF132</f>
        <v>1.1383649138156948</v>
      </c>
      <c r="DG130" s="19">
        <f>'[23]EDE''s'!DG132</f>
        <v>1.272243395426254</v>
      </c>
      <c r="DH130" s="19">
        <f>'[23]EDE''s'!DH132</f>
        <v>1.3638169244649054</v>
      </c>
      <c r="DI130" s="19">
        <f>'[23]EDE''s'!DI132</f>
        <v>1.3509180742496514</v>
      </c>
      <c r="DJ130" s="19">
        <f>'[23]EDE''s'!DJ132</f>
        <v>0.84054926342361291</v>
      </c>
      <c r="DK130" s="19">
        <f>'[23]EDE''s'!DK132</f>
        <v>0.90731045236062946</v>
      </c>
      <c r="DL130" s="19">
        <f>'[23]EDE''s'!DL132</f>
        <v>1.3243158983751253</v>
      </c>
      <c r="DM130" s="19">
        <f>'[23]EDE''s'!DM132</f>
        <v>0.4179822344735884</v>
      </c>
      <c r="DN130" s="19">
        <f>'[23]EDE''s'!DN132</f>
        <v>1.5137558151520083</v>
      </c>
      <c r="DO130" s="19">
        <f>'[23]EDE''s'!DO132</f>
        <v>1.0259737385959462</v>
      </c>
      <c r="DP130" s="19">
        <f>'[23]EDE''s'!DP132</f>
        <v>1.0478780733799073</v>
      </c>
      <c r="DQ130" s="19">
        <f>'[23]EDE''s'!DQ132</f>
        <v>0.77605960660732609</v>
      </c>
      <c r="DR130" s="19">
        <f>'[23]EDE''s'!DR132</f>
        <v>0.69507325056820102</v>
      </c>
      <c r="DS130" s="19">
        <f>'[23]EDE''s'!DS132</f>
        <v>0.23247949097521908</v>
      </c>
      <c r="DT130" s="19">
        <f>'[23]EDE''s'!DT132</f>
        <v>1.3659716526523322</v>
      </c>
      <c r="DU130" s="19">
        <f>'[23]EDE''s'!DU132</f>
        <v>0.84755383468140943</v>
      </c>
      <c r="DV130" s="19">
        <f>'[23]EDE''s'!DV132</f>
        <v>0.39379587085376161</v>
      </c>
      <c r="DW130" s="19">
        <f>'[23]EDE''s'!DW132</f>
        <v>1.4264395418238562</v>
      </c>
      <c r="DX130" s="19">
        <f>'[23]EDE''s'!DX132</f>
        <v>1.3881110520104054</v>
      </c>
      <c r="DY130" s="19">
        <f>'[23]EDE''s'!DY132</f>
        <v>1.4962975096544411</v>
      </c>
      <c r="DZ130" s="19">
        <f>'[23]EDE''s'!DZ132</f>
        <v>0.89259254190974813</v>
      </c>
      <c r="EA130" s="19">
        <f>'[23]EDE''s'!EA132</f>
        <v>0.93190266520613441</v>
      </c>
      <c r="EB130" s="19">
        <f>'[23]EDE''s'!EB132</f>
        <v>0.90802748287382307</v>
      </c>
      <c r="EC130" s="19">
        <f>'[23]EDE''s'!EC132</f>
        <v>0.73774564970677192</v>
      </c>
      <c r="ED130" s="19">
        <f>'[23]EDE''s'!ED132</f>
        <v>0.52211620613653276</v>
      </c>
      <c r="EE130" s="19">
        <f>'[23]EDE''s'!EE132</f>
        <v>0.83137261316970112</v>
      </c>
      <c r="EF130" s="19">
        <f>'[23]EDE''s'!EF132</f>
        <v>1.0618613081853545</v>
      </c>
      <c r="EG130" s="19">
        <f>'[23]EDE''s'!EG132</f>
        <v>0.85987353714045778</v>
      </c>
      <c r="EH130" s="19">
        <f>'[23]EDE''s'!EH132</f>
        <v>0.86081195452590553</v>
      </c>
      <c r="EI130" s="19">
        <f>'[23]EDE''s'!EI132</f>
        <v>0.89062518661237</v>
      </c>
      <c r="EJ130" s="19">
        <f>'[23]EDE''s'!EJ132</f>
        <v>0.83893627121334413</v>
      </c>
      <c r="EK130" s="19">
        <f>'[23]EDE''s'!EK132</f>
        <v>1.012546821337438</v>
      </c>
      <c r="EL130" s="19">
        <f>'[23]EDE''s'!EL132</f>
        <v>1.0199362724162129</v>
      </c>
      <c r="EM130" s="19">
        <f>'[23]EDE''s'!EM132</f>
        <v>0.91385526155637264</v>
      </c>
      <c r="EN130" s="19">
        <f>'[23]EDE''s'!EN132</f>
        <v>0.8768421464696865</v>
      </c>
      <c r="EO130" s="19">
        <f>'[23]EDE''s'!EO132</f>
        <v>0.73836491993659381</v>
      </c>
      <c r="EP130" s="19">
        <f>'[23]EDE''s'!EP132</f>
        <v>0.63904472700408821</v>
      </c>
      <c r="EQ130" s="19">
        <f>'[23]EDE''s'!EQ132</f>
        <v>0.46398079015680271</v>
      </c>
      <c r="ER130" s="19">
        <f>'[23]EDE''s'!ER132</f>
        <v>0.94824385771076369</v>
      </c>
      <c r="ES130" s="19">
        <f>'[23]EDE''s'!ES132</f>
        <v>0.45435135573648533</v>
      </c>
      <c r="ET130" s="19">
        <f>'[23]EDE''s'!ET132</f>
        <v>0.44697174214845437</v>
      </c>
      <c r="EU130" s="19">
        <f>'[23]EDE''s'!EU132</f>
        <v>0.20111969300323002</v>
      </c>
      <c r="EV130" s="19">
        <f>'[23]EDE''s'!EV132</f>
        <v>1.0247861065409754</v>
      </c>
      <c r="EW130" s="19">
        <f>'[23]EDE''s'!EW132</f>
        <v>0.56412983886687018</v>
      </c>
      <c r="EX130" s="19">
        <f>'[23]EDE''s'!EX132</f>
        <v>0.81859775662302647</v>
      </c>
      <c r="EY130" s="19">
        <f>'[23]EDE''s'!EY132</f>
        <v>0.7780085226200969</v>
      </c>
      <c r="EZ130" s="19">
        <f>'[23]EDE''s'!EZ132</f>
        <v>0.82244511486712479</v>
      </c>
      <c r="FA130" s="19">
        <f>'[23]EDE''s'!FA132</f>
        <v>0.40484902128860806</v>
      </c>
      <c r="FB130" s="19">
        <f>'[23]EDE''s'!FB132</f>
        <v>0.37846830995721631</v>
      </c>
      <c r="FC130" s="19">
        <f>'[23]EDE''s'!FC132</f>
        <v>0.62485281117231717</v>
      </c>
      <c r="FD130" s="19">
        <f>'[23]EDE''s'!FD132</f>
        <v>0.38261252692335446</v>
      </c>
      <c r="FE130" s="19">
        <f>'[23]EDE''s'!FE132</f>
        <v>0.45163282264756033</v>
      </c>
      <c r="FF130" s="19">
        <f>'[23]EDE''s'!FF132</f>
        <v>0.49583678639615636</v>
      </c>
      <c r="FG130" s="19">
        <f>'[23]EDE''s'!FG132</f>
        <v>0.11209159451271634</v>
      </c>
      <c r="FH130" s="19">
        <f>'[23]EDE''s'!FH132</f>
        <v>0.92841862594478408</v>
      </c>
      <c r="FI130" s="19">
        <f>'[23]EDE''s'!FI132</f>
        <v>0.62300504121980183</v>
      </c>
      <c r="FJ130" s="19">
        <f>'[23]EDE''s'!FJ132</f>
        <v>0.5507876771811796</v>
      </c>
      <c r="FK130" s="19">
        <f>'[23]EDE''s'!FK132</f>
        <v>0.5846439042268996</v>
      </c>
      <c r="FL130" s="19">
        <f>'[23]EDE''s'!FL132</f>
        <v>0.63625944571055082</v>
      </c>
      <c r="FM130" s="19">
        <f>'[23]EDE''s'!FM132</f>
        <v>0.45757066168170313</v>
      </c>
      <c r="FN130" s="19">
        <f>'[23]EDE''s'!FN132</f>
        <v>0.45041418346816259</v>
      </c>
      <c r="FO130" s="19">
        <f>'[23]EDE''s'!FO132</f>
        <v>0.48706447195607322</v>
      </c>
      <c r="FP130" s="19">
        <f>'[23]EDE''s'!FP132</f>
        <v>0.25616709409434019</v>
      </c>
      <c r="FQ130" s="19">
        <f>'[23]EDE''s'!FQ132</f>
        <v>0.51206595904845209</v>
      </c>
      <c r="FR130" s="19">
        <f>'[23]EDE''s'!FR132</f>
        <v>0.48031546060927249</v>
      </c>
      <c r="FS130" s="19">
        <f>'[23]EDE''s'!FS132</f>
        <v>0.59129890991838774</v>
      </c>
      <c r="FT130" s="19">
        <f>'[23]EDE''s'!FT132</f>
        <v>0.8417570228849327</v>
      </c>
      <c r="FU130" s="19">
        <f>'[23]EDE''s'!FU132</f>
        <v>0.92944954017268266</v>
      </c>
      <c r="FV130" s="19">
        <f>'[23]EDE''s'!FV132</f>
        <v>0.75602878327518475</v>
      </c>
      <c r="FW130" s="37"/>
      <c r="FX130" s="19">
        <f>'[23]EDE''s'!GW132</f>
        <v>13.46522225592717</v>
      </c>
      <c r="FY130" s="19">
        <f>'[23]EDE''s'!GX132</f>
        <v>13.479420407294787</v>
      </c>
      <c r="FZ130" s="19">
        <f>'[23]EDE''s'!GY132</f>
        <v>14.701255677753368</v>
      </c>
      <c r="GA130" s="19">
        <f>'[23]EDE''s'!GZ132</f>
        <v>16.446692515800322</v>
      </c>
      <c r="GB130" s="19">
        <f>'[23]EDE''s'!HA132</f>
        <v>16.297473604113147</v>
      </c>
      <c r="GC130" s="19">
        <f>'[23]EDE''s'!HB132</f>
        <v>15.404238886340838</v>
      </c>
      <c r="GD130" s="19">
        <f>'[23]EDE''s'!HC132</f>
        <v>15.897603463003989</v>
      </c>
      <c r="GE130" s="19">
        <f>'[23]EDE''s'!HD132</f>
        <v>14.546556244708949</v>
      </c>
      <c r="GF130" s="19">
        <f>'[23]EDE''s'!HE132</f>
        <v>13.872436533750143</v>
      </c>
      <c r="GG130" s="19">
        <f>'[23]EDE''s'!HF132</f>
        <v>11.494155090322744</v>
      </c>
      <c r="GH130" s="19">
        <f>'[23]EDE''s'!HG132</f>
        <v>10.457708564874284</v>
      </c>
      <c r="GI130" s="19">
        <f>'[23]EDE''s'!HH132</f>
        <v>7.9544414568170732</v>
      </c>
      <c r="GJ130" s="19">
        <f>'[23]EDE''s'!HI132</f>
        <v>6.3596442363377186</v>
      </c>
      <c r="GK130" s="19">
        <f>'EDE''s'!C130</f>
        <v>6.3983915328197423</v>
      </c>
      <c r="GL130" s="260"/>
      <c r="GM130" s="260"/>
      <c r="GN130" s="260"/>
      <c r="GO130" s="260"/>
      <c r="GP130" s="260"/>
      <c r="GQ130" s="260"/>
      <c r="GR130" s="260"/>
      <c r="GS130" s="260"/>
    </row>
    <row r="131" spans="1:201" ht="13.8">
      <c r="A131" s="9"/>
      <c r="B131" s="223" t="s">
        <v>20</v>
      </c>
      <c r="C131" s="19">
        <f>'[23]EDE''s'!C133</f>
        <v>12.525909751113543</v>
      </c>
      <c r="D131" s="19">
        <f>'[23]EDE''s'!D133</f>
        <v>8.5859571111668647</v>
      </c>
      <c r="E131" s="19">
        <f>'[23]EDE''s'!E133</f>
        <v>3.9399526399466787</v>
      </c>
      <c r="F131" s="20">
        <f>'[23]EDE''s'!F133</f>
        <v>0.45888333576956614</v>
      </c>
      <c r="G131" s="22"/>
      <c r="H131" s="19">
        <f>'[23]EDE''s'!H133</f>
        <v>7.7227508490388583</v>
      </c>
      <c r="I131" s="19">
        <f>'[23]EDE''s'!I133</f>
        <v>0.86320626212800633</v>
      </c>
      <c r="J131" s="20">
        <f>'[23]EDE''s'!J133</f>
        <v>0.111774454336493</v>
      </c>
      <c r="K131" s="33">
        <v>0</v>
      </c>
      <c r="L131" s="19">
        <f>'[23]EDE''s'!L133</f>
        <v>0</v>
      </c>
      <c r="M131" s="19">
        <f>'[23]EDE''s'!M133</f>
        <v>0.56383860935751562</v>
      </c>
      <c r="N131" s="19">
        <f>'[23]EDE''s'!N133</f>
        <v>0.51981916912087578</v>
      </c>
      <c r="O131" s="19">
        <f>'[23]EDE''s'!O133</f>
        <v>0.55744647672780123</v>
      </c>
      <c r="P131" s="19">
        <f>'[23]EDE''s'!P133</f>
        <v>1.556414609970707</v>
      </c>
      <c r="Q131" s="19">
        <f>'[23]EDE''s'!Q133</f>
        <v>0.63040392588663607</v>
      </c>
      <c r="R131" s="19">
        <f>'[23]EDE''s'!R133</f>
        <v>0.59001401670105658</v>
      </c>
      <c r="S131" s="19">
        <f>'[23]EDE''s'!S133</f>
        <v>0.73410240658364212</v>
      </c>
      <c r="T131" s="19">
        <f>'[23]EDE''s'!T133</f>
        <v>0.70767566599395948</v>
      </c>
      <c r="U131" s="19">
        <f>'[23]EDE''s'!U133</f>
        <v>0.72354221948791686</v>
      </c>
      <c r="V131" s="19">
        <f>'[23]EDE''s'!V133</f>
        <v>0.79608318576725134</v>
      </c>
      <c r="W131" s="19">
        <f>'[23]EDE''s'!W133</f>
        <v>0.71264667831636108</v>
      </c>
      <c r="X131" s="19">
        <f>'[23]EDE''s'!X133</f>
        <v>0.65779110752153735</v>
      </c>
      <c r="Y131" s="19">
        <f>'[23]EDE''s'!Y133</f>
        <v>0.72764969432266302</v>
      </c>
      <c r="Z131" s="19">
        <f>'[23]EDE''s'!Z133</f>
        <v>0.73133166382977555</v>
      </c>
      <c r="AA131" s="19">
        <f>'[23]EDE''s'!AA133</f>
        <v>0.73312435557209221</v>
      </c>
      <c r="AB131" s="19">
        <f>'[23]EDE''s'!AB133</f>
        <v>0.82082113038067872</v>
      </c>
      <c r="AC131" s="19">
        <f>'[23]EDE''s'!AC133</f>
        <v>0.78267755033301833</v>
      </c>
      <c r="AD131" s="19">
        <f>'[23]EDE''s'!AD133</f>
        <v>0.677055073505479</v>
      </c>
      <c r="AE131" s="19">
        <f>'[23]EDE''s'!AE133</f>
        <v>0.68860159807408816</v>
      </c>
      <c r="AF131" s="19">
        <f>'[23]EDE''s'!AF133</f>
        <v>0.68251270716144274</v>
      </c>
      <c r="AG131" s="19">
        <f>'[23]EDE''s'!AG133</f>
        <v>0.68008863025340349</v>
      </c>
      <c r="AH131" s="19">
        <f>'[23]EDE''s'!AH133</f>
        <v>0.93865132206351798</v>
      </c>
      <c r="AI131" s="19">
        <f>'[23]EDE''s'!AI133</f>
        <v>0.66309415838167918</v>
      </c>
      <c r="AJ131" s="19">
        <f>'[23]EDE''s'!AJ133</f>
        <v>0.68780658207011158</v>
      </c>
      <c r="AK131" s="19">
        <f>'[23]EDE''s'!AK133</f>
        <v>0.68046858625477069</v>
      </c>
      <c r="AL131" s="19">
        <f>'[23]EDE''s'!AL133</f>
        <v>0.64655129203913753</v>
      </c>
      <c r="AM131" s="19">
        <f>'[23]EDE''s'!AM133</f>
        <v>0.9716371715967278</v>
      </c>
      <c r="AN131" s="19">
        <f>'[23]EDE''s'!AN133</f>
        <v>0.75424625282101665</v>
      </c>
      <c r="AO131" s="19">
        <f>'[23]EDE''s'!AO133</f>
        <v>1.1658237754845073</v>
      </c>
      <c r="AP131" s="19">
        <f>'[23]EDE''s'!AP133</f>
        <v>0.87475831186074215</v>
      </c>
      <c r="AQ131" s="19">
        <f>'[23]EDE''s'!AQ133</f>
        <v>0.99365852617224393</v>
      </c>
      <c r="AR131" s="19">
        <f>'[23]EDE''s'!AR133</f>
        <v>0.90012066379335154</v>
      </c>
      <c r="AS131" s="19">
        <f>'[23]EDE''s'!AS133</f>
        <v>0.93070562970260373</v>
      </c>
      <c r="AT131" s="19">
        <f>'[23]EDE''s'!AT133</f>
        <v>1.039659410611588</v>
      </c>
      <c r="AU131" s="19">
        <f>'[23]EDE''s'!AU133</f>
        <v>1.096703523655427</v>
      </c>
      <c r="AV131" s="19">
        <f>'[23]EDE''s'!AV133</f>
        <v>1.1927715447738965</v>
      </c>
      <c r="AW131" s="19">
        <f>'[23]EDE''s'!AW133</f>
        <v>1.160682500032032</v>
      </c>
      <c r="AX131" s="19">
        <f>'[23]EDE''s'!AX133</f>
        <v>0.93313297865805267</v>
      </c>
      <c r="AY131" s="19">
        <f>'[23]EDE''s'!AY133</f>
        <v>1.0463167491377634</v>
      </c>
      <c r="AZ131" s="19">
        <f>'[23]EDE''s'!AZ133</f>
        <v>0.94701224069043488</v>
      </c>
      <c r="BA131" s="19">
        <f>'[23]EDE''s'!BA133</f>
        <v>0.99047444387095451</v>
      </c>
      <c r="BB131" s="19">
        <f>'[23]EDE''s'!BB133</f>
        <v>0.83391836646598938</v>
      </c>
      <c r="BC131" s="19">
        <f>'[23]EDE''s'!BC133</f>
        <v>1.1255709672396852</v>
      </c>
      <c r="BD131" s="19">
        <f>'[23]EDE''s'!BD133</f>
        <v>1.0758576616197477</v>
      </c>
      <c r="BE131" s="19">
        <f>'[23]EDE''s'!BE133</f>
        <v>1.1140135917565002</v>
      </c>
      <c r="BF131" s="19">
        <f>'[23]EDE''s'!BF133</f>
        <v>-0.13395743326083576</v>
      </c>
      <c r="BG131" s="19">
        <f>'[23]EDE''s'!BG133</f>
        <v>2.798816829054017</v>
      </c>
      <c r="BH131" s="19">
        <f>'[23]EDE''s'!BH133</f>
        <v>0.97497169450769172</v>
      </c>
      <c r="BI131" s="19">
        <f>'[23]EDE''s'!BI133</f>
        <v>0.95461024006565998</v>
      </c>
      <c r="BJ131" s="19">
        <f>'[23]EDE''s'!BJ133</f>
        <v>1.118925123557303</v>
      </c>
      <c r="BK131" s="19">
        <f>'[23]EDE''s'!BK133</f>
        <v>1.0214048824056949</v>
      </c>
      <c r="BL131" s="19">
        <f>'[23]EDE''s'!BL133</f>
        <v>0.98421486035635719</v>
      </c>
      <c r="BM131" s="19">
        <f>'[23]EDE''s'!BM133</f>
        <v>0.86911138549712841</v>
      </c>
      <c r="BN131" s="19">
        <f>'[23]EDE''s'!BN133</f>
        <v>1.3272067253014057</v>
      </c>
      <c r="BO131" s="19">
        <f>'[23]EDE''s'!BO133</f>
        <v>1.104474550700218</v>
      </c>
      <c r="BP131" s="19">
        <f>'[23]EDE''s'!BP133</f>
        <v>1.1185766967170887</v>
      </c>
      <c r="BQ131" s="19">
        <f>'[23]EDE''s'!BQ133</f>
        <v>1.1367536759707682</v>
      </c>
      <c r="BR131" s="19">
        <f>'[23]EDE''s'!BR133</f>
        <v>1.1493173554282596</v>
      </c>
      <c r="BS131" s="19">
        <f>'[23]EDE''s'!BS133</f>
        <v>0.99092686348349868</v>
      </c>
      <c r="BT131" s="19">
        <f>'[23]EDE''s'!BT133</f>
        <v>1.0675281985701386</v>
      </c>
      <c r="BU131" s="19">
        <f>'[23]EDE''s'!BU133</f>
        <v>1.123989172265103</v>
      </c>
      <c r="BV131" s="19">
        <f>'[23]EDE''s'!BV133</f>
        <v>1.1290551980730652</v>
      </c>
      <c r="BW131" s="19">
        <f>'[23]EDE''s'!BW133</f>
        <v>0.51409069591422929</v>
      </c>
      <c r="BX131" s="19">
        <f>'[23]EDE''s'!BX133</f>
        <v>1.1912921643493024</v>
      </c>
      <c r="BY131" s="19">
        <f>'[23]EDE''s'!BY133</f>
        <v>1.2988500405923495</v>
      </c>
      <c r="BZ131" s="19">
        <f>'[23]EDE''s'!BZ133</f>
        <v>1.3425819093101763</v>
      </c>
      <c r="CA131" s="19">
        <f>'[23]EDE''s'!CA133</f>
        <v>1.9485494321309311</v>
      </c>
      <c r="CB131" s="19">
        <f>'[23]EDE''s'!CB133</f>
        <v>1.8669584935508068</v>
      </c>
      <c r="CC131" s="19">
        <f>'[23]EDE''s'!CC133</f>
        <v>53.901177080291973</v>
      </c>
      <c r="CD131" s="19">
        <f>'[23]EDE''s'!CD133</f>
        <v>1.1455189367890295</v>
      </c>
      <c r="CE131" s="19">
        <f>'[23]EDE''s'!CE133</f>
        <v>0.83759726279019531</v>
      </c>
      <c r="CF131" s="19">
        <f>'[23]EDE''s'!CF133</f>
        <v>0.77778402605615871</v>
      </c>
      <c r="CG131" s="19">
        <f>'[23]EDE''s'!CG133</f>
        <v>0.72531771657490685</v>
      </c>
      <c r="CH131" s="19">
        <f>'[23]EDE''s'!CH133</f>
        <v>0.89124431494176859</v>
      </c>
      <c r="CI131" s="19">
        <f>'[23]EDE''s'!CI133</f>
        <v>0.98063417412214837</v>
      </c>
      <c r="CJ131" s="19">
        <f>'[23]EDE''s'!CJ133</f>
        <v>0.81756207136082071</v>
      </c>
      <c r="CK131" s="19">
        <f>'[23]EDE''s'!CK133</f>
        <v>0.84870860627542311</v>
      </c>
      <c r="CL131" s="19">
        <f>'[23]EDE''s'!CL133</f>
        <v>0.93595283208131297</v>
      </c>
      <c r="CM131" s="19">
        <f>'[23]EDE''s'!CM133</f>
        <v>0.93983883322663597</v>
      </c>
      <c r="CN131" s="19">
        <f>'[23]EDE''s'!CN133</f>
        <v>0.95751948784165641</v>
      </c>
      <c r="CO131" s="19">
        <f>'[23]EDE''s'!CO133</f>
        <v>0.94995226155261303</v>
      </c>
      <c r="CP131" s="19">
        <f>'[23]EDE''s'!CP133</f>
        <v>0.85914981500353249</v>
      </c>
      <c r="CQ131" s="19">
        <f>'[23]EDE''s'!CQ133</f>
        <v>0.90185760493062461</v>
      </c>
      <c r="CR131" s="19">
        <f>'[23]EDE''s'!CR133</f>
        <v>0.85542210350013381</v>
      </c>
      <c r="CS131" s="19">
        <f>'[23]EDE''s'!CS133</f>
        <v>0.82583373141014138</v>
      </c>
      <c r="CT131" s="19">
        <f>'[23]EDE''s'!CT133</f>
        <v>0.84064072199155637</v>
      </c>
      <c r="CU131" s="19">
        <f>'[23]EDE''s'!CU133</f>
        <v>0.83638435124908672</v>
      </c>
      <c r="CV131" s="19">
        <f>'[23]EDE''s'!CV133</f>
        <v>0.80688727500490187</v>
      </c>
      <c r="CW131" s="19">
        <f>'[23]EDE''s'!CW133</f>
        <v>0.85569493261461915</v>
      </c>
      <c r="CX131" s="19">
        <f>'[23]EDE''s'!CX133</f>
        <v>0.84389630847166519</v>
      </c>
      <c r="CY131" s="19">
        <f>'[23]EDE''s'!CY133</f>
        <v>0.88484545853702012</v>
      </c>
      <c r="CZ131" s="19">
        <f>'[23]EDE''s'!CZ133</f>
        <v>0.77534186262577265</v>
      </c>
      <c r="DA131" s="19">
        <f>'[23]EDE''s'!DA133</f>
        <v>0.90022929511102112</v>
      </c>
      <c r="DB131" s="19">
        <f>'[23]EDE''s'!DB133</f>
        <v>0.87825652048861003</v>
      </c>
      <c r="DC131" s="19">
        <f>'[23]EDE''s'!DC133</f>
        <v>1.0422235803154212</v>
      </c>
      <c r="DD131" s="19">
        <f>'[23]EDE''s'!DD133</f>
        <v>0.5556156418598287</v>
      </c>
      <c r="DE131" s="19">
        <f>'[23]EDE''s'!DE133</f>
        <v>0.58823090507866782</v>
      </c>
      <c r="DF131" s="19">
        <f>'[23]EDE''s'!DF133</f>
        <v>0.70796473290896333</v>
      </c>
      <c r="DG131" s="19">
        <f>'[23]EDE''s'!DG133</f>
        <v>0.74356439154642318</v>
      </c>
      <c r="DH131" s="19">
        <f>'[23]EDE''s'!DH133</f>
        <v>0.71155534125066933</v>
      </c>
      <c r="DI131" s="19">
        <f>'[23]EDE''s'!DI133</f>
        <v>0.79378417500620979</v>
      </c>
      <c r="DJ131" s="19">
        <f>'[23]EDE''s'!DJ133</f>
        <v>0.7661649670260321</v>
      </c>
      <c r="DK131" s="19">
        <f>'[23]EDE''s'!DK133</f>
        <v>0.86191000105561189</v>
      </c>
      <c r="DL131" s="19">
        <f>'[23]EDE''s'!DL133</f>
        <v>0.86945781926463639</v>
      </c>
      <c r="DM131" s="19">
        <f>'[23]EDE''s'!DM133</f>
        <v>0.83686072015454283</v>
      </c>
      <c r="DN131" s="19">
        <f>'[23]EDE''s'!DN133</f>
        <v>0.83212036932077615</v>
      </c>
      <c r="DO131" s="19">
        <f>'[23]EDE''s'!DO133</f>
        <v>1.0934221989021733</v>
      </c>
      <c r="DP131" s="19">
        <f>'[23]EDE''s'!DP133</f>
        <v>1.0432119079725846</v>
      </c>
      <c r="DQ131" s="19">
        <f>'[23]EDE''s'!DQ133</f>
        <v>0.64585247221863895</v>
      </c>
      <c r="DR131" s="19">
        <f>'[23]EDE''s'!DR133</f>
        <v>0.92087338580989986</v>
      </c>
      <c r="DS131" s="19">
        <f>'[23]EDE''s'!DS133</f>
        <v>0.7281438316994292</v>
      </c>
      <c r="DT131" s="19">
        <f>'[23]EDE''s'!DT133</f>
        <v>0.68513558554546583</v>
      </c>
      <c r="DU131" s="19">
        <f>'[23]EDE''s'!DU133</f>
        <v>0.76749075928695298</v>
      </c>
      <c r="DV131" s="19">
        <f>'[23]EDE''s'!DV133</f>
        <v>0.79238543162021702</v>
      </c>
      <c r="DW131" s="19">
        <f>'[23]EDE''s'!DW133</f>
        <v>0.77521887824869884</v>
      </c>
      <c r="DX131" s="19">
        <f>'[23]EDE''s'!DX133</f>
        <v>1.0499323196335668</v>
      </c>
      <c r="DY131" s="19">
        <f>'[23]EDE''s'!DY133</f>
        <v>0.581443610660904</v>
      </c>
      <c r="DZ131" s="19">
        <f>'[23]EDE''s'!DZ133</f>
        <v>0.83314069468960339</v>
      </c>
      <c r="EA131" s="19">
        <f>'[23]EDE''s'!EA133</f>
        <v>0.7590493059151564</v>
      </c>
      <c r="EB131" s="19">
        <f>'[23]EDE''s'!EB133</f>
        <v>0.70430223856154006</v>
      </c>
      <c r="EC131" s="19">
        <f>'[23]EDE''s'!EC133</f>
        <v>0.69807924368732632</v>
      </c>
      <c r="ED131" s="19">
        <f>'[23]EDE''s'!ED133</f>
        <v>0.70659512001614455</v>
      </c>
      <c r="EE131" s="19">
        <f>'[23]EDE''s'!EE133</f>
        <v>0.75447832961441996</v>
      </c>
      <c r="EF131" s="19">
        <f>'[23]EDE''s'!EF133</f>
        <v>0.81740370159419518</v>
      </c>
      <c r="EG131" s="19">
        <f>'[23]EDE''s'!EG133</f>
        <v>0.75240732617485118</v>
      </c>
      <c r="EH131" s="19">
        <f>'[23]EDE''s'!EH133</f>
        <v>0.82299822883547746</v>
      </c>
      <c r="EI131" s="19">
        <f>'[23]EDE''s'!EI133</f>
        <v>0.84830659298571964</v>
      </c>
      <c r="EJ131" s="19">
        <f>'[23]EDE''s'!EJ133</f>
        <v>0.85633211226546035</v>
      </c>
      <c r="EK131" s="19">
        <f>'[23]EDE''s'!EK133</f>
        <v>0.83273059322901455</v>
      </c>
      <c r="EL131" s="19">
        <f>'[23]EDE''s'!EL133</f>
        <v>0.86508385919185304</v>
      </c>
      <c r="EM131" s="19">
        <f>'[23]EDE''s'!EM133</f>
        <v>0.85693941527342554</v>
      </c>
      <c r="EN131" s="19">
        <f>'[23]EDE''s'!EN133</f>
        <v>0.75639482663824698</v>
      </c>
      <c r="EO131" s="19">
        <f>'[23]EDE''s'!EO133</f>
        <v>0.76686936061697353</v>
      </c>
      <c r="EP131" s="19">
        <f>'[23]EDE''s'!EP133</f>
        <v>0.59305270483765016</v>
      </c>
      <c r="EQ131" s="19">
        <f>'[23]EDE''s'!EQ133</f>
        <v>0.97443790402181463</v>
      </c>
      <c r="ER131" s="19">
        <f>'[23]EDE''s'!ER133</f>
        <v>0.54127230003213489</v>
      </c>
      <c r="ES131" s="19">
        <f>'[23]EDE''s'!ES133</f>
        <v>0.6030695401594538</v>
      </c>
      <c r="ET131" s="19">
        <f>'[23]EDE''s'!ET133</f>
        <v>0.61866163968929744</v>
      </c>
      <c r="EU131" s="19">
        <f>'[23]EDE''s'!EU133</f>
        <v>0.6593271360590397</v>
      </c>
      <c r="EV131" s="19">
        <f>'[23]EDE''s'!EV133</f>
        <v>0.66185721327007729</v>
      </c>
      <c r="EW131" s="19">
        <f>'[23]EDE''s'!EW133</f>
        <v>0.80881972889145748</v>
      </c>
      <c r="EX131" s="19">
        <f>'[23]EDE''s'!EX133</f>
        <v>0.73898849482271289</v>
      </c>
      <c r="EY131" s="19">
        <f>'[23]EDE''s'!EY133</f>
        <v>0.74013659599351123</v>
      </c>
      <c r="EZ131" s="19">
        <f>'[23]EDE''s'!EZ133</f>
        <v>0.71526961608053985</v>
      </c>
      <c r="FA131" s="19">
        <f>'[23]EDE''s'!FA133</f>
        <v>0.55543822689029343</v>
      </c>
      <c r="FB131" s="19">
        <f>'[23]EDE''s'!FB133</f>
        <v>0.6394036836095649</v>
      </c>
      <c r="FC131" s="19">
        <f>'[23]EDE''s'!FC133</f>
        <v>0.66483935092343671</v>
      </c>
      <c r="FD131" s="19">
        <f>'[23]EDE''s'!FD133</f>
        <v>0.65936689774835622</v>
      </c>
      <c r="FE131" s="19">
        <f>'[23]EDE''s'!FE133</f>
        <v>0.70205341229356966</v>
      </c>
      <c r="FF131" s="19">
        <f>'[23]EDE''s'!FF133</f>
        <v>0.75077155270685159</v>
      </c>
      <c r="FG131" s="19">
        <f>'[23]EDE''s'!FG133</f>
        <v>0.85509179282349002</v>
      </c>
      <c r="FH131" s="19">
        <f>'[23]EDE''s'!FH133</f>
        <v>0.73228839673003387</v>
      </c>
      <c r="FI131" s="19">
        <f>'[23]EDE''s'!FI133</f>
        <v>1.2359748986536105</v>
      </c>
      <c r="FJ131" s="19">
        <f>'[23]EDE''s'!FJ133</f>
        <v>1.0754592827071168</v>
      </c>
      <c r="FK131" s="19">
        <f>'[23]EDE''s'!FK133</f>
        <v>1.0344142277567745</v>
      </c>
      <c r="FL131" s="19">
        <f>'[23]EDE''s'!FL133</f>
        <v>0.79781991471937974</v>
      </c>
      <c r="FM131" s="19">
        <f>'[23]EDE''s'!FM133</f>
        <v>0.85421072183938807</v>
      </c>
      <c r="FN131" s="19">
        <f>'[23]EDE''s'!FN133</f>
        <v>1.0706424858170758</v>
      </c>
      <c r="FO131" s="19">
        <f>'[23]EDE''s'!FO133</f>
        <v>1.2744860415319317</v>
      </c>
      <c r="FP131" s="19">
        <f>'[23]EDE''s'!FP133</f>
        <v>0.7673474607397982</v>
      </c>
      <c r="FQ131" s="19">
        <f>'[23]EDE''s'!FQ133</f>
        <v>1.1270561186398458</v>
      </c>
      <c r="FR131" s="19">
        <f>'[23]EDE''s'!FR133</f>
        <v>1.2142555008132161</v>
      </c>
      <c r="FS131" s="19">
        <f>'[23]EDE''s'!FS133</f>
        <v>1.2696430748356897</v>
      </c>
      <c r="FT131" s="19">
        <f>'[23]EDE''s'!FT133</f>
        <v>1.5447858651117343</v>
      </c>
      <c r="FU131" s="19">
        <f>'[23]EDE''s'!FU133</f>
        <v>1.3302690405140152</v>
      </c>
      <c r="FV131" s="19">
        <f>'[23]EDE''s'!FV133</f>
        <v>1.2753935265514682</v>
      </c>
      <c r="FW131" s="37"/>
      <c r="FX131" s="19">
        <f>'[23]EDE''s'!GW133</f>
        <v>8.0919869639137243</v>
      </c>
      <c r="FY131" s="19">
        <f>'[23]EDE''s'!GX133</f>
        <v>8.7833989913993751</v>
      </c>
      <c r="FZ131" s="19">
        <f>'[23]EDE''s'!GY133</f>
        <v>10.742139726062227</v>
      </c>
      <c r="GA131" s="19">
        <f>'[23]EDE''s'!GZ133</f>
        <v>13.084610440038237</v>
      </c>
      <c r="GB131" s="19">
        <f>'[23]EDE''s'!HA133</f>
        <v>12.750494053991073</v>
      </c>
      <c r="GC131" s="19">
        <f>'[23]EDE''s'!HB133</f>
        <v>67.3671885846273</v>
      </c>
      <c r="GD131" s="19">
        <f>'[23]EDE''s'!HC133</f>
        <v>10.5855217439676</v>
      </c>
      <c r="GE131" s="19">
        <f>'[23]EDE''s'!HD133</f>
        <v>10.345656141319949</v>
      </c>
      <c r="GF131" s="19">
        <f>'[23]EDE''s'!HE133</f>
        <v>9.3606512633745353</v>
      </c>
      <c r="GG131" s="19">
        <f>'[23]EDE''s'!HF133</f>
        <v>9.581878183301118</v>
      </c>
      <c r="GH131" s="19">
        <f>'[23]EDE''s'!HG133</f>
        <v>9.5156567614294278</v>
      </c>
      <c r="GI131" s="19">
        <f>'[23]EDE''s'!HH133</f>
        <v>8.4628874450323703</v>
      </c>
      <c r="GJ131" s="19">
        <f>'[23]EDE''s'!HI133</f>
        <v>9.6203713389236398</v>
      </c>
      <c r="GK131" s="19">
        <f>'EDE''s'!C131</f>
        <v>12.525909751113543</v>
      </c>
      <c r="GL131" s="260"/>
      <c r="GM131" s="260"/>
      <c r="GN131" s="260"/>
      <c r="GO131" s="260"/>
      <c r="GP131" s="260"/>
      <c r="GQ131" s="260"/>
      <c r="GR131" s="260"/>
      <c r="GS131" s="260"/>
    </row>
    <row r="132" spans="1:201" ht="13.8">
      <c r="A132" s="9"/>
      <c r="B132" s="222" t="s">
        <v>45</v>
      </c>
      <c r="C132" s="25">
        <f>'[23]EDE''s'!C134</f>
        <v>22.451712541996265</v>
      </c>
      <c r="D132" s="25">
        <f>'[23]EDE''s'!D134</f>
        <v>18.942310179714479</v>
      </c>
      <c r="E132" s="25">
        <f>'[23]EDE''s'!E134</f>
        <v>3.5094023622817865</v>
      </c>
      <c r="F132" s="26">
        <f>'[23]EDE''s'!F134</f>
        <v>0.1852679176397419</v>
      </c>
      <c r="G132" s="27"/>
      <c r="H132" s="25">
        <f>'[23]EDE''s'!H134</f>
        <v>17.159816261966288</v>
      </c>
      <c r="I132" s="25">
        <f>'[23]EDE''s'!I134</f>
        <v>1.7824939177481909</v>
      </c>
      <c r="J132" s="26">
        <f>'[23]EDE''s'!J134</f>
        <v>0.10387604916836916</v>
      </c>
      <c r="K132" s="33">
        <v>0</v>
      </c>
      <c r="L132" s="25">
        <f>'[23]EDE''s'!L134</f>
        <v>0.19473073032290403</v>
      </c>
      <c r="M132" s="25">
        <f>'[23]EDE''s'!M134</f>
        <v>0.11922380992739133</v>
      </c>
      <c r="N132" s="25">
        <f>'[23]EDE''s'!N134</f>
        <v>8.7264437042195636E-2</v>
      </c>
      <c r="O132" s="25">
        <f>'[23]EDE''s'!O134</f>
        <v>6.8303229480531788E-2</v>
      </c>
      <c r="P132" s="25">
        <f>'[23]EDE''s'!P134</f>
        <v>0.17926928788021418</v>
      </c>
      <c r="Q132" s="25">
        <f>'[23]EDE''s'!Q134</f>
        <v>7.6728571155827457E-2</v>
      </c>
      <c r="R132" s="25">
        <f>'[23]EDE''s'!R134</f>
        <v>7.9586008779825773E-2</v>
      </c>
      <c r="S132" s="25">
        <f>'[23]EDE''s'!S134</f>
        <v>8.4900780096828027E-2</v>
      </c>
      <c r="T132" s="25">
        <f>'[23]EDE''s'!T134</f>
        <v>7.4691867994363656E-2</v>
      </c>
      <c r="U132" s="25">
        <f>'[23]EDE''s'!U134</f>
        <v>9.0239588667616014E-2</v>
      </c>
      <c r="V132" s="25">
        <f>'[23]EDE''s'!V134</f>
        <v>7.8404713435891754E-2</v>
      </c>
      <c r="W132" s="25">
        <f>'[23]EDE''s'!W134</f>
        <v>0.13265973156756594</v>
      </c>
      <c r="X132" s="25">
        <f>'[23]EDE''s'!X134</f>
        <v>0.16606634120002206</v>
      </c>
      <c r="Y132" s="25">
        <f>'[23]EDE''s'!Y134</f>
        <v>0.35213463859052452</v>
      </c>
      <c r="Z132" s="25">
        <f>'[23]EDE''s'!Z134</f>
        <v>1.0688851661598575</v>
      </c>
      <c r="AA132" s="25">
        <f>'[23]EDE''s'!AA134</f>
        <v>0.57690491367225405</v>
      </c>
      <c r="AB132" s="25">
        <f>'[23]EDE''s'!AB134</f>
        <v>0.66636420357002923</v>
      </c>
      <c r="AC132" s="25">
        <f>'[23]EDE''s'!AC134</f>
        <v>0.69848986012147307</v>
      </c>
      <c r="AD132" s="25">
        <f>'[23]EDE''s'!AD134</f>
        <v>0.45575989457543126</v>
      </c>
      <c r="AE132" s="25">
        <f>'[23]EDE''s'!AE134</f>
        <v>0.64234616717135484</v>
      </c>
      <c r="AF132" s="25">
        <f>'[23]EDE''s'!AF134</f>
        <v>0.41999854572011197</v>
      </c>
      <c r="AG132" s="25">
        <f>'[23]EDE''s'!AG134</f>
        <v>0.47567231002811439</v>
      </c>
      <c r="AH132" s="25">
        <f>'[23]EDE''s'!AH134</f>
        <v>0.46269041609553696</v>
      </c>
      <c r="AI132" s="25">
        <f>'[23]EDE''s'!AI134</f>
        <v>1.8776099744693735</v>
      </c>
      <c r="AJ132" s="25">
        <f>'[23]EDE''s'!AJ134</f>
        <v>0.35620564712635405</v>
      </c>
      <c r="AK132" s="25">
        <f>'[23]EDE''s'!AK134</f>
        <v>0.72989512698695569</v>
      </c>
      <c r="AL132" s="25">
        <f>'[23]EDE''s'!AL134</f>
        <v>0.93138814456242314</v>
      </c>
      <c r="AM132" s="25">
        <f>'[23]EDE''s'!AM134</f>
        <v>0.43588073073487871</v>
      </c>
      <c r="AN132" s="25">
        <f>'[23]EDE''s'!AN134</f>
        <v>0.45753000229368068</v>
      </c>
      <c r="AO132" s="25">
        <f>'[23]EDE''s'!AO134</f>
        <v>0.66458750890580565</v>
      </c>
      <c r="AP132" s="25">
        <f>'[23]EDE''s'!AP134</f>
        <v>0.83150029639326062</v>
      </c>
      <c r="AQ132" s="25">
        <f>'[23]EDE''s'!AQ134</f>
        <v>0.6921533151052921</v>
      </c>
      <c r="AR132" s="25">
        <f>'[23]EDE''s'!AR134</f>
        <v>0.76920789393167899</v>
      </c>
      <c r="AS132" s="25">
        <f>'[23]EDE''s'!AS134</f>
        <v>0.83122658845118158</v>
      </c>
      <c r="AT132" s="25">
        <f>'[23]EDE''s'!AT134</f>
        <v>0.95113194772996146</v>
      </c>
      <c r="AU132" s="25">
        <f>'[23]EDE''s'!AU134</f>
        <v>2.4231644337936937</v>
      </c>
      <c r="AV132" s="25">
        <f>'[23]EDE''s'!AV134</f>
        <v>0.99288553053720197</v>
      </c>
      <c r="AW132" s="25">
        <f>'[23]EDE''s'!AW134</f>
        <v>0.57933000053091077</v>
      </c>
      <c r="AX132" s="25">
        <f>'[23]EDE''s'!AX134</f>
        <v>1.3666710824406043</v>
      </c>
      <c r="AY132" s="25">
        <f>'[23]EDE''s'!AY134</f>
        <v>0.7086511589909017</v>
      </c>
      <c r="AZ132" s="25">
        <f>'[23]EDE''s'!AZ134</f>
        <v>0.97865625536614131</v>
      </c>
      <c r="BA132" s="25">
        <f>'[23]EDE''s'!BA134</f>
        <v>0.80666276903318135</v>
      </c>
      <c r="BB132" s="25">
        <f>'[23]EDE''s'!BB134</f>
        <v>1.1069781709514772</v>
      </c>
      <c r="BC132" s="25">
        <f>'[23]EDE''s'!BC134</f>
        <v>0.57796441603060777</v>
      </c>
      <c r="BD132" s="25">
        <f>'[23]EDE''s'!BD134</f>
        <v>0.84488052605676056</v>
      </c>
      <c r="BE132" s="25">
        <f>'[23]EDE''s'!BE134</f>
        <v>1.1362498716451328</v>
      </c>
      <c r="BF132" s="25">
        <f>'[23]EDE''s'!BF134</f>
        <v>1.8893942008726219</v>
      </c>
      <c r="BG132" s="25">
        <f>'[23]EDE''s'!BG134</f>
        <v>1.8195892607231738</v>
      </c>
      <c r="BH132" s="25">
        <f>'[23]EDE''s'!BH134</f>
        <v>3.030955978215792</v>
      </c>
      <c r="BI132" s="25">
        <f>'[23]EDE''s'!BI134</f>
        <v>1.5070883196847604</v>
      </c>
      <c r="BJ132" s="25">
        <f>'[23]EDE''s'!BJ134</f>
        <v>1.1011259039322638</v>
      </c>
      <c r="BK132" s="25">
        <f>'[23]EDE''s'!BK134</f>
        <v>0.97523284571488766</v>
      </c>
      <c r="BL132" s="25">
        <f>'[23]EDE''s'!BL134</f>
        <v>0.70996254644211021</v>
      </c>
      <c r="BM132" s="25">
        <f>'[23]EDE''s'!BM134</f>
        <v>0.90952244132630955</v>
      </c>
      <c r="BN132" s="25">
        <f>'[23]EDE''s'!BN134</f>
        <v>1.0502060892874543</v>
      </c>
      <c r="BO132" s="25">
        <f>'[23]EDE''s'!BO134</f>
        <v>1.3473896099797762</v>
      </c>
      <c r="BP132" s="25">
        <f>'[23]EDE''s'!BP134</f>
        <v>0.85717387791278365</v>
      </c>
      <c r="BQ132" s="25">
        <f>'[23]EDE''s'!BQ134</f>
        <v>1.1288512671393969</v>
      </c>
      <c r="BR132" s="25">
        <f>'[23]EDE''s'!BR134</f>
        <v>0.85417096267071924</v>
      </c>
      <c r="BS132" s="25">
        <f>'[23]EDE''s'!BS134</f>
        <v>0.80000109560489285</v>
      </c>
      <c r="BT132" s="25">
        <f>'[23]EDE''s'!BT134</f>
        <v>0.91038391863989532</v>
      </c>
      <c r="BU132" s="25">
        <f>'[23]EDE''s'!BU134</f>
        <v>2.6136511794859225</v>
      </c>
      <c r="BV132" s="25">
        <f>'[23]EDE''s'!BV134</f>
        <v>0.65383705657790658</v>
      </c>
      <c r="BW132" s="25">
        <f>'[23]EDE''s'!BW134</f>
        <v>1.2017319935865354</v>
      </c>
      <c r="BX132" s="25">
        <f>'[23]EDE''s'!BX134</f>
        <v>0.70507343602370975</v>
      </c>
      <c r="BY132" s="25">
        <f>'[23]EDE''s'!BY134</f>
        <v>1.5087537156002873</v>
      </c>
      <c r="BZ132" s="25">
        <f>'[23]EDE''s'!BZ134</f>
        <v>1.4214784686881439</v>
      </c>
      <c r="CA132" s="25">
        <f>'[23]EDE''s'!CA134</f>
        <v>1.3418750479100752</v>
      </c>
      <c r="CB132" s="25">
        <f>'[23]EDE''s'!CB134</f>
        <v>1.3681930822667936</v>
      </c>
      <c r="CC132" s="25">
        <f>'[23]EDE''s'!CC134</f>
        <v>0.75954820014166602</v>
      </c>
      <c r="CD132" s="25">
        <f>'[23]EDE''s'!CD134</f>
        <v>0.80023380057819404</v>
      </c>
      <c r="CE132" s="25">
        <f>'[23]EDE''s'!CE134</f>
        <v>0.99736656081029829</v>
      </c>
      <c r="CF132" s="25">
        <f>'[23]EDE''s'!CF134</f>
        <v>2.1606911194638858</v>
      </c>
      <c r="CG132" s="25">
        <f>'[23]EDE''s'!CG134</f>
        <v>1.3344173997062605</v>
      </c>
      <c r="CH132" s="25">
        <f>'[23]EDE''s'!CH134</f>
        <v>1.414106567395041</v>
      </c>
      <c r="CI132" s="25">
        <f>'[23]EDE''s'!CI134</f>
        <v>0.83306343857209364</v>
      </c>
      <c r="CJ132" s="25">
        <f>'[23]EDE''s'!CJ134</f>
        <v>1.5343534987105669</v>
      </c>
      <c r="CK132" s="25">
        <f>'[23]EDE''s'!CK134</f>
        <v>1.5072022371525873</v>
      </c>
      <c r="CL132" s="25">
        <f>'[23]EDE''s'!CL134</f>
        <v>1.3385045654260141</v>
      </c>
      <c r="CM132" s="25">
        <f>'[23]EDE''s'!CM134</f>
        <v>1.3310628456957798</v>
      </c>
      <c r="CN132" s="25">
        <f>'[23]EDE''s'!CN134</f>
        <v>3.8077096081974346</v>
      </c>
      <c r="CO132" s="25">
        <f>'[23]EDE''s'!CO134</f>
        <v>1.7567015001823267</v>
      </c>
      <c r="CP132" s="25">
        <f>'[23]EDE''s'!CP134</f>
        <v>1.3117567805039361</v>
      </c>
      <c r="CQ132" s="25">
        <f>'[23]EDE''s'!CQ134</f>
        <v>1.9137674928788129</v>
      </c>
      <c r="CR132" s="25">
        <f>'[23]EDE''s'!CR134</f>
        <v>1.7899709288774432</v>
      </c>
      <c r="CS132" s="25">
        <f>'[23]EDE''s'!CS134</f>
        <v>1.188731204936669</v>
      </c>
      <c r="CT132" s="25">
        <f>'[23]EDE''s'!CT134</f>
        <v>2.0384703314166961</v>
      </c>
      <c r="CU132" s="25">
        <f>'[23]EDE''s'!CU134</f>
        <v>1.8237823508169813</v>
      </c>
      <c r="CV132" s="25">
        <f>'[23]EDE''s'!CV134</f>
        <v>2.2483525572624794</v>
      </c>
      <c r="CW132" s="25">
        <f>'[23]EDE''s'!CW134</f>
        <v>1.394161145164508</v>
      </c>
      <c r="CX132" s="25">
        <f>'[23]EDE''s'!CX134</f>
        <v>1.1894912062559064</v>
      </c>
      <c r="CY132" s="25">
        <f>'[23]EDE''s'!CY134</f>
        <v>1.6717420587346945</v>
      </c>
      <c r="CZ132" s="25">
        <f>'[23]EDE''s'!CZ134</f>
        <v>2.6801893305746018</v>
      </c>
      <c r="DA132" s="25">
        <f>'[23]EDE''s'!DA134</f>
        <v>2.625129087748987</v>
      </c>
      <c r="DB132" s="25">
        <f>'[23]EDE''s'!DB134</f>
        <v>2.4549342939644943</v>
      </c>
      <c r="DC132" s="25">
        <f>'[23]EDE''s'!DC134</f>
        <v>2.3786952822525769</v>
      </c>
      <c r="DD132" s="25">
        <f>'[23]EDE''s'!DD134</f>
        <v>2.5023307725876505</v>
      </c>
      <c r="DE132" s="25">
        <f>'[23]EDE''s'!DE134</f>
        <v>2.7816403657131632</v>
      </c>
      <c r="DF132" s="25">
        <f>'[23]EDE''s'!DF134</f>
        <v>1.9193665003389426</v>
      </c>
      <c r="DG132" s="25">
        <f>'[23]EDE''s'!DG134</f>
        <v>1.4971063064943</v>
      </c>
      <c r="DH132" s="25">
        <f>'[23]EDE''s'!DH134</f>
        <v>2.3626419678036772</v>
      </c>
      <c r="DI132" s="25">
        <f>'[23]EDE''s'!DI134</f>
        <v>1.6880179978242156</v>
      </c>
      <c r="DJ132" s="25">
        <f>'[23]EDE''s'!DJ134</f>
        <v>1.7201923191480408</v>
      </c>
      <c r="DK132" s="25">
        <f>'[23]EDE''s'!DK134</f>
        <v>1.9003632926392575</v>
      </c>
      <c r="DL132" s="25">
        <f>'[23]EDE''s'!DL134</f>
        <v>1.9102337221050867</v>
      </c>
      <c r="DM132" s="25">
        <f>'[23]EDE''s'!DM134</f>
        <v>1.9957914674742279</v>
      </c>
      <c r="DN132" s="25">
        <f>'[23]EDE''s'!DN134</f>
        <v>1.6928186434415708</v>
      </c>
      <c r="DO132" s="25">
        <f>'[23]EDE''s'!DO134</f>
        <v>1.687406865850797</v>
      </c>
      <c r="DP132" s="25">
        <f>'[23]EDE''s'!DP134</f>
        <v>2.827603356593392</v>
      </c>
      <c r="DQ132" s="25">
        <f>'[23]EDE''s'!DQ134</f>
        <v>1.7067714584539495</v>
      </c>
      <c r="DR132" s="25">
        <f>'[23]EDE''s'!DR134</f>
        <v>2.2367304388279967</v>
      </c>
      <c r="DS132" s="25">
        <f>'[23]EDE''s'!DS134</f>
        <v>1.4244148685219931</v>
      </c>
      <c r="DT132" s="25">
        <f>'[23]EDE''s'!DT134</f>
        <v>1.6433297944866583</v>
      </c>
      <c r="DU132" s="25">
        <f>'[23]EDE''s'!DU134</f>
        <v>1.2827489598949939</v>
      </c>
      <c r="DV132" s="25">
        <f>'[23]EDE''s'!DV134</f>
        <v>2.2920919286669719</v>
      </c>
      <c r="DW132" s="25">
        <f>'[23]EDE''s'!DW134</f>
        <v>1.8611676751088331</v>
      </c>
      <c r="DX132" s="25">
        <f>'[23]EDE''s'!DX134</f>
        <v>1.6147193779166533</v>
      </c>
      <c r="DY132" s="25">
        <f>'[23]EDE''s'!DY134</f>
        <v>1.5540155890904415</v>
      </c>
      <c r="DZ132" s="25">
        <f>'[23]EDE''s'!DZ134</f>
        <v>2.6304016534030614</v>
      </c>
      <c r="EA132" s="25">
        <f>'[23]EDE''s'!EA134</f>
        <v>1.6261598158274246</v>
      </c>
      <c r="EB132" s="25">
        <f>'[23]EDE''s'!EB134</f>
        <v>2.7747457236179658</v>
      </c>
      <c r="EC132" s="25">
        <f>'[23]EDE''s'!EC134</f>
        <v>1.2445236578506509</v>
      </c>
      <c r="ED132" s="25">
        <f>'[23]EDE''s'!ED134</f>
        <v>2.1274265972426112</v>
      </c>
      <c r="EE132" s="25">
        <f>'[23]EDE''s'!EE134</f>
        <v>2.028289712779868</v>
      </c>
      <c r="EF132" s="25">
        <f>'[23]EDE''s'!EF134</f>
        <v>1.695793632404385</v>
      </c>
      <c r="EG132" s="25">
        <f>'[23]EDE''s'!EG134</f>
        <v>1.4131376991613811</v>
      </c>
      <c r="EH132" s="25">
        <f>'[23]EDE''s'!EH134</f>
        <v>1.8810342973125587</v>
      </c>
      <c r="EI132" s="25">
        <f>'[23]EDE''s'!EI134</f>
        <v>2.1161967369650458</v>
      </c>
      <c r="EJ132" s="25">
        <f>'[23]EDE''s'!EJ134</f>
        <v>1.4677686518595927</v>
      </c>
      <c r="EK132" s="25">
        <f>'[23]EDE''s'!EK134</f>
        <v>1.5226240033408658</v>
      </c>
      <c r="EL132" s="25">
        <f>'[23]EDE''s'!EL134</f>
        <v>0.82643541431136514</v>
      </c>
      <c r="EM132" s="25">
        <f>'[23]EDE''s'!EM134</f>
        <v>2.4088070378082107</v>
      </c>
      <c r="EN132" s="25">
        <f>'[23]EDE''s'!EN134</f>
        <v>1.2191968368230381</v>
      </c>
      <c r="EO132" s="25">
        <f>'[23]EDE''s'!EO134</f>
        <v>2.7094570226636963</v>
      </c>
      <c r="EP132" s="25">
        <f>'[23]EDE''s'!EP134</f>
        <v>1.0513823999444722</v>
      </c>
      <c r="EQ132" s="25">
        <f>'[23]EDE''s'!EQ134</f>
        <v>0.84695706356026268</v>
      </c>
      <c r="ER132" s="25">
        <f>'[23]EDE''s'!ER134</f>
        <v>1.0359410907971274</v>
      </c>
      <c r="ES132" s="25">
        <f>'[23]EDE''s'!ES134</f>
        <v>1.2784225454161626</v>
      </c>
      <c r="ET132" s="25">
        <f>'[23]EDE''s'!ET134</f>
        <v>1.137967369528873</v>
      </c>
      <c r="EU132" s="25">
        <f>'[23]EDE''s'!EU134</f>
        <v>3.3866492748591464</v>
      </c>
      <c r="EV132" s="25">
        <f>'[23]EDE''s'!EV134</f>
        <v>0.72134729820017984</v>
      </c>
      <c r="EW132" s="25">
        <f>'[23]EDE''s'!EW134</f>
        <v>2.1604818748482879</v>
      </c>
      <c r="EX132" s="25">
        <f>'[23]EDE''s'!EX134</f>
        <v>1.6120134853250434</v>
      </c>
      <c r="EY132" s="25">
        <f>'[23]EDE''s'!EY134</f>
        <v>1.220108417490303</v>
      </c>
      <c r="EZ132" s="25">
        <f>'[23]EDE''s'!EZ134</f>
        <v>0.65440801833792106</v>
      </c>
      <c r="FA132" s="25">
        <f>'[23]EDE''s'!FA134</f>
        <v>1.8842695747092093</v>
      </c>
      <c r="FB132" s="25">
        <f>'[23]EDE''s'!FB134</f>
        <v>1.9474067868517611</v>
      </c>
      <c r="FC132" s="25">
        <f>'[23]EDE''s'!FC134</f>
        <v>3.2250345623078296</v>
      </c>
      <c r="FD132" s="25">
        <f>'[23]EDE''s'!FD134</f>
        <v>2.2805128871318687</v>
      </c>
      <c r="FE132" s="25">
        <f>'[23]EDE''s'!FE134</f>
        <v>1.6706186417387292</v>
      </c>
      <c r="FF132" s="25">
        <f>'[23]EDE''s'!FF134</f>
        <v>1.6974463115806109</v>
      </c>
      <c r="FG132" s="25">
        <f>'[23]EDE''s'!FG134</f>
        <v>0.85931254310433192</v>
      </c>
      <c r="FH132" s="25">
        <f>'[23]EDE''s'!FH134</f>
        <v>1.3996466061917932</v>
      </c>
      <c r="FI132" s="25">
        <f>'[23]EDE''s'!FI134</f>
        <v>1.5161022508858673</v>
      </c>
      <c r="FJ132" s="25">
        <f>'[23]EDE''s'!FJ134</f>
        <v>1.8075519968745593</v>
      </c>
      <c r="FK132" s="25">
        <f>'[23]EDE''s'!FK134</f>
        <v>1.5680795849586686</v>
      </c>
      <c r="FL132" s="25">
        <f>'[23]EDE''s'!FL134</f>
        <v>1.5762457588792134</v>
      </c>
      <c r="FM132" s="25">
        <f>'[23]EDE''s'!FM134</f>
        <v>1.4894567520961852</v>
      </c>
      <c r="FN132" s="25">
        <f>'[23]EDE''s'!FN134</f>
        <v>1.1083119296323054</v>
      </c>
      <c r="FO132" s="25">
        <f>'[23]EDE''s'!FO134</f>
        <v>1.6179618772322555</v>
      </c>
      <c r="FP132" s="25">
        <f>'[23]EDE''s'!FP134</f>
        <v>1.8108204967096628</v>
      </c>
      <c r="FQ132" s="25">
        <f>'[23]EDE''s'!FQ134</f>
        <v>1.2383939688032193</v>
      </c>
      <c r="FR132" s="25">
        <f>'[23]EDE''s'!FR134</f>
        <v>2.3432824254225983</v>
      </c>
      <c r="FS132" s="25">
        <f>'[23]EDE''s'!FS134</f>
        <v>1.0273095549674534</v>
      </c>
      <c r="FT132" s="25">
        <f>'[23]EDE''s'!FT134</f>
        <v>3.0670218573608996</v>
      </c>
      <c r="FU132" s="25">
        <f>'[23]EDE''s'!FU134</f>
        <v>3.1986517411067492</v>
      </c>
      <c r="FV132" s="25">
        <f>'[23]EDE''s'!FV134</f>
        <v>3.9742561797857201</v>
      </c>
      <c r="FW132" s="37"/>
      <c r="FX132" s="25">
        <f>'[23]EDE''s'!GW134</f>
        <v>1.2660027563511556</v>
      </c>
      <c r="FY132" s="25">
        <f>'[23]EDE''s'!GX134</f>
        <v>7.8629224313740833</v>
      </c>
      <c r="FZ132" s="25">
        <f>'[23]EDE''s'!GY134</f>
        <v>10.073871636015166</v>
      </c>
      <c r="GA132" s="25">
        <f>'[23]EDE''s'!GZ134</f>
        <v>12.807913243178715</v>
      </c>
      <c r="GB132" s="25">
        <f>'[23]EDE''s'!HA134</f>
        <v>14.271680937911146</v>
      </c>
      <c r="GC132" s="25">
        <f>'[23]EDE''s'!HB134</f>
        <v>14.282126460309428</v>
      </c>
      <c r="GD132" s="25">
        <f>'[23]EDE''s'!HC134</f>
        <v>20.243337053884741</v>
      </c>
      <c r="GE132" s="25">
        <f>'[23]EDE''s'!HD134</f>
        <v>23.48364977800604</v>
      </c>
      <c r="GF132" s="25">
        <f>'[23]EDE''s'!HE134</f>
        <v>23.657910221420931</v>
      </c>
      <c r="GG132" s="25">
        <f>'[23]EDE''s'!HF134</f>
        <v>22.700154916792364</v>
      </c>
      <c r="GH132" s="25">
        <f>'[23]EDE''s'!HG134</f>
        <v>21.5067831646545</v>
      </c>
      <c r="GI132" s="25">
        <f>'[23]EDE''s'!HH134</f>
        <v>18.379924679456593</v>
      </c>
      <c r="GJ132" s="25">
        <f>'[23]EDE''s'!HI134</f>
        <v>20.51038976467315</v>
      </c>
      <c r="GK132" s="25">
        <f>'EDE''s'!C132</f>
        <v>22.451712541996265</v>
      </c>
      <c r="GL132" s="260"/>
      <c r="GM132" s="260"/>
      <c r="GN132" s="260"/>
      <c r="GO132" s="260"/>
      <c r="GP132" s="260"/>
      <c r="GQ132" s="260"/>
      <c r="GR132" s="260"/>
      <c r="GS132" s="260"/>
    </row>
    <row r="133" spans="1:201" ht="13.8">
      <c r="A133" s="9"/>
      <c r="B133" s="223" t="s">
        <v>18</v>
      </c>
      <c r="C133" s="19">
        <f>'[23]EDE''s'!C135</f>
        <v>8.7066105019691982</v>
      </c>
      <c r="D133" s="19">
        <f>'[23]EDE''s'!D135</f>
        <v>4.1121745812955801</v>
      </c>
      <c r="E133" s="19">
        <f>'[23]EDE''s'!E135</f>
        <v>4.5944359206736181</v>
      </c>
      <c r="F133" s="20">
        <f>'[23]EDE''s'!F135</f>
        <v>1.1172764749754609</v>
      </c>
      <c r="G133" s="22"/>
      <c r="H133" s="19">
        <f>'[23]EDE''s'!H135</f>
        <v>4.0648082184746839</v>
      </c>
      <c r="I133" s="19">
        <f>'[23]EDE''s'!I135</f>
        <v>4.7366362820896235E-2</v>
      </c>
      <c r="J133" s="20">
        <f>'[23]EDE''s'!J135</f>
        <v>1.1652791540229277E-2</v>
      </c>
      <c r="K133" s="33">
        <v>110</v>
      </c>
      <c r="L133" s="19">
        <f>'[23]EDE''s'!L135</f>
        <v>0.193455188513211</v>
      </c>
      <c r="M133" s="19">
        <f>'[23]EDE''s'!M135</f>
        <v>0.11835016504519462</v>
      </c>
      <c r="N133" s="19">
        <f>'[23]EDE''s'!N135</f>
        <v>8.3916264064505863E-2</v>
      </c>
      <c r="O133" s="19">
        <f>'[23]EDE''s'!O135</f>
        <v>6.6834123275540391E-2</v>
      </c>
      <c r="P133" s="19">
        <f>'[23]EDE''s'!P135</f>
        <v>7.2736934697019195E-2</v>
      </c>
      <c r="Q133" s="19">
        <f>'[23]EDE''s'!Q135</f>
        <v>7.4909042528818623E-2</v>
      </c>
      <c r="R133" s="19">
        <f>'[23]EDE''s'!R135</f>
        <v>7.7496128013737509E-2</v>
      </c>
      <c r="S133" s="19">
        <f>'[23]EDE''s'!S135</f>
        <v>8.2899416761935338E-2</v>
      </c>
      <c r="T133" s="19">
        <f>'[23]EDE''s'!T135</f>
        <v>7.3242431490447832E-2</v>
      </c>
      <c r="U133" s="19">
        <f>'[23]EDE''s'!U135</f>
        <v>8.0226951453105141E-2</v>
      </c>
      <c r="V133" s="19">
        <f>'[23]EDE''s'!V135</f>
        <v>7.471577223175252E-2</v>
      </c>
      <c r="W133" s="19">
        <f>'[23]EDE''s'!W135</f>
        <v>0.11541777260423206</v>
      </c>
      <c r="X133" s="19">
        <f>'[23]EDE''s'!X135</f>
        <v>0.16036440661586038</v>
      </c>
      <c r="Y133" s="19">
        <f>'[23]EDE''s'!Y135</f>
        <v>0.33198443331277122</v>
      </c>
      <c r="Z133" s="19">
        <f>'[23]EDE''s'!Z135</f>
        <v>0.99110404882569192</v>
      </c>
      <c r="AA133" s="19">
        <f>'[23]EDE''s'!AA135</f>
        <v>0.44788939835973873</v>
      </c>
      <c r="AB133" s="19">
        <f>'[23]EDE''s'!AB135</f>
        <v>0.55750264080597089</v>
      </c>
      <c r="AC133" s="19">
        <f>'[23]EDE''s'!AC135</f>
        <v>0.60454561643686788</v>
      </c>
      <c r="AD133" s="19">
        <f>'[23]EDE''s'!AD135</f>
        <v>0.36075466231439185</v>
      </c>
      <c r="AE133" s="19">
        <f>'[23]EDE''s'!AE135</f>
        <v>0.52399779583822892</v>
      </c>
      <c r="AF133" s="19">
        <f>'[23]EDE''s'!AF135</f>
        <v>0.3006681455975696</v>
      </c>
      <c r="AG133" s="19">
        <f>'[23]EDE''s'!AG135</f>
        <v>0.37561518951585576</v>
      </c>
      <c r="AH133" s="19">
        <f>'[23]EDE''s'!AH135</f>
        <v>0.36387397611172606</v>
      </c>
      <c r="AI133" s="19">
        <f>'[23]EDE''s'!AI135</f>
        <v>0.80641475593828327</v>
      </c>
      <c r="AJ133" s="19">
        <f>'[23]EDE''s'!AJ135</f>
        <v>0.20696190108116314</v>
      </c>
      <c r="AK133" s="19">
        <f>'[23]EDE''s'!AK135</f>
        <v>0.5460574907435346</v>
      </c>
      <c r="AL133" s="19">
        <f>'[23]EDE''s'!AL135</f>
        <v>0.46222240386822122</v>
      </c>
      <c r="AM133" s="19">
        <f>'[23]EDE''s'!AM135</f>
        <v>0.31580627313678966</v>
      </c>
      <c r="AN133" s="19">
        <f>'[23]EDE''s'!AN135</f>
        <v>0.35930018842612954</v>
      </c>
      <c r="AO133" s="19">
        <f>'[23]EDE''s'!AO135</f>
        <v>0.35521441679695287</v>
      </c>
      <c r="AP133" s="19">
        <f>'[23]EDE''s'!AP135</f>
        <v>0.64341027509406823</v>
      </c>
      <c r="AQ133" s="19">
        <f>'[23]EDE''s'!AQ135</f>
        <v>0.45727789872023494</v>
      </c>
      <c r="AR133" s="19">
        <f>'[23]EDE''s'!AR135</f>
        <v>0.58290394405147894</v>
      </c>
      <c r="AS133" s="19">
        <f>'[23]EDE''s'!AS135</f>
        <v>0.54331924739438409</v>
      </c>
      <c r="AT133" s="19">
        <f>'[23]EDE''s'!AT135</f>
        <v>0.38181181019635724</v>
      </c>
      <c r="AU133" s="19">
        <f>'[23]EDE''s'!AU135</f>
        <v>1.174404707022378</v>
      </c>
      <c r="AV133" s="19">
        <f>'[23]EDE''s'!AV135</f>
        <v>0.3781496119914935</v>
      </c>
      <c r="AW133" s="19">
        <f>'[23]EDE''s'!AW135</f>
        <v>0.43089321032967309</v>
      </c>
      <c r="AX133" s="19">
        <f>'[23]EDE''s'!AX135</f>
        <v>0.91910023649782668</v>
      </c>
      <c r="AY133" s="19">
        <f>'[23]EDE''s'!AY135</f>
        <v>0.4023488502487948</v>
      </c>
      <c r="AZ133" s="19">
        <f>'[23]EDE''s'!AZ135</f>
        <v>0.20687076011357181</v>
      </c>
      <c r="BA133" s="19">
        <f>'[23]EDE''s'!BA135</f>
        <v>0.23711819626641045</v>
      </c>
      <c r="BB133" s="19">
        <f>'[23]EDE''s'!BB135</f>
        <v>0.48216577560477847</v>
      </c>
      <c r="BC133" s="19">
        <f>'[23]EDE''s'!BC135</f>
        <v>0.32671717688158475</v>
      </c>
      <c r="BD133" s="19">
        <f>'[23]EDE''s'!BD135</f>
        <v>0.59032418551826993</v>
      </c>
      <c r="BE133" s="19">
        <f>'[23]EDE''s'!BE135</f>
        <v>0.59459466203345057</v>
      </c>
      <c r="BF133" s="19">
        <f>'[23]EDE''s'!BF135</f>
        <v>0.830507810992554</v>
      </c>
      <c r="BG133" s="19">
        <f>'[23]EDE''s'!BG135</f>
        <v>0.67073126481305179</v>
      </c>
      <c r="BH133" s="19">
        <f>'[23]EDE''s'!BH135</f>
        <v>1.3264772350203251</v>
      </c>
      <c r="BI133" s="19">
        <f>'[23]EDE''s'!BI135</f>
        <v>0.57924979505342078</v>
      </c>
      <c r="BJ133" s="19">
        <f>'[23]EDE''s'!BJ135</f>
        <v>0.8061886306507895</v>
      </c>
      <c r="BK133" s="19">
        <f>'[23]EDE''s'!BK135</f>
        <v>0.31944570873581085</v>
      </c>
      <c r="BL133" s="19">
        <f>'[23]EDE''s'!BL135</f>
        <v>0.48819601180193961</v>
      </c>
      <c r="BM133" s="19">
        <f>'[23]EDE''s'!BM135</f>
        <v>0.37855460989580791</v>
      </c>
      <c r="BN133" s="19">
        <f>'[23]EDE''s'!BN135</f>
        <v>0.4564123476213866</v>
      </c>
      <c r="BO133" s="19">
        <f>'[23]EDE''s'!BO135</f>
        <v>0.4718844474976317</v>
      </c>
      <c r="BP133" s="19">
        <f>'[23]EDE''s'!BP135</f>
        <v>0.43957176854875984</v>
      </c>
      <c r="BQ133" s="19">
        <f>'[23]EDE''s'!BQ135</f>
        <v>0.31235704153120425</v>
      </c>
      <c r="BR133" s="19">
        <f>'[23]EDE''s'!BR135</f>
        <v>0.2567900157117109</v>
      </c>
      <c r="BS133" s="19">
        <f>'[23]EDE''s'!BS135</f>
        <v>0.35274744453087803</v>
      </c>
      <c r="BT133" s="19">
        <f>'[23]EDE''s'!BT135</f>
        <v>0.38423284788661161</v>
      </c>
      <c r="BU133" s="19">
        <f>'[23]EDE''s'!BU135</f>
        <v>1.2916979027089543</v>
      </c>
      <c r="BV133" s="19">
        <f>'[23]EDE''s'!BV135</f>
        <v>0.34991891014659987</v>
      </c>
      <c r="BW133" s="19">
        <f>'[23]EDE''s'!BW135</f>
        <v>0.51296624386197565</v>
      </c>
      <c r="BX133" s="19">
        <f>'[23]EDE''s'!BX135</f>
        <v>0.1665668482385152</v>
      </c>
      <c r="BY133" s="19">
        <f>'[23]EDE''s'!BY135</f>
        <v>0.44501098867525535</v>
      </c>
      <c r="BZ133" s="19">
        <f>'[23]EDE''s'!BZ135</f>
        <v>0.52228930907331983</v>
      </c>
      <c r="CA133" s="19">
        <f>'[23]EDE''s'!CA135</f>
        <v>0.41082413737468199</v>
      </c>
      <c r="CB133" s="19">
        <f>'[23]EDE''s'!CB135</f>
        <v>0.34031339613360573</v>
      </c>
      <c r="CC133" s="19">
        <f>'[23]EDE''s'!CC135</f>
        <v>0.43748080235308295</v>
      </c>
      <c r="CD133" s="19">
        <f>'[23]EDE''s'!CD135</f>
        <v>0.49323318449434761</v>
      </c>
      <c r="CE133" s="19">
        <f>'[23]EDE''s'!CE135</f>
        <v>0.47339300311929777</v>
      </c>
      <c r="CF133" s="19">
        <f>'[23]EDE''s'!CF135</f>
        <v>0.49954960224978173</v>
      </c>
      <c r="CG133" s="19">
        <f>'[23]EDE''s'!CG135</f>
        <v>0.57629501260639582</v>
      </c>
      <c r="CH133" s="19">
        <f>'[23]EDE''s'!CH135</f>
        <v>0.48927962291385108</v>
      </c>
      <c r="CI133" s="19">
        <f>'[23]EDE''s'!CI135</f>
        <v>0.41988330626826575</v>
      </c>
      <c r="CJ133" s="19">
        <f>'[23]EDE''s'!CJ135</f>
        <v>0.29531712574623881</v>
      </c>
      <c r="CK133" s="19">
        <f>'[23]EDE''s'!CK135</f>
        <v>0.26104497346948885</v>
      </c>
      <c r="CL133" s="19">
        <f>'[23]EDE''s'!CL135</f>
        <v>0.27711809852853198</v>
      </c>
      <c r="CM133" s="19">
        <f>'[23]EDE''s'!CM135</f>
        <v>0.36862373905980067</v>
      </c>
      <c r="CN133" s="19">
        <f>'[23]EDE''s'!CN135</f>
        <v>1.0402571005950758</v>
      </c>
      <c r="CO133" s="19">
        <f>'[23]EDE''s'!CO135</f>
        <v>0.29716784667559104</v>
      </c>
      <c r="CP133" s="19">
        <f>'[23]EDE''s'!CP135</f>
        <v>0.2210610045686642</v>
      </c>
      <c r="CQ133" s="19">
        <f>'[23]EDE''s'!CQ135</f>
        <v>0.31868993450006761</v>
      </c>
      <c r="CR133" s="19">
        <f>'[23]EDE''s'!CR135</f>
        <v>0.3215415979652731</v>
      </c>
      <c r="CS133" s="19">
        <f>'[23]EDE''s'!CS135</f>
        <v>0.15241592312687016</v>
      </c>
      <c r="CT133" s="19">
        <f>'[23]EDE''s'!CT135</f>
        <v>0.37241264893231524</v>
      </c>
      <c r="CU133" s="19">
        <f>'[23]EDE''s'!CU135</f>
        <v>0.19978901981716643</v>
      </c>
      <c r="CV133" s="19">
        <f>'[23]EDE''s'!CV135</f>
        <v>0.2457936526068078</v>
      </c>
      <c r="CW133" s="19">
        <f>'[23]EDE''s'!CW135</f>
        <v>0.35256812921777519</v>
      </c>
      <c r="CX133" s="19">
        <f>'[23]EDE''s'!CX135</f>
        <v>0.38525916382474618</v>
      </c>
      <c r="CY133" s="19">
        <f>'[23]EDE''s'!CY135</f>
        <v>0.31579576699512102</v>
      </c>
      <c r="CZ133" s="19">
        <f>'[23]EDE''s'!CZ135</f>
        <v>0.27781847494076833</v>
      </c>
      <c r="DA133" s="19">
        <f>'[23]EDE''s'!DA135</f>
        <v>0.4323428498357666</v>
      </c>
      <c r="DB133" s="19">
        <f>'[23]EDE''s'!DB135</f>
        <v>0.51549559162296932</v>
      </c>
      <c r="DC133" s="19">
        <f>'[23]EDE''s'!DC135</f>
        <v>0.34737820564100858</v>
      </c>
      <c r="DD133" s="19">
        <f>'[23]EDE''s'!DD135</f>
        <v>0.31145353438899681</v>
      </c>
      <c r="DE133" s="19">
        <f>'[23]EDE''s'!DE135</f>
        <v>0.20331383399490349</v>
      </c>
      <c r="DF133" s="19">
        <f>'[23]EDE''s'!DF135</f>
        <v>0.18653668508341181</v>
      </c>
      <c r="DG133" s="19">
        <f>'[23]EDE''s'!DG135</f>
        <v>0.15812391037719686</v>
      </c>
      <c r="DH133" s="19">
        <f>'[23]EDE''s'!DH135</f>
        <v>0.43376070283769885</v>
      </c>
      <c r="DI133" s="19">
        <f>'[23]EDE''s'!DI135</f>
        <v>0.13809561116427119</v>
      </c>
      <c r="DJ133" s="19">
        <f>'[23]EDE''s'!DJ135</f>
        <v>0.39732519910596897</v>
      </c>
      <c r="DK133" s="19">
        <f>'[23]EDE''s'!DK135</f>
        <v>0.3893276618193911</v>
      </c>
      <c r="DL133" s="19">
        <f>'[23]EDE''s'!DL135</f>
        <v>0.29861016832726328</v>
      </c>
      <c r="DM133" s="19">
        <f>'[23]EDE''s'!DM135</f>
        <v>0.33021838052490171</v>
      </c>
      <c r="DN133" s="19">
        <f>'[23]EDE''s'!DN135</f>
        <v>0.29353071254533258</v>
      </c>
      <c r="DO133" s="19">
        <f>'[23]EDE''s'!DO135</f>
        <v>0.32475386511654736</v>
      </c>
      <c r="DP133" s="19">
        <f>'[23]EDE''s'!DP135</f>
        <v>0.42896952299514512</v>
      </c>
      <c r="DQ133" s="19">
        <f>'[23]EDE''s'!DQ135</f>
        <v>0.38748505870316791</v>
      </c>
      <c r="DR133" s="19">
        <f>'[23]EDE''s'!DR135</f>
        <v>0.31567113017093362</v>
      </c>
      <c r="DS133" s="19">
        <f>'[23]EDE''s'!DS135</f>
        <v>0.17716921933141894</v>
      </c>
      <c r="DT133" s="19">
        <f>'[23]EDE''s'!DT135</f>
        <v>0.29423362130128861</v>
      </c>
      <c r="DU133" s="19">
        <f>'[23]EDE''s'!DU135</f>
        <v>0.31863702835144825</v>
      </c>
      <c r="DV133" s="19">
        <f>'[23]EDE''s'!DV135</f>
        <v>0.4135470151951936</v>
      </c>
      <c r="DW133" s="19">
        <f>'[23]EDE''s'!DW135</f>
        <v>0.32641583493858539</v>
      </c>
      <c r="DX133" s="19">
        <f>'[23]EDE''s'!DX135</f>
        <v>0.30428150569497081</v>
      </c>
      <c r="DY133" s="19">
        <f>'[23]EDE''s'!DY135</f>
        <v>0.33798006549032555</v>
      </c>
      <c r="DZ133" s="19">
        <f>'[23]EDE''s'!DZ135</f>
        <v>0.4720833005135876</v>
      </c>
      <c r="EA133" s="19">
        <f>'[23]EDE''s'!EA135</f>
        <v>0.35832517042620993</v>
      </c>
      <c r="EB133" s="19">
        <f>'[23]EDE''s'!EB135</f>
        <v>0.48826626442084642</v>
      </c>
      <c r="EC133" s="19">
        <f>'[23]EDE''s'!EC135</f>
        <v>0.26223618190724046</v>
      </c>
      <c r="ED133" s="19">
        <f>'[23]EDE''s'!ED135</f>
        <v>0.46723552750692471</v>
      </c>
      <c r="EE133" s="19">
        <f>'[23]EDE''s'!EE135</f>
        <v>0.92925318694075854</v>
      </c>
      <c r="EF133" s="19">
        <f>'[23]EDE''s'!EF135</f>
        <v>0.50073377878699965</v>
      </c>
      <c r="EG133" s="19">
        <f>'[23]EDE''s'!EG135</f>
        <v>0.23322926094297197</v>
      </c>
      <c r="EH133" s="19">
        <f>'[23]EDE''s'!EH135</f>
        <v>0.11340079154903744</v>
      </c>
      <c r="EI133" s="19">
        <f>'[23]EDE''s'!EI135</f>
        <v>0.35651998948378527</v>
      </c>
      <c r="EJ133" s="19">
        <f>'[23]EDE''s'!EJ135</f>
        <v>0.48889813415255995</v>
      </c>
      <c r="EK133" s="19">
        <f>'[23]EDE''s'!EK135</f>
        <v>0.29322064454650926</v>
      </c>
      <c r="EL133" s="19">
        <f>'[23]EDE''s'!EL135</f>
        <v>0.3194307929465226</v>
      </c>
      <c r="EM133" s="19">
        <f>'[23]EDE''s'!EM135</f>
        <v>0.68012920542806476</v>
      </c>
      <c r="EN133" s="19">
        <f>'[23]EDE''s'!EN135</f>
        <v>0.35715867750985714</v>
      </c>
      <c r="EO133" s="19">
        <f>'[23]EDE''s'!EO135</f>
        <v>0.41542844259841638</v>
      </c>
      <c r="EP133" s="19">
        <f>'[23]EDE''s'!EP135</f>
        <v>0.36110392016911402</v>
      </c>
      <c r="EQ133" s="19">
        <f>'[23]EDE''s'!EQ135</f>
        <v>0.21163960670384249</v>
      </c>
      <c r="ER133" s="19">
        <f>'[23]EDE''s'!ER135</f>
        <v>0.38474375011788842</v>
      </c>
      <c r="ES133" s="19">
        <f>'[23]EDE''s'!ES135</f>
        <v>0.39351506190265695</v>
      </c>
      <c r="ET133" s="19">
        <f>'[23]EDE''s'!ET135</f>
        <v>0.30476832818356953</v>
      </c>
      <c r="EU133" s="19">
        <f>'[23]EDE''s'!EU135</f>
        <v>0.63522063893604441</v>
      </c>
      <c r="EV133" s="19">
        <f>'[23]EDE''s'!EV135</f>
        <v>0.15477502170945109</v>
      </c>
      <c r="EW133" s="19">
        <f>'[23]EDE''s'!EW135</f>
        <v>0.57627815976018115</v>
      </c>
      <c r="EX133" s="19">
        <f>'[23]EDE''s'!EX135</f>
        <v>0.27017661088366335</v>
      </c>
      <c r="EY133" s="19">
        <f>'[23]EDE''s'!EY135</f>
        <v>0.15110430334035266</v>
      </c>
      <c r="EZ133" s="19">
        <f>'[23]EDE''s'!EZ135</f>
        <v>7.3029566977609706E-2</v>
      </c>
      <c r="FA133" s="19">
        <f>'[23]EDE''s'!FA135</f>
        <v>0.22007247823040166</v>
      </c>
      <c r="FB133" s="19">
        <f>'[23]EDE''s'!FB135</f>
        <v>0.26346386638973884</v>
      </c>
      <c r="FC133" s="19">
        <f>'[23]EDE''s'!FC135</f>
        <v>0.24936185158818838</v>
      </c>
      <c r="FD133" s="19">
        <f>'[23]EDE''s'!FD135</f>
        <v>0.58797180384177994</v>
      </c>
      <c r="FE133" s="19">
        <f>'[23]EDE''s'!FE135</f>
        <v>0.36117130297060673</v>
      </c>
      <c r="FF133" s="19">
        <f>'[23]EDE''s'!FF135</f>
        <v>0.31033269860513746</v>
      </c>
      <c r="FG133" s="19">
        <f>'[23]EDE''s'!FG135</f>
        <v>0.30247445701855347</v>
      </c>
      <c r="FH133" s="19">
        <f>'[23]EDE''s'!FH135</f>
        <v>0.46939688033333921</v>
      </c>
      <c r="FI133" s="19">
        <f>'[23]EDE''s'!FI135</f>
        <v>0.80145283117644972</v>
      </c>
      <c r="FJ133" s="19">
        <f>'[23]EDE''s'!FJ135</f>
        <v>0.47344684416377536</v>
      </c>
      <c r="FK133" s="19">
        <f>'[23]EDE''s'!FK135</f>
        <v>0.66530658123754161</v>
      </c>
      <c r="FL133" s="19">
        <f>'[23]EDE''s'!FL135</f>
        <v>0.3195519974021227</v>
      </c>
      <c r="FM133" s="19">
        <f>'[23]EDE''s'!FM135</f>
        <v>0.85867183026067151</v>
      </c>
      <c r="FN133" s="19">
        <f>'[23]EDE''s'!FN135</f>
        <v>0.69096453680477365</v>
      </c>
      <c r="FO133" s="19">
        <f>'[23]EDE''s'!FO135</f>
        <v>0.45020182332009084</v>
      </c>
      <c r="FP133" s="19">
        <f>'[23]EDE''s'!FP135</f>
        <v>0.36872140663533565</v>
      </c>
      <c r="FQ133" s="19">
        <f>'[23]EDE''s'!FQ135</f>
        <v>0.8457124491847694</v>
      </c>
      <c r="FR133" s="19">
        <f>'[23]EDE''s'!FR135</f>
        <v>0.37627504416129093</v>
      </c>
      <c r="FS133" s="19">
        <f>'[23]EDE''s'!FS135</f>
        <v>0.51048851284720476</v>
      </c>
      <c r="FT133" s="19">
        <f>'[23]EDE''s'!FT135</f>
        <v>1.7405443385516861</v>
      </c>
      <c r="FU133" s="19">
        <f>'[23]EDE''s'!FU135</f>
        <v>1.3015930720991657</v>
      </c>
      <c r="FV133" s="19">
        <f>'[23]EDE''s'!FV135</f>
        <v>1.2438854907020871</v>
      </c>
      <c r="FW133" s="37"/>
      <c r="FX133" s="19">
        <f>'[23]EDE''s'!GW135</f>
        <v>1.1142001906795</v>
      </c>
      <c r="FY133" s="19">
        <f>'[23]EDE''s'!GX135</f>
        <v>5.8247150696729566</v>
      </c>
      <c r="FZ133" s="19">
        <f>'[23]EDE''s'!GY135</f>
        <v>6.0286905565316928</v>
      </c>
      <c r="GA133" s="19">
        <f>'[23]EDE''s'!GZ135</f>
        <v>6.0695217412914593</v>
      </c>
      <c r="GB133" s="19">
        <f>'[23]EDE''s'!HA135</f>
        <v>6.1878750565996654</v>
      </c>
      <c r="GC133" s="19">
        <f>'[23]EDE''s'!HB135</f>
        <v>5.8279275740662477</v>
      </c>
      <c r="GD133" s="19">
        <f>'[23]EDE''s'!HC135</f>
        <v>5.0642873671817528</v>
      </c>
      <c r="GE133" s="19">
        <f>'[23]EDE''s'!HD135</f>
        <v>3.9186110245265882</v>
      </c>
      <c r="GF133" s="19">
        <f>'[23]EDE''s'!HE135</f>
        <v>3.4650502652858846</v>
      </c>
      <c r="GG133" s="19">
        <f>'[23]EDE''s'!HF135</f>
        <v>4.1347984731122747</v>
      </c>
      <c r="GH133" s="19">
        <f>'[23]EDE''s'!HG135</f>
        <v>5.1325537586122207</v>
      </c>
      <c r="GI133" s="19">
        <f>'[23]EDE''s'!HH135</f>
        <v>4.2159125218150368</v>
      </c>
      <c r="GJ133" s="19">
        <f>'[23]EDE''s'!HI135</f>
        <v>4.7774811625331219</v>
      </c>
      <c r="GK133" s="19">
        <f>'EDE''s'!C133</f>
        <v>8.7066105019691982</v>
      </c>
      <c r="GL133" s="260"/>
      <c r="GM133" s="260"/>
      <c r="GN133" s="260"/>
      <c r="GO133" s="260"/>
      <c r="GP133" s="260"/>
      <c r="GQ133" s="260"/>
      <c r="GR133" s="260"/>
      <c r="GS133" s="260"/>
    </row>
    <row r="134" spans="1:201" ht="13.8">
      <c r="A134" s="9"/>
      <c r="B134" s="223" t="s">
        <v>19</v>
      </c>
      <c r="C134" s="19">
        <f>'[23]EDE''s'!C136</f>
        <v>10.316312342754541</v>
      </c>
      <c r="D134" s="19">
        <f>'[23]EDE''s'!D136</f>
        <v>9.4022799983649943</v>
      </c>
      <c r="E134" s="19">
        <f>'[23]EDE''s'!E136</f>
        <v>0.91403234438954684</v>
      </c>
      <c r="F134" s="20">
        <f>'[23]EDE''s'!F136</f>
        <v>9.7213903919952618E-2</v>
      </c>
      <c r="G134" s="22"/>
      <c r="H134" s="19">
        <f>'[23]EDE''s'!H136</f>
        <v>5.987292258212026</v>
      </c>
      <c r="I134" s="19">
        <f>'[23]EDE''s'!I136</f>
        <v>3.4149877401529682</v>
      </c>
      <c r="J134" s="20">
        <f>'[23]EDE''s'!J136</f>
        <v>0.57037264808128474</v>
      </c>
      <c r="K134" s="33">
        <v>111</v>
      </c>
      <c r="L134" s="19">
        <f>'[23]EDE''s'!L136</f>
        <v>1.2755418096930347E-3</v>
      </c>
      <c r="M134" s="19">
        <f>'[23]EDE''s'!M136</f>
        <v>8.7364488219671382E-4</v>
      </c>
      <c r="N134" s="19">
        <f>'[23]EDE''s'!N136</f>
        <v>3.3481729776897707E-3</v>
      </c>
      <c r="O134" s="19">
        <f>'[23]EDE''s'!O136</f>
        <v>1.4691062049913949E-3</v>
      </c>
      <c r="P134" s="19">
        <f>'[23]EDE''s'!P136</f>
        <v>0.10653235318319498</v>
      </c>
      <c r="Q134" s="19">
        <f>'[23]EDE''s'!Q136</f>
        <v>1.8195286270088335E-3</v>
      </c>
      <c r="R134" s="19">
        <f>'[23]EDE''s'!R136</f>
        <v>2.0898807660882689E-3</v>
      </c>
      <c r="S134" s="19">
        <f>'[23]EDE''s'!S136</f>
        <v>2.0013633348926947E-3</v>
      </c>
      <c r="T134" s="19">
        <f>'[23]EDE''s'!T136</f>
        <v>1.44943650391582E-3</v>
      </c>
      <c r="U134" s="19">
        <f>'[23]EDE''s'!U136</f>
        <v>1.0012637214510867E-2</v>
      </c>
      <c r="V134" s="19">
        <f>'[23]EDE''s'!V136</f>
        <v>3.6889412041392288E-3</v>
      </c>
      <c r="W134" s="19">
        <f>'[23]EDE''s'!W136</f>
        <v>1.724195896333388E-2</v>
      </c>
      <c r="X134" s="19">
        <f>'[23]EDE''s'!X136</f>
        <v>5.7019345841616961E-3</v>
      </c>
      <c r="Y134" s="19">
        <f>'[23]EDE''s'!Y136</f>
        <v>2.0150205277753297E-2</v>
      </c>
      <c r="Z134" s="19">
        <f>'[23]EDE''s'!Z136</f>
        <v>3.0889235052975156E-3</v>
      </c>
      <c r="AA134" s="19">
        <f>'[23]EDE''s'!AA136</f>
        <v>5.4505459446593602E-2</v>
      </c>
      <c r="AB134" s="19">
        <f>'[23]EDE''s'!AB136</f>
        <v>2.6515050984504952E-2</v>
      </c>
      <c r="AC134" s="19">
        <f>'[23]EDE''s'!AC136</f>
        <v>1.5171676173712746E-3</v>
      </c>
      <c r="AD134" s="19">
        <f>'[23]EDE''s'!AD136</f>
        <v>1.0593881686014972E-3</v>
      </c>
      <c r="AE134" s="19">
        <f>'[23]EDE''s'!AE136</f>
        <v>2.4982632277958862E-2</v>
      </c>
      <c r="AF134" s="19">
        <f>'[23]EDE''s'!AF136</f>
        <v>2.4648651383055675E-2</v>
      </c>
      <c r="AG134" s="19">
        <f>'[23]EDE''s'!AG136</f>
        <v>3.445188745704009E-3</v>
      </c>
      <c r="AH134" s="19">
        <f>'[23]EDE''s'!AH136</f>
        <v>3.6921941563854395E-3</v>
      </c>
      <c r="AI134" s="19">
        <f>'[23]EDE''s'!AI136</f>
        <v>0.39009860420896136</v>
      </c>
      <c r="AJ134" s="19">
        <f>'[23]EDE''s'!AJ136</f>
        <v>6.1300818887193034E-2</v>
      </c>
      <c r="AK134" s="19">
        <f>'[23]EDE''s'!AK136</f>
        <v>9.375755436750724E-2</v>
      </c>
      <c r="AL134" s="19">
        <f>'[23]EDE''s'!AL136</f>
        <v>0.14948526676566357</v>
      </c>
      <c r="AM134" s="19">
        <f>'[23]EDE''s'!AM136</f>
        <v>1.6648589423033804E-2</v>
      </c>
      <c r="AN134" s="19">
        <f>'[23]EDE''s'!AN136</f>
        <v>1.6242598438006104E-2</v>
      </c>
      <c r="AO134" s="19">
        <f>'[23]EDE''s'!AO136</f>
        <v>8.5416861717364637E-2</v>
      </c>
      <c r="AP134" s="19">
        <f>'[23]EDE''s'!AP136</f>
        <v>3.0333325625285356E-2</v>
      </c>
      <c r="AQ134" s="19">
        <f>'[23]EDE''s'!AQ136</f>
        <v>1.6357528198756948E-2</v>
      </c>
      <c r="AR134" s="19">
        <f>'[23]EDE''s'!AR136</f>
        <v>5.198434841889165E-2</v>
      </c>
      <c r="AS134" s="19">
        <f>'[23]EDE''s'!AS136</f>
        <v>1.7295860411340194E-2</v>
      </c>
      <c r="AT134" s="19">
        <f>'[23]EDE''s'!AT136</f>
        <v>2.2336313992600193E-2</v>
      </c>
      <c r="AU134" s="19">
        <f>'[23]EDE''s'!AU136</f>
        <v>0.90635739371843893</v>
      </c>
      <c r="AV134" s="19">
        <f>'[23]EDE''s'!AV136</f>
        <v>0.24402561551696161</v>
      </c>
      <c r="AW134" s="19">
        <f>'[23]EDE''s'!AW136</f>
        <v>3.951079893956206E-2</v>
      </c>
      <c r="AX134" s="19">
        <f>'[23]EDE''s'!AX136</f>
        <v>0.25881649283055952</v>
      </c>
      <c r="AY134" s="19">
        <f>'[23]EDE''s'!AY136</f>
        <v>0.1065278291543429</v>
      </c>
      <c r="AZ134" s="19">
        <f>'[23]EDE''s'!AZ136</f>
        <v>0.48089616154066334</v>
      </c>
      <c r="BA134" s="19">
        <f>'[23]EDE''s'!BA136</f>
        <v>0.31426502421119873</v>
      </c>
      <c r="BB134" s="19">
        <f>'[23]EDE''s'!BB136</f>
        <v>0.28480769913437054</v>
      </c>
      <c r="BC134" s="19">
        <f>'[23]EDE''s'!BC136</f>
        <v>2.8270716566484166E-2</v>
      </c>
      <c r="BD134" s="19">
        <f>'[23]EDE''s'!BD136</f>
        <v>2.8055423796107537E-2</v>
      </c>
      <c r="BE134" s="19">
        <f>'[23]EDE''s'!BE136</f>
        <v>0.26202609779163055</v>
      </c>
      <c r="BF134" s="19">
        <f>'[23]EDE''s'!BF136</f>
        <v>0.86818452834994264</v>
      </c>
      <c r="BG134" s="19">
        <f>'[23]EDE''s'!BG136</f>
        <v>0.88279326912290967</v>
      </c>
      <c r="BH134" s="19">
        <f>'[23]EDE''s'!BH136</f>
        <v>1.4923185233164591</v>
      </c>
      <c r="BI134" s="19">
        <f>'[23]EDE''s'!BI136</f>
        <v>0.6091372734991064</v>
      </c>
      <c r="BJ134" s="19">
        <f>'[23]EDE''s'!BJ136</f>
        <v>-6.4153006399237406E-2</v>
      </c>
      <c r="BK134" s="19">
        <f>'[23]EDE''s'!BK136</f>
        <v>0.38275750593622176</v>
      </c>
      <c r="BL134" s="19">
        <f>'[23]EDE''s'!BL136</f>
        <v>2.7170853370532783E-2</v>
      </c>
      <c r="BM134" s="19">
        <f>'[23]EDE''s'!BM136</f>
        <v>0.23720521468221628</v>
      </c>
      <c r="BN134" s="19">
        <f>'[23]EDE''s'!BN136</f>
        <v>0.29968654435104675</v>
      </c>
      <c r="BO134" s="19">
        <f>'[23]EDE''s'!BO136</f>
        <v>0.61647761499885867</v>
      </c>
      <c r="BP134" s="19">
        <f>'[23]EDE''s'!BP136</f>
        <v>0.13321492934248114</v>
      </c>
      <c r="BQ134" s="19">
        <f>'[23]EDE''s'!BQ136</f>
        <v>0.57675981705409574</v>
      </c>
      <c r="BR134" s="19">
        <f>'[23]EDE''s'!BR136</f>
        <v>0.31594858151325322</v>
      </c>
      <c r="BS134" s="19">
        <f>'[23]EDE''s'!BS136</f>
        <v>0.18654423693430386</v>
      </c>
      <c r="BT134" s="19">
        <f>'[23]EDE''s'!BT136</f>
        <v>0.26073130426938368</v>
      </c>
      <c r="BU134" s="19">
        <f>'[23]EDE''s'!BU136</f>
        <v>1.0786511335079445</v>
      </c>
      <c r="BV134" s="19">
        <f>'[23]EDE''s'!BV136</f>
        <v>2.5721853837094421E-2</v>
      </c>
      <c r="BW134" s="19">
        <f>'[23]EDE''s'!BW136</f>
        <v>0.26504728760566243</v>
      </c>
      <c r="BX134" s="19">
        <f>'[23]EDE''s'!BX136</f>
        <v>0.23427203655495013</v>
      </c>
      <c r="BY134" s="19">
        <f>'[23]EDE''s'!BY136</f>
        <v>0.63708057601348633</v>
      </c>
      <c r="BZ134" s="19">
        <f>'[23]EDE''s'!BZ136</f>
        <v>0.48610469195110029</v>
      </c>
      <c r="CA134" s="19">
        <f>'[23]EDE''s'!CA136</f>
        <v>0.43149345094675429</v>
      </c>
      <c r="CB134" s="19">
        <f>'[23]EDE''s'!CB136</f>
        <v>0.55170193045991667</v>
      </c>
      <c r="CC134" s="19">
        <f>'[23]EDE''s'!CC136</f>
        <v>5.7522157623239242E-3</v>
      </c>
      <c r="CD134" s="19">
        <f>'[23]EDE''s'!CD136</f>
        <v>1.7969571673530041E-2</v>
      </c>
      <c r="CE134" s="19">
        <f>'[23]EDE''s'!CE136</f>
        <v>6.9373441663670474E-2</v>
      </c>
      <c r="CF134" s="19">
        <f>'[23]EDE''s'!CF136</f>
        <v>1.3521648046396313</v>
      </c>
      <c r="CG134" s="19">
        <f>'[23]EDE''s'!CG136</f>
        <v>0.41190067646947415</v>
      </c>
      <c r="CH134" s="19">
        <f>'[23]EDE''s'!CH136</f>
        <v>0.42986504657180397</v>
      </c>
      <c r="CI134" s="19">
        <f>'[23]EDE''s'!CI136</f>
        <v>0.22697880662348016</v>
      </c>
      <c r="CJ134" s="19">
        <f>'[23]EDE''s'!CJ136</f>
        <v>0.83068216553425345</v>
      </c>
      <c r="CK134" s="19">
        <f>'[23]EDE''s'!CK136</f>
        <v>0.91338382213029512</v>
      </c>
      <c r="CL134" s="19">
        <f>'[23]EDE''s'!CL136</f>
        <v>0.69626234088911565</v>
      </c>
      <c r="CM134" s="19">
        <f>'[23]EDE''s'!CM136</f>
        <v>0.68913794101450265</v>
      </c>
      <c r="CN134" s="19">
        <f>'[23]EDE''s'!CN136</f>
        <v>1.3852671778744454</v>
      </c>
      <c r="CO134" s="19">
        <f>'[23]EDE''s'!CO136</f>
        <v>0.41260405093559127</v>
      </c>
      <c r="CP134" s="19">
        <f>'[23]EDE''s'!CP136</f>
        <v>0.37020876134465242</v>
      </c>
      <c r="CQ134" s="19">
        <f>'[23]EDE''s'!CQ136</f>
        <v>0.79072724505301162</v>
      </c>
      <c r="CR134" s="19">
        <f>'[23]EDE''s'!CR136</f>
        <v>0.9776266975909671</v>
      </c>
      <c r="CS134" s="19">
        <f>'[23]EDE''s'!CS136</f>
        <v>7.1985694014099965E-3</v>
      </c>
      <c r="CT134" s="19">
        <f>'[23]EDE''s'!CT136</f>
        <v>0.91203988701008964</v>
      </c>
      <c r="CU134" s="19">
        <f>'[23]EDE''s'!CU136</f>
        <v>0.80311641473388096</v>
      </c>
      <c r="CV134" s="19">
        <f>'[23]EDE''s'!CV136</f>
        <v>1.2326088693623232</v>
      </c>
      <c r="CW134" s="19">
        <f>'[23]EDE''s'!CW136</f>
        <v>0.29821712769928271</v>
      </c>
      <c r="CX134" s="19">
        <f>'[23]EDE''s'!CX136</f>
        <v>5.6244779606257185E-2</v>
      </c>
      <c r="CY134" s="19">
        <f>'[23]EDE''s'!CY136</f>
        <v>0.18742307547042675</v>
      </c>
      <c r="CZ134" s="19">
        <f>'[23]EDE''s'!CZ136</f>
        <v>1.3708856505643798</v>
      </c>
      <c r="DA134" s="19">
        <f>'[23]EDE''s'!DA136</f>
        <v>1.1032455422410101</v>
      </c>
      <c r="DB134" s="19">
        <f>'[23]EDE''s'!DB136</f>
        <v>1.0032539206427227</v>
      </c>
      <c r="DC134" s="19">
        <f>'[23]EDE''s'!DC136</f>
        <v>1.012830886626116</v>
      </c>
      <c r="DD134" s="19">
        <f>'[23]EDE''s'!DD136</f>
        <v>1.1848824787999006</v>
      </c>
      <c r="DE134" s="19">
        <f>'[23]EDE''s'!DE136</f>
        <v>1.7523046475080684</v>
      </c>
      <c r="DF134" s="19">
        <f>'[23]EDE''s'!DF136</f>
        <v>0.49419337713155048</v>
      </c>
      <c r="DG134" s="19">
        <f>'[23]EDE''s'!DG136</f>
        <v>0.45064438751349034</v>
      </c>
      <c r="DH134" s="19">
        <f>'[23]EDE''s'!DH136</f>
        <v>1.0176884538058228</v>
      </c>
      <c r="DI134" s="19">
        <f>'[23]EDE''s'!DI136</f>
        <v>0.63541572688383863</v>
      </c>
      <c r="DJ134" s="19">
        <f>'[23]EDE''s'!DJ136</f>
        <v>0.39711028554299233</v>
      </c>
      <c r="DK134" s="19">
        <f>'[23]EDE''s'!DK136</f>
        <v>0.41681401753005032</v>
      </c>
      <c r="DL134" s="19">
        <f>'[23]EDE''s'!DL136</f>
        <v>0.90729671023436431</v>
      </c>
      <c r="DM134" s="19">
        <f>'[23]EDE''s'!DM136</f>
        <v>0.56370382826151866</v>
      </c>
      <c r="DN134" s="19">
        <f>'[23]EDE''s'!DN136</f>
        <v>0.24931049982314663</v>
      </c>
      <c r="DO134" s="19">
        <f>'[23]EDE''s'!DO136</f>
        <v>0.36762938939232398</v>
      </c>
      <c r="DP134" s="19">
        <f>'[23]EDE''s'!DP136</f>
        <v>0.99977155484380908</v>
      </c>
      <c r="DQ134" s="19">
        <f>'[23]EDE''s'!DQ136</f>
        <v>0.64335655559669247</v>
      </c>
      <c r="DR134" s="19">
        <f>'[23]EDE''s'!DR136</f>
        <v>0.13250753570749296</v>
      </c>
      <c r="DS134" s="19">
        <f>'[23]EDE''s'!DS136</f>
        <v>0.20332042415326199</v>
      </c>
      <c r="DT134" s="19">
        <f>'[23]EDE''s'!DT136</f>
        <v>0.38032323920320721</v>
      </c>
      <c r="DU134" s="19">
        <f>'[23]EDE''s'!DU136</f>
        <v>0.3565066318537683</v>
      </c>
      <c r="DV134" s="19">
        <f>'[23]EDE''s'!DV136</f>
        <v>0.48425287348315288</v>
      </c>
      <c r="DW134" s="19">
        <f>'[23]EDE''s'!DW136</f>
        <v>0.31063735022904787</v>
      </c>
      <c r="DX134" s="19">
        <f>'[23]EDE''s'!DX136</f>
        <v>0.29842049474079096</v>
      </c>
      <c r="DY134" s="19">
        <f>'[23]EDE''s'!DY136</f>
        <v>0.20468977975794866</v>
      </c>
      <c r="DZ134" s="19">
        <f>'[23]EDE''s'!DZ136</f>
        <v>0.71562233693335331</v>
      </c>
      <c r="EA134" s="19">
        <f>'[23]EDE''s'!EA136</f>
        <v>0.34278917716779522</v>
      </c>
      <c r="EB134" s="19">
        <f>'[23]EDE''s'!EB136</f>
        <v>1.0837257283604727</v>
      </c>
      <c r="EC134" s="19">
        <f>'[23]EDE''s'!EC136</f>
        <v>0.27732065122470528</v>
      </c>
      <c r="ED134" s="19">
        <f>'[23]EDE''s'!ED136</f>
        <v>0.18843433707926566</v>
      </c>
      <c r="EE134" s="19">
        <f>'[23]EDE''s'!EE136</f>
        <v>0.32370656880442866</v>
      </c>
      <c r="EF134" s="19">
        <f>'[23]EDE''s'!EF136</f>
        <v>0.18937906326364043</v>
      </c>
      <c r="EG134" s="19">
        <f>'[23]EDE''s'!EG136</f>
        <v>0.23747622130339047</v>
      </c>
      <c r="EH134" s="19">
        <f>'[23]EDE''s'!EH136</f>
        <v>0.84341142148837511</v>
      </c>
      <c r="EI134" s="19">
        <f>'[23]EDE''s'!EI136</f>
        <v>0.62245490660396741</v>
      </c>
      <c r="EJ134" s="19">
        <f>'[23]EDE''s'!EJ136</f>
        <v>0.44931459152085668</v>
      </c>
      <c r="EK134" s="19">
        <f>'[23]EDE''s'!EK136</f>
        <v>0.12740297357086255</v>
      </c>
      <c r="EL134" s="19">
        <f>'[23]EDE''s'!EL136</f>
        <v>2.7794805234059208E-2</v>
      </c>
      <c r="EM134" s="19">
        <f>'[23]EDE''s'!EM136</f>
        <v>3.1222138014976319E-2</v>
      </c>
      <c r="EN134" s="19">
        <f>'[23]EDE''s'!EN136</f>
        <v>8.6480582574197024E-2</v>
      </c>
      <c r="EO134" s="19">
        <f>'[23]EDE''s'!EO136</f>
        <v>1.6231124221719238</v>
      </c>
      <c r="EP134" s="19">
        <f>'[23]EDE''s'!EP136</f>
        <v>0.21096089046854324</v>
      </c>
      <c r="EQ134" s="19">
        <f>'[23]EDE''s'!EQ136</f>
        <v>1.0496746512317833E-2</v>
      </c>
      <c r="ER134" s="19">
        <f>'[23]EDE''s'!ER136</f>
        <v>6.3967833030037155E-2</v>
      </c>
      <c r="ES134" s="19">
        <f>'[23]EDE''s'!ES136</f>
        <v>7.73505098963844E-3</v>
      </c>
      <c r="ET134" s="19">
        <f>'[23]EDE''s'!ET136</f>
        <v>0.25062818547369792</v>
      </c>
      <c r="EU134" s="19">
        <f>'[23]EDE''s'!EU136</f>
        <v>1.8542920844300963</v>
      </c>
      <c r="EV134" s="19">
        <f>'[23]EDE''s'!EV136</f>
        <v>0.13700750567969983</v>
      </c>
      <c r="EW134" s="19">
        <f>'[23]EDE''s'!EW136</f>
        <v>0.86850180761654971</v>
      </c>
      <c r="EX134" s="19">
        <f>'[23]EDE''s'!EX136</f>
        <v>0.8741091492653249</v>
      </c>
      <c r="EY134" s="19">
        <f>'[23]EDE''s'!EY136</f>
        <v>0.1982998144280928</v>
      </c>
      <c r="EZ134" s="19">
        <f>'[23]EDE''s'!EZ136</f>
        <v>9.0726971165135964E-2</v>
      </c>
      <c r="FA134" s="19">
        <f>'[23]EDE''s'!FA136</f>
        <v>1.0771772466764089</v>
      </c>
      <c r="FB134" s="19">
        <f>'[23]EDE''s'!FB136</f>
        <v>0.77556542158470232</v>
      </c>
      <c r="FC134" s="19">
        <f>'[23]EDE''s'!FC136</f>
        <v>2.2071811107091328</v>
      </c>
      <c r="FD134" s="19">
        <f>'[23]EDE''s'!FD136</f>
        <v>1.0215398822329904</v>
      </c>
      <c r="FE134" s="19">
        <f>'[23]EDE''s'!FE136</f>
        <v>0.639364993313004</v>
      </c>
      <c r="FF134" s="19">
        <f>'[23]EDE''s'!FF136</f>
        <v>1.1560887705050737</v>
      </c>
      <c r="FG134" s="19">
        <f>'[23]EDE''s'!FG136</f>
        <v>0.25916241121918537</v>
      </c>
      <c r="FH134" s="19">
        <f>'[23]EDE''s'!FH136</f>
        <v>0.67311660793882899</v>
      </c>
      <c r="FI134" s="19">
        <f>'[23]EDE''s'!FI136</f>
        <v>0.44320144124032768</v>
      </c>
      <c r="FJ134" s="19">
        <f>'[23]EDE''s'!FJ136</f>
        <v>1.0591551417802036</v>
      </c>
      <c r="FK134" s="19">
        <f>'[23]EDE''s'!FK136</f>
        <v>0.56734939372044479</v>
      </c>
      <c r="FL134" s="19">
        <f>'[23]EDE''s'!FL136</f>
        <v>1.0244307362975207</v>
      </c>
      <c r="FM134" s="19">
        <f>'[23]EDE''s'!FM136</f>
        <v>0.35832383378445726</v>
      </c>
      <c r="FN134" s="19">
        <f>'[23]EDE''s'!FN136</f>
        <v>0.13937360733393689</v>
      </c>
      <c r="FO134" s="19">
        <f>'[23]EDE''s'!FO136</f>
        <v>0.84160809606365117</v>
      </c>
      <c r="FP134" s="19">
        <f>'[23]EDE''s'!FP136</f>
        <v>1.1152036489212485</v>
      </c>
      <c r="FQ134" s="19">
        <f>'[23]EDE''s'!FQ136</f>
        <v>0.12273156807590274</v>
      </c>
      <c r="FR134" s="19">
        <f>'[23]EDE''s'!FR136</f>
        <v>1.5688221507282396</v>
      </c>
      <c r="FS134" s="19">
        <f>'[23]EDE''s'!FS136</f>
        <v>0.13359992185861419</v>
      </c>
      <c r="FT134" s="19">
        <f>'[23]EDE''s'!FT136</f>
        <v>1.0015305203430966</v>
      </c>
      <c r="FU134" s="19">
        <f>'[23]EDE''s'!FU136</f>
        <v>1.5931756886309523</v>
      </c>
      <c r="FV134" s="19">
        <f>'[23]EDE''s'!FV136</f>
        <v>2.4175125707169216</v>
      </c>
      <c r="FW134" s="37"/>
      <c r="FX134" s="19">
        <f>'[23]EDE''s'!GW136</f>
        <v>0.15180256567165551</v>
      </c>
      <c r="FY134" s="19">
        <f>'[23]EDE''s'!GX136</f>
        <v>0.55940540035634922</v>
      </c>
      <c r="FZ134" s="19">
        <f>'[23]EDE''s'!GY136</f>
        <v>1.4675164599640818</v>
      </c>
      <c r="GA134" s="19">
        <f>'[23]EDE''s'!GZ136</f>
        <v>3.7981796569547335</v>
      </c>
      <c r="GB134" s="19">
        <f>'[23]EDE''s'!HA136</f>
        <v>4.813068088599338</v>
      </c>
      <c r="GC134" s="19">
        <f>'[23]EDE''s'!HB136</f>
        <v>4.0638994942458169</v>
      </c>
      <c r="GD134" s="19">
        <f>'[23]EDE''s'!HC136</f>
        <v>8.5091828390802586</v>
      </c>
      <c r="GE134" s="19">
        <f>'[23]EDE''s'!HD136</f>
        <v>8.9646914209488671</v>
      </c>
      <c r="GF134" s="19">
        <f>'[23]EDE''s'!HE136</f>
        <v>8.4369938024270663</v>
      </c>
      <c r="GG134" s="19">
        <f>'[23]EDE''s'!HF136</f>
        <v>5.0721979536703206</v>
      </c>
      <c r="GH134" s="19">
        <f>'[23]EDE''s'!HG136</f>
        <v>4.4016434064689989</v>
      </c>
      <c r="GI134" s="19">
        <f>'[23]EDE''s'!HH136</f>
        <v>6.1855920726401186</v>
      </c>
      <c r="GJ134" s="19">
        <f>'[23]EDE''s'!HI136</f>
        <v>9.9696293920854391</v>
      </c>
      <c r="GK134" s="19">
        <f>'EDE''s'!C134</f>
        <v>10.316312342754541</v>
      </c>
      <c r="GL134" s="260"/>
      <c r="GM134" s="260"/>
      <c r="GN134" s="260"/>
      <c r="GO134" s="260"/>
      <c r="GP134" s="260"/>
      <c r="GQ134" s="260"/>
      <c r="GR134" s="260"/>
      <c r="GS134" s="260"/>
    </row>
    <row r="135" spans="1:201" ht="13.8">
      <c r="A135" s="9"/>
      <c r="B135" s="223" t="s">
        <v>20</v>
      </c>
      <c r="C135" s="19">
        <f>'[23]EDE''s'!C137</f>
        <v>3.428789697272522</v>
      </c>
      <c r="D135" s="19">
        <f>'[23]EDE''s'!D137</f>
        <v>5.4278556000539071</v>
      </c>
      <c r="E135" s="19">
        <f>'[23]EDE''s'!E137</f>
        <v>-1.9990659027813851</v>
      </c>
      <c r="F135" s="20">
        <f>'[23]EDE''s'!F137</f>
        <v>-0.3682975469652382</v>
      </c>
      <c r="G135" s="22"/>
      <c r="H135" s="19">
        <f>'[23]EDE''s'!H137</f>
        <v>7.1077157852795798</v>
      </c>
      <c r="I135" s="19">
        <f>'[23]EDE''s'!I137</f>
        <v>-1.6798601852256727</v>
      </c>
      <c r="J135" s="20">
        <f>'[23]EDE''s'!J137</f>
        <v>-0.2363431847830415</v>
      </c>
      <c r="K135" s="33">
        <v>112</v>
      </c>
      <c r="L135" s="19">
        <f>'[23]EDE''s'!L137</f>
        <v>0</v>
      </c>
      <c r="M135" s="19">
        <f>'[23]EDE''s'!M137</f>
        <v>0</v>
      </c>
      <c r="N135" s="19">
        <f>'[23]EDE''s'!N137</f>
        <v>0</v>
      </c>
      <c r="O135" s="19">
        <f>'[23]EDE''s'!O137</f>
        <v>0</v>
      </c>
      <c r="P135" s="19">
        <f>'[23]EDE''s'!P137</f>
        <v>0</v>
      </c>
      <c r="Q135" s="19">
        <f>'[23]EDE''s'!Q137</f>
        <v>0</v>
      </c>
      <c r="R135" s="19">
        <f>'[23]EDE''s'!R137</f>
        <v>0</v>
      </c>
      <c r="S135" s="19">
        <f>'[23]EDE''s'!S137</f>
        <v>0</v>
      </c>
      <c r="T135" s="19">
        <f>'[23]EDE''s'!T137</f>
        <v>0</v>
      </c>
      <c r="U135" s="19">
        <f>'[23]EDE''s'!U137</f>
        <v>0</v>
      </c>
      <c r="V135" s="19">
        <f>'[23]EDE''s'!V137</f>
        <v>0</v>
      </c>
      <c r="W135" s="19">
        <f>'[23]EDE''s'!W137</f>
        <v>0</v>
      </c>
      <c r="X135" s="19">
        <f>'[23]EDE''s'!X137</f>
        <v>0</v>
      </c>
      <c r="Y135" s="19">
        <f>'[23]EDE''s'!Y137</f>
        <v>0</v>
      </c>
      <c r="Z135" s="19">
        <f>'[23]EDE''s'!Z137</f>
        <v>7.4692193828868089E-2</v>
      </c>
      <c r="AA135" s="19">
        <f>'[23]EDE''s'!AA137</f>
        <v>7.4510055865921784E-2</v>
      </c>
      <c r="AB135" s="19">
        <f>'[23]EDE''s'!AB137</f>
        <v>8.2346511779553488E-2</v>
      </c>
      <c r="AC135" s="19">
        <f>'[23]EDE''s'!AC137</f>
        <v>9.2427076067233827E-2</v>
      </c>
      <c r="AD135" s="19">
        <f>'[23]EDE''s'!AD137</f>
        <v>9.3945844092437891E-2</v>
      </c>
      <c r="AE135" s="19">
        <f>'[23]EDE''s'!AE137</f>
        <v>9.336573905516711E-2</v>
      </c>
      <c r="AF135" s="19">
        <f>'[23]EDE''s'!AF137</f>
        <v>9.4681748739486718E-2</v>
      </c>
      <c r="AG135" s="19">
        <f>'[23]EDE''s'!AG137</f>
        <v>9.661193176655461E-2</v>
      </c>
      <c r="AH135" s="19">
        <f>'[23]EDE''s'!AH137</f>
        <v>9.5124245827425472E-2</v>
      </c>
      <c r="AI135" s="19">
        <f>'[23]EDE''s'!AI137</f>
        <v>0.68109661432212887</v>
      </c>
      <c r="AJ135" s="19">
        <f>'[23]EDE''s'!AJ137</f>
        <v>8.794292715799791E-2</v>
      </c>
      <c r="AK135" s="19">
        <f>'[23]EDE''s'!AK137</f>
        <v>9.0080081875913903E-2</v>
      </c>
      <c r="AL135" s="19">
        <f>'[23]EDE''s'!AL137</f>
        <v>0.31968047392853838</v>
      </c>
      <c r="AM135" s="19">
        <f>'[23]EDE''s'!AM137</f>
        <v>0.10342586817505521</v>
      </c>
      <c r="AN135" s="19">
        <f>'[23]EDE''s'!AN137</f>
        <v>8.1987215429545027E-2</v>
      </c>
      <c r="AO135" s="19">
        <f>'[23]EDE''s'!AO137</f>
        <v>0.22395623039148818</v>
      </c>
      <c r="AP135" s="19">
        <f>'[23]EDE''s'!AP137</f>
        <v>0.15775669567390702</v>
      </c>
      <c r="AQ135" s="19">
        <f>'[23]EDE''s'!AQ137</f>
        <v>0.21851788818630025</v>
      </c>
      <c r="AR135" s="19">
        <f>'[23]EDE''s'!AR137</f>
        <v>0.13431960146130839</v>
      </c>
      <c r="AS135" s="19">
        <f>'[23]EDE''s'!AS137</f>
        <v>0.2706114806454572</v>
      </c>
      <c r="AT135" s="19">
        <f>'[23]EDE''s'!AT137</f>
        <v>0.54698382354100406</v>
      </c>
      <c r="AU135" s="19">
        <f>'[23]EDE''s'!AU137</f>
        <v>0.34240233305287682</v>
      </c>
      <c r="AV135" s="19">
        <f>'[23]EDE''s'!AV137</f>
        <v>0.37071030302874686</v>
      </c>
      <c r="AW135" s="19">
        <f>'[23]EDE''s'!AW137</f>
        <v>0.10892599126167567</v>
      </c>
      <c r="AX135" s="19">
        <f>'[23]EDE''s'!AX137</f>
        <v>0.188754353112218</v>
      </c>
      <c r="AY135" s="19">
        <f>'[23]EDE''s'!AY137</f>
        <v>0.1997744795877639</v>
      </c>
      <c r="AZ135" s="19">
        <f>'[23]EDE''s'!AZ137</f>
        <v>0.29088933371190612</v>
      </c>
      <c r="BA135" s="19">
        <f>'[23]EDE''s'!BA137</f>
        <v>0.25527954855557206</v>
      </c>
      <c r="BB135" s="19">
        <f>'[23]EDE''s'!BB137</f>
        <v>0.34000469621232826</v>
      </c>
      <c r="BC135" s="19">
        <f>'[23]EDE''s'!BC137</f>
        <v>0.22297652258253889</v>
      </c>
      <c r="BD135" s="19">
        <f>'[23]EDE''s'!BD137</f>
        <v>0.22650091674238318</v>
      </c>
      <c r="BE135" s="19">
        <f>'[23]EDE''s'!BE137</f>
        <v>0.27962911182005168</v>
      </c>
      <c r="BF135" s="19">
        <f>'[23]EDE''s'!BF137</f>
        <v>0.19070186153012531</v>
      </c>
      <c r="BG135" s="19">
        <f>'[23]EDE''s'!BG137</f>
        <v>0.26606472678721216</v>
      </c>
      <c r="BH135" s="19">
        <f>'[23]EDE''s'!BH137</f>
        <v>0.21216021987900763</v>
      </c>
      <c r="BI135" s="19">
        <f>'[23]EDE''s'!BI137</f>
        <v>0.31870125113223324</v>
      </c>
      <c r="BJ135" s="19">
        <f>'[23]EDE''s'!BJ137</f>
        <v>0.35909027968071183</v>
      </c>
      <c r="BK135" s="19">
        <f>'[23]EDE''s'!BK137</f>
        <v>0.27302963104285505</v>
      </c>
      <c r="BL135" s="19">
        <f>'[23]EDE''s'!BL137</f>
        <v>0.19459568126963778</v>
      </c>
      <c r="BM135" s="19">
        <f>'[23]EDE''s'!BM137</f>
        <v>0.2937626167482853</v>
      </c>
      <c r="BN135" s="19">
        <f>'[23]EDE''s'!BN137</f>
        <v>0.29410719731502089</v>
      </c>
      <c r="BO135" s="19">
        <f>'[23]EDE''s'!BO137</f>
        <v>0.25902754748328582</v>
      </c>
      <c r="BP135" s="19">
        <f>'[23]EDE''s'!BP137</f>
        <v>0.28438718002154262</v>
      </c>
      <c r="BQ135" s="19">
        <f>'[23]EDE''s'!BQ137</f>
        <v>0.23973440855409697</v>
      </c>
      <c r="BR135" s="19">
        <f>'[23]EDE''s'!BR137</f>
        <v>0.28143236544575506</v>
      </c>
      <c r="BS135" s="19">
        <f>'[23]EDE''s'!BS137</f>
        <v>0.26070941413971094</v>
      </c>
      <c r="BT135" s="19">
        <f>'[23]EDE''s'!BT137</f>
        <v>0.26541976648390009</v>
      </c>
      <c r="BU135" s="19">
        <f>'[23]EDE''s'!BU137</f>
        <v>0.24330214326902369</v>
      </c>
      <c r="BV135" s="19">
        <f>'[23]EDE''s'!BV137</f>
        <v>0.27819629259421225</v>
      </c>
      <c r="BW135" s="19">
        <f>'[23]EDE''s'!BW137</f>
        <v>0.42371846211889741</v>
      </c>
      <c r="BX135" s="19">
        <f>'[23]EDE''s'!BX137</f>
        <v>0.30423455123024445</v>
      </c>
      <c r="BY135" s="19">
        <f>'[23]EDE''s'!BY137</f>
        <v>0.42666215091154552</v>
      </c>
      <c r="BZ135" s="19">
        <f>'[23]EDE''s'!BZ137</f>
        <v>0.41308446766372386</v>
      </c>
      <c r="CA135" s="19">
        <f>'[23]EDE''s'!CA137</f>
        <v>0.49955745958863895</v>
      </c>
      <c r="CB135" s="19">
        <f>'[23]EDE''s'!CB137</f>
        <v>0.47617775567327125</v>
      </c>
      <c r="CC135" s="19">
        <f>'[23]EDE''s'!CC137</f>
        <v>0.31631518202625919</v>
      </c>
      <c r="CD135" s="19">
        <f>'[23]EDE''s'!CD137</f>
        <v>0.28903104441031635</v>
      </c>
      <c r="CE135" s="19">
        <f>'[23]EDE''s'!CE137</f>
        <v>0.45460011602733008</v>
      </c>
      <c r="CF135" s="19">
        <f>'[23]EDE''s'!CF137</f>
        <v>0.3089767125744729</v>
      </c>
      <c r="CG135" s="19">
        <f>'[23]EDE''s'!CG137</f>
        <v>0.34622171063039053</v>
      </c>
      <c r="CH135" s="19">
        <f>'[23]EDE''s'!CH137</f>
        <v>0.49496189790938583</v>
      </c>
      <c r="CI135" s="19">
        <f>'[23]EDE''s'!CI137</f>
        <v>0.18620132568034772</v>
      </c>
      <c r="CJ135" s="19">
        <f>'[23]EDE''s'!CJ137</f>
        <v>0.40835420743007456</v>
      </c>
      <c r="CK135" s="19">
        <f>'[23]EDE''s'!CK137</f>
        <v>0.3327734415528032</v>
      </c>
      <c r="CL135" s="19">
        <f>'[23]EDE''s'!CL137</f>
        <v>0.36512412600836652</v>
      </c>
      <c r="CM135" s="19">
        <f>'[23]EDE''s'!CM137</f>
        <v>0.27330116562147644</v>
      </c>
      <c r="CN135" s="19">
        <f>'[23]EDE''s'!CN137</f>
        <v>1.3821853297279132</v>
      </c>
      <c r="CO135" s="19">
        <f>'[23]EDE''s'!CO137</f>
        <v>1.0469296025711445</v>
      </c>
      <c r="CP135" s="19">
        <f>'[23]EDE''s'!CP137</f>
        <v>0.72048701459061959</v>
      </c>
      <c r="CQ135" s="19">
        <f>'[23]EDE''s'!CQ137</f>
        <v>0.80435031332573359</v>
      </c>
      <c r="CR135" s="19">
        <f>'[23]EDE''s'!CR137</f>
        <v>0.49080263332120305</v>
      </c>
      <c r="CS135" s="19">
        <f>'[23]EDE''s'!CS137</f>
        <v>1.0291167124083889</v>
      </c>
      <c r="CT135" s="19">
        <f>'[23]EDE''s'!CT137</f>
        <v>0.75401779547429137</v>
      </c>
      <c r="CU135" s="19">
        <f>'[23]EDE''s'!CU137</f>
        <v>0.82087691626593395</v>
      </c>
      <c r="CV135" s="19">
        <f>'[23]EDE''s'!CV137</f>
        <v>0.7699500352933486</v>
      </c>
      <c r="CW135" s="19">
        <f>'[23]EDE''s'!CW137</f>
        <v>0.74337588824744993</v>
      </c>
      <c r="CX135" s="19">
        <f>'[23]EDE''s'!CX137</f>
        <v>0.74798726282490302</v>
      </c>
      <c r="CY135" s="19">
        <f>'[23]EDE''s'!CY137</f>
        <v>1.1685232162691468</v>
      </c>
      <c r="CZ135" s="19">
        <f>'[23]EDE''s'!CZ137</f>
        <v>1.0314852050694538</v>
      </c>
      <c r="DA135" s="19">
        <f>'[23]EDE''s'!DA137</f>
        <v>1.0895406956722105</v>
      </c>
      <c r="DB135" s="19">
        <f>'[23]EDE''s'!DB137</f>
        <v>0.93618478169880204</v>
      </c>
      <c r="DC135" s="19">
        <f>'[23]EDE''s'!DC137</f>
        <v>1.0184861899854523</v>
      </c>
      <c r="DD135" s="19">
        <f>'[23]EDE''s'!DD137</f>
        <v>1.0059947593987533</v>
      </c>
      <c r="DE135" s="19">
        <f>'[23]EDE''s'!DE137</f>
        <v>0.82602188421019129</v>
      </c>
      <c r="DF135" s="19">
        <f>'[23]EDE''s'!DF137</f>
        <v>1.2386364381239803</v>
      </c>
      <c r="DG135" s="19">
        <f>'[23]EDE''s'!DG137</f>
        <v>0.88833800860361278</v>
      </c>
      <c r="DH135" s="19">
        <f>'[23]EDE''s'!DH137</f>
        <v>0.91119281116015549</v>
      </c>
      <c r="DI135" s="19">
        <f>'[23]EDE''s'!DI137</f>
        <v>0.9145066597761059</v>
      </c>
      <c r="DJ135" s="19">
        <f>'[23]EDE''s'!DJ137</f>
        <v>0.92575683449907964</v>
      </c>
      <c r="DK135" s="19">
        <f>'[23]EDE''s'!DK137</f>
        <v>1.0942216132898162</v>
      </c>
      <c r="DL135" s="19">
        <f>'[23]EDE''s'!DL137</f>
        <v>0.7043268435434592</v>
      </c>
      <c r="DM135" s="19">
        <f>'[23]EDE''s'!DM137</f>
        <v>1.1018692586878076</v>
      </c>
      <c r="DN135" s="19">
        <f>'[23]EDE''s'!DN137</f>
        <v>1.1499774310730917</v>
      </c>
      <c r="DO135" s="19">
        <f>'[23]EDE''s'!DO137</f>
        <v>0.99502361134192574</v>
      </c>
      <c r="DP135" s="19">
        <f>'[23]EDE''s'!DP137</f>
        <v>1.3988622787544376</v>
      </c>
      <c r="DQ135" s="19">
        <f>'[23]EDE''s'!DQ137</f>
        <v>0.67592984415408908</v>
      </c>
      <c r="DR135" s="19">
        <f>'[23]EDE''s'!DR137</f>
        <v>1.7885517729495701</v>
      </c>
      <c r="DS135" s="19">
        <f>'[23]EDE''s'!DS137</f>
        <v>1.0439252250373121</v>
      </c>
      <c r="DT135" s="19">
        <f>'[23]EDE''s'!DT137</f>
        <v>0.96877293398216247</v>
      </c>
      <c r="DU135" s="19">
        <f>'[23]EDE''s'!DU137</f>
        <v>0.60760529968977728</v>
      </c>
      <c r="DV135" s="19">
        <f>'[23]EDE''s'!DV137</f>
        <v>1.3942920399886254</v>
      </c>
      <c r="DW135" s="19">
        <f>'[23]EDE''s'!DW137</f>
        <v>1.2241144899411998</v>
      </c>
      <c r="DX135" s="19">
        <f>'[23]EDE''s'!DX137</f>
        <v>1.0120173774808916</v>
      </c>
      <c r="DY135" s="19">
        <f>'[23]EDE''s'!DY137</f>
        <v>1.0113457438421674</v>
      </c>
      <c r="DZ135" s="19">
        <f>'[23]EDE''s'!DZ137</f>
        <v>1.4426960159561204</v>
      </c>
      <c r="EA135" s="19">
        <f>'[23]EDE''s'!EA137</f>
        <v>0.9250454682334196</v>
      </c>
      <c r="EB135" s="19">
        <f>'[23]EDE''s'!EB137</f>
        <v>1.2027537308366467</v>
      </c>
      <c r="EC135" s="19">
        <f>'[23]EDE''s'!EC137</f>
        <v>0.70496682471870509</v>
      </c>
      <c r="ED135" s="19">
        <f>'[23]EDE''s'!ED137</f>
        <v>1.4717567326564207</v>
      </c>
      <c r="EE135" s="19">
        <f>'[23]EDE''s'!EE137</f>
        <v>0.77532995703468077</v>
      </c>
      <c r="EF135" s="19">
        <f>'[23]EDE''s'!EF137</f>
        <v>1.0056807903537448</v>
      </c>
      <c r="EG135" s="19">
        <f>'[23]EDE''s'!EG137</f>
        <v>0.94243221691501877</v>
      </c>
      <c r="EH135" s="19">
        <f>'[23]EDE''s'!EH137</f>
        <v>0.92422208427514607</v>
      </c>
      <c r="EI135" s="19">
        <f>'[23]EDE''s'!EI137</f>
        <v>1.1372218408772932</v>
      </c>
      <c r="EJ135" s="19">
        <f>'[23]EDE''s'!EJ137</f>
        <v>0.52955592618617608</v>
      </c>
      <c r="EK135" s="19">
        <f>'[23]EDE''s'!EK137</f>
        <v>1.1020003852234939</v>
      </c>
      <c r="EL135" s="19">
        <f>'[23]EDE''s'!EL137</f>
        <v>0.47920981613078334</v>
      </c>
      <c r="EM135" s="19">
        <f>'[23]EDE''s'!EM137</f>
        <v>1.6974556943651695</v>
      </c>
      <c r="EN135" s="19">
        <f>'[23]EDE''s'!EN137</f>
        <v>0.77555757673898396</v>
      </c>
      <c r="EO135" s="19">
        <f>'[23]EDE''s'!EO137</f>
        <v>0.67091615789335624</v>
      </c>
      <c r="EP135" s="19">
        <f>'[23]EDE''s'!EP137</f>
        <v>0.47931758930681501</v>
      </c>
      <c r="EQ135" s="19">
        <f>'[23]EDE''s'!EQ137</f>
        <v>0.62482071034410236</v>
      </c>
      <c r="ER135" s="19">
        <f>'[23]EDE''s'!ER137</f>
        <v>0.5872295076492019</v>
      </c>
      <c r="ES135" s="19">
        <f>'[23]EDE''s'!ES137</f>
        <v>0.87717243252386723</v>
      </c>
      <c r="ET135" s="19">
        <f>'[23]EDE''s'!ET137</f>
        <v>0.58257085587160551</v>
      </c>
      <c r="EU135" s="19">
        <f>'[23]EDE''s'!EU137</f>
        <v>0.89713655149300564</v>
      </c>
      <c r="EV135" s="19">
        <f>'[23]EDE''s'!EV137</f>
        <v>0.4295647708110289</v>
      </c>
      <c r="EW135" s="19">
        <f>'[23]EDE''s'!EW137</f>
        <v>0.71570190747155726</v>
      </c>
      <c r="EX135" s="19">
        <f>'[23]EDE''s'!EX137</f>
        <v>0.4677277251760551</v>
      </c>
      <c r="EY135" s="19">
        <f>'[23]EDE''s'!EY137</f>
        <v>0.87070429972185748</v>
      </c>
      <c r="EZ135" s="19">
        <f>'[23]EDE''s'!EZ137</f>
        <v>0.49065148019517546</v>
      </c>
      <c r="FA135" s="19">
        <f>'[23]EDE''s'!FA137</f>
        <v>0.58701984980239874</v>
      </c>
      <c r="FB135" s="19">
        <f>'[23]EDE''s'!FB137</f>
        <v>0.90837749887731978</v>
      </c>
      <c r="FC135" s="19">
        <f>'[23]EDE''s'!FC137</f>
        <v>0.76849160001050854</v>
      </c>
      <c r="FD135" s="19">
        <f>'[23]EDE''s'!FD137</f>
        <v>0.6710012010570986</v>
      </c>
      <c r="FE135" s="19">
        <f>'[23]EDE''s'!FE137</f>
        <v>0.67008234545511836</v>
      </c>
      <c r="FF135" s="19">
        <f>'[23]EDE''s'!FF137</f>
        <v>0.23102484247039984</v>
      </c>
      <c r="FG135" s="19">
        <f>'[23]EDE''s'!FG137</f>
        <v>0.29767567486659308</v>
      </c>
      <c r="FH135" s="19">
        <f>'[23]EDE''s'!FH137</f>
        <v>0.25713311791962506</v>
      </c>
      <c r="FI135" s="19">
        <f>'[23]EDE''s'!FI137</f>
        <v>0.27144797846909002</v>
      </c>
      <c r="FJ135" s="19">
        <f>'[23]EDE''s'!FJ137</f>
        <v>0.27495001093058025</v>
      </c>
      <c r="FK135" s="19">
        <f>'[23]EDE''s'!FK137</f>
        <v>0.33542361000068233</v>
      </c>
      <c r="FL135" s="19">
        <f>'[23]EDE''s'!FL137</f>
        <v>0.23226302517957001</v>
      </c>
      <c r="FM135" s="19">
        <f>'[23]EDE''s'!FM137</f>
        <v>0.27246108805105651</v>
      </c>
      <c r="FN135" s="19">
        <f>'[23]EDE''s'!FN137</f>
        <v>0.27797378549359475</v>
      </c>
      <c r="FO135" s="19">
        <f>'[23]EDE''s'!FO137</f>
        <v>0.32615195784851336</v>
      </c>
      <c r="FP135" s="19">
        <f>'[23]EDE''s'!FP137</f>
        <v>0.32689544115307861</v>
      </c>
      <c r="FQ135" s="19">
        <f>'[23]EDE''s'!FQ137</f>
        <v>0.26994995154254714</v>
      </c>
      <c r="FR135" s="19">
        <f>'[23]EDE''s'!FR137</f>
        <v>0.39818523053306776</v>
      </c>
      <c r="FS135" s="19">
        <f>'[23]EDE''s'!FS137</f>
        <v>0.38322112026163446</v>
      </c>
      <c r="FT135" s="19">
        <f>'[23]EDE''s'!FT137</f>
        <v>0.32494699846611724</v>
      </c>
      <c r="FU135" s="19">
        <f>'[23]EDE''s'!FU137</f>
        <v>0.30388298037663103</v>
      </c>
      <c r="FV135" s="19">
        <f>'[23]EDE''s'!FV137</f>
        <v>0.31285811836671151</v>
      </c>
      <c r="FW135" s="37"/>
      <c r="FX135" s="19">
        <f>'[23]EDE''s'!GW137</f>
        <v>0</v>
      </c>
      <c r="FY135" s="19">
        <f>'[23]EDE''s'!GX137</f>
        <v>1.4788019613447778</v>
      </c>
      <c r="FZ135" s="19">
        <f>'[23]EDE''s'!GY137</f>
        <v>2.5776646195193922</v>
      </c>
      <c r="GA135" s="19">
        <f>'[23]EDE''s'!GZ137</f>
        <v>2.9402118449325223</v>
      </c>
      <c r="GB135" s="19">
        <f>'[23]EDE''s'!HA137</f>
        <v>3.2707377927121435</v>
      </c>
      <c r="GC135" s="19">
        <f>'[23]EDE''s'!HB137</f>
        <v>4.3902993919973632</v>
      </c>
      <c r="GD135" s="19">
        <f>'[23]EDE''s'!HC137</f>
        <v>6.6698668476227292</v>
      </c>
      <c r="GE135" s="19">
        <f>'[23]EDE''s'!HD137</f>
        <v>10.600347332530585</v>
      </c>
      <c r="GF135" s="19">
        <f>'[23]EDE''s'!HE137</f>
        <v>11.755866153707981</v>
      </c>
      <c r="GG135" s="19">
        <f>'[23]EDE''s'!HF137</f>
        <v>13.493158490009771</v>
      </c>
      <c r="GH135" s="19">
        <f>'[23]EDE''s'!HG137</f>
        <v>11.97258599957328</v>
      </c>
      <c r="GI135" s="19">
        <f>'[23]EDE''s'!HH137</f>
        <v>7.9784200850014368</v>
      </c>
      <c r="GJ135" s="19">
        <f>'[23]EDE''s'!HI137</f>
        <v>5.7632792100545895</v>
      </c>
      <c r="GK135" s="19">
        <f>'EDE''s'!C135</f>
        <v>3.428789697272522</v>
      </c>
      <c r="GL135" s="260"/>
      <c r="GM135" s="260"/>
      <c r="GN135" s="260"/>
      <c r="GO135" s="260"/>
      <c r="GP135" s="260"/>
      <c r="GQ135" s="260"/>
      <c r="GR135" s="260"/>
      <c r="GS135" s="260"/>
    </row>
    <row r="136" spans="1:201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 s="37"/>
      <c r="FX136" s="268"/>
      <c r="FY136" s="268"/>
      <c r="FZ136" s="268"/>
      <c r="GA136" s="268"/>
      <c r="GB136" s="268"/>
      <c r="GC136" s="268"/>
      <c r="GD136" s="268"/>
      <c r="GE136" s="268"/>
      <c r="GF136" s="268"/>
      <c r="GG136" s="268"/>
      <c r="GH136" s="268"/>
      <c r="GI136" s="267"/>
      <c r="GJ136" s="267"/>
      <c r="GK136" s="267"/>
      <c r="GL136" s="260"/>
      <c r="GM136" s="260"/>
      <c r="GN136" s="260"/>
      <c r="GO136" s="260"/>
      <c r="GP136" s="260"/>
      <c r="GQ136" s="260"/>
      <c r="GR136" s="260"/>
      <c r="GS136" s="260"/>
    </row>
    <row r="137" spans="1:201" ht="13.8">
      <c r="A137" s="9"/>
      <c r="B137" s="34" t="s">
        <v>265</v>
      </c>
      <c r="C137" s="25">
        <f>'[23]EDE''s'!C139</f>
        <v>4.6090987778024406</v>
      </c>
      <c r="D137" s="25">
        <f>'[23]EDE''s'!D139</f>
        <v>9.2072034794709712</v>
      </c>
      <c r="E137" s="25">
        <f>'[23]EDE''s'!E139</f>
        <v>-4.5981047016685306</v>
      </c>
      <c r="F137" s="26">
        <f>'[23]EDE''s'!F139</f>
        <v>-0.49940296333417505</v>
      </c>
      <c r="G137" s="27"/>
      <c r="H137" s="25">
        <f>'[23]EDE''s'!H139</f>
        <v>45.022454657994935</v>
      </c>
      <c r="I137" s="25">
        <f>'[23]EDE''s'!I139</f>
        <v>-35.815251178523965</v>
      </c>
      <c r="J137" s="26">
        <f>'[23]EDE''s'!J139</f>
        <v>-0.79549752341555224</v>
      </c>
      <c r="K137" s="33">
        <v>0</v>
      </c>
      <c r="L137" s="25">
        <f>'[23]EDE''s'!L139</f>
        <v>1.7056120330860927E-3</v>
      </c>
      <c r="M137" s="25">
        <f>'[23]EDE''s'!M139</f>
        <v>1.6089983952958719E-3</v>
      </c>
      <c r="N137" s="25">
        <f>'[23]EDE''s'!N139</f>
        <v>1.513954313384787E-3</v>
      </c>
      <c r="O137" s="25">
        <f>'[23]EDE''s'!O139</f>
        <v>1.4159774531568063E-3</v>
      </c>
      <c r="P137" s="25">
        <f>'[23]EDE''s'!P139</f>
        <v>1.3156910159534045E-3</v>
      </c>
      <c r="Q137" s="25">
        <f>'[23]EDE''s'!Q139</f>
        <v>1.2260000715274468E-3</v>
      </c>
      <c r="R137" s="25">
        <f>'[23]EDE''s'!R139</f>
        <v>1.0322104971724586E-3</v>
      </c>
      <c r="S137" s="25">
        <f>'[23]EDE''s'!S139</f>
        <v>9.3450462743910443E-4</v>
      </c>
      <c r="T137" s="25">
        <f>'[23]EDE''s'!T139</f>
        <v>7.203348123571633E-3</v>
      </c>
      <c r="U137" s="25">
        <f>'[23]EDE''s'!U139</f>
        <v>1.2295197588762627E-3</v>
      </c>
      <c r="V137" s="25">
        <f>'[23]EDE''s'!V139</f>
        <v>6.4454279999215823E-3</v>
      </c>
      <c r="W137" s="25">
        <f>'[23]EDE''s'!W139</f>
        <v>4.679723701970809E-3</v>
      </c>
      <c r="X137" s="25">
        <f>'[23]EDE''s'!X139</f>
        <v>0</v>
      </c>
      <c r="Y137" s="25">
        <f>'[23]EDE''s'!Y139</f>
        <v>0</v>
      </c>
      <c r="Z137" s="25">
        <f>'[23]EDE''s'!Z139</f>
        <v>0.12054724626506555</v>
      </c>
      <c r="AA137" s="25">
        <f>'[23]EDE''s'!AA139</f>
        <v>0.5256592539902275</v>
      </c>
      <c r="AB137" s="25">
        <f>'[23]EDE''s'!AB139</f>
        <v>0.38468194743691803</v>
      </c>
      <c r="AC137" s="25">
        <f>'[23]EDE''s'!AC139</f>
        <v>0.5693445014992613</v>
      </c>
      <c r="AD137" s="25">
        <f>'[23]EDE''s'!AD139</f>
        <v>0.50815769996341709</v>
      </c>
      <c r="AE137" s="25">
        <f>'[23]EDE''s'!AE139</f>
        <v>0.55803090100235575</v>
      </c>
      <c r="AF137" s="25">
        <f>'[23]EDE''s'!AF139</f>
        <v>0.367482452398604</v>
      </c>
      <c r="AG137" s="25">
        <f>'[23]EDE''s'!AG139</f>
        <v>0.26515790974720244</v>
      </c>
      <c r="AH137" s="25">
        <f>'[23]EDE''s'!AH139</f>
        <v>0.18419287612916796</v>
      </c>
      <c r="AI137" s="25">
        <f>'[23]EDE''s'!AI139</f>
        <v>2.1512829956878341E-2</v>
      </c>
      <c r="AJ137" s="25">
        <f>'[23]EDE''s'!AJ139</f>
        <v>5.7158228325255411</v>
      </c>
      <c r="AK137" s="25">
        <f>'[23]EDE''s'!AK139</f>
        <v>6.7849189170597768</v>
      </c>
      <c r="AL137" s="25">
        <f>'[23]EDE''s'!AL139</f>
        <v>5.5023957780844324</v>
      </c>
      <c r="AM137" s="25">
        <f>'[23]EDE''s'!AM139</f>
        <v>1.6781756291828072</v>
      </c>
      <c r="AN137" s="25">
        <f>'[23]EDE''s'!AN139</f>
        <v>4.2697316085836619</v>
      </c>
      <c r="AO137" s="25">
        <f>'[23]EDE''s'!AO139</f>
        <v>3.1539237746619375</v>
      </c>
      <c r="AP137" s="25">
        <f>'[23]EDE''s'!AP139</f>
        <v>1.8966183388746096</v>
      </c>
      <c r="AQ137" s="25">
        <f>'[23]EDE''s'!AQ139</f>
        <v>2.8978670984822195</v>
      </c>
      <c r="AR137" s="25">
        <f>'[23]EDE''s'!AR139</f>
        <v>2.6975499488803094</v>
      </c>
      <c r="AS137" s="25">
        <f>'[23]EDE''s'!AS139</f>
        <v>1.5203490888998896</v>
      </c>
      <c r="AT137" s="25">
        <f>'[23]EDE''s'!AT139</f>
        <v>1.252849305284468</v>
      </c>
      <c r="AU137" s="25">
        <f>'[23]EDE''s'!AU139</f>
        <v>2.4386424236390418</v>
      </c>
      <c r="AV137" s="25">
        <f>'[23]EDE''s'!AV139</f>
        <v>10.470271267286403</v>
      </c>
      <c r="AW137" s="25">
        <f>'[23]EDE''s'!AW139</f>
        <v>1.4548059499219608</v>
      </c>
      <c r="AX137" s="25">
        <f>'[23]EDE''s'!AX139</f>
        <v>3.4262347159092168</v>
      </c>
      <c r="AY137" s="25">
        <f>'[23]EDE''s'!AY139</f>
        <v>2.9713618624566061</v>
      </c>
      <c r="AZ137" s="25">
        <f>'[23]EDE''s'!AZ139</f>
        <v>2.6877834902853524</v>
      </c>
      <c r="BA137" s="25">
        <f>'[23]EDE''s'!BA139</f>
        <v>1.9894569270974012</v>
      </c>
      <c r="BB137" s="25">
        <f>'[23]EDE''s'!BB139</f>
        <v>2.6128254690830666</v>
      </c>
      <c r="BC137" s="25">
        <f>'[23]EDE''s'!BC139</f>
        <v>7.6913358397118641</v>
      </c>
      <c r="BD137" s="25">
        <f>'[23]EDE''s'!BD139</f>
        <v>16.047938084196652</v>
      </c>
      <c r="BE137" s="25">
        <f>'[23]EDE''s'!BE139</f>
        <v>2.3053550459099021</v>
      </c>
      <c r="BF137" s="25">
        <f>'[23]EDE''s'!BF139</f>
        <v>0.72607462122879607</v>
      </c>
      <c r="BG137" s="25">
        <f>'[23]EDE''s'!BG139</f>
        <v>7.6236568977575203</v>
      </c>
      <c r="BH137" s="25">
        <f>'[23]EDE''s'!BH139</f>
        <v>4.473817926343477</v>
      </c>
      <c r="BI137" s="25">
        <f>'[23]EDE''s'!BI139</f>
        <v>9.7202180383381869</v>
      </c>
      <c r="BJ137" s="25">
        <f>'[23]EDE''s'!BJ139</f>
        <v>11.050089333427053</v>
      </c>
      <c r="BK137" s="25">
        <f>'[23]EDE''s'!BK139</f>
        <v>10.632434276054234</v>
      </c>
      <c r="BL137" s="25">
        <f>'[23]EDE''s'!BL139</f>
        <v>8.3813389337972151</v>
      </c>
      <c r="BM137" s="25">
        <f>'[23]EDE''s'!BM139</f>
        <v>13.78932549882699</v>
      </c>
      <c r="BN137" s="25">
        <f>'[23]EDE''s'!BN139</f>
        <v>19.632099659399643</v>
      </c>
      <c r="BO137" s="25">
        <f>'[23]EDE''s'!BO139</f>
        <v>4.8990201600802115</v>
      </c>
      <c r="BP137" s="25">
        <f>'[23]EDE''s'!BP139</f>
        <v>2.4257464625453822</v>
      </c>
      <c r="BQ137" s="25">
        <f>'[23]EDE''s'!BQ139</f>
        <v>3.6329395020049686</v>
      </c>
      <c r="BR137" s="25">
        <f>'[23]EDE''s'!BR139</f>
        <v>5.4051248025910166</v>
      </c>
      <c r="BS137" s="25">
        <f>'[23]EDE''s'!BS139</f>
        <v>2.5868971338171045</v>
      </c>
      <c r="BT137" s="25">
        <f>'[23]EDE''s'!BT139</f>
        <v>5.4018587667577647</v>
      </c>
      <c r="BU137" s="25">
        <f>'[23]EDE''s'!BU139</f>
        <v>5.7772406567630838</v>
      </c>
      <c r="BV137" s="25">
        <f>'[23]EDE''s'!BV139</f>
        <v>5.9713393457513853</v>
      </c>
      <c r="BW137" s="25">
        <f>'[23]EDE''s'!BW139</f>
        <v>6.6091552134965257</v>
      </c>
      <c r="BX137" s="25">
        <f>'[23]EDE''s'!BX139</f>
        <v>5.4824358477938429</v>
      </c>
      <c r="BY137" s="25">
        <f>'[23]EDE''s'!BY139</f>
        <v>5.9402395571115285</v>
      </c>
      <c r="BZ137" s="25">
        <f>'[23]EDE''s'!BZ139</f>
        <v>3.8923772288295453</v>
      </c>
      <c r="CA137" s="25">
        <f>'[23]EDE''s'!CA139</f>
        <v>5.5867480107143805</v>
      </c>
      <c r="CB137" s="25">
        <f>'[23]EDE''s'!CB139</f>
        <v>5.6917581199285383</v>
      </c>
      <c r="CC137" s="25">
        <f>'[23]EDE''s'!CC139</f>
        <v>3.5326157848224784</v>
      </c>
      <c r="CD137" s="25">
        <f>'[23]EDE''s'!CD139</f>
        <v>1.5901651186548582</v>
      </c>
      <c r="CE137" s="25">
        <f>'[23]EDE''s'!CE139</f>
        <v>7.7663019416992967</v>
      </c>
      <c r="CF137" s="25">
        <f>'[23]EDE''s'!CF139</f>
        <v>11.446014286176585</v>
      </c>
      <c r="CG137" s="25">
        <f>'[23]EDE''s'!CG139</f>
        <v>9.1694003411256357</v>
      </c>
      <c r="CH137" s="25">
        <f>'[23]EDE''s'!CH139</f>
        <v>12.199852306316306</v>
      </c>
      <c r="CI137" s="25">
        <f>'[23]EDE''s'!CI139</f>
        <v>4.6207282732355193</v>
      </c>
      <c r="CJ137" s="25">
        <f>'[23]EDE''s'!CJ139</f>
        <v>16.184950075149082</v>
      </c>
      <c r="CK137" s="25">
        <f>'[23]EDE''s'!CK139</f>
        <v>12.760324148779649</v>
      </c>
      <c r="CL137" s="25">
        <f>'[23]EDE''s'!CL139</f>
        <v>13.057632741407549</v>
      </c>
      <c r="CM137" s="25">
        <f>'[23]EDE''s'!CM139</f>
        <v>10.161345589426773</v>
      </c>
      <c r="CN137" s="25">
        <f>'[23]EDE''s'!CN139</f>
        <v>21.908109856404142</v>
      </c>
      <c r="CO137" s="25">
        <f>'[23]EDE''s'!CO139</f>
        <v>12.632743709095807</v>
      </c>
      <c r="CP137" s="25">
        <f>'[23]EDE''s'!CP139</f>
        <v>9.8259542213522693</v>
      </c>
      <c r="CQ137" s="25">
        <f>'[23]EDE''s'!CQ139</f>
        <v>12.296695486976724</v>
      </c>
      <c r="CR137" s="25">
        <f>'[23]EDE''s'!CR139</f>
        <v>13.551559419484201</v>
      </c>
      <c r="CS137" s="25">
        <f>'[23]EDE''s'!CS139</f>
        <v>12.117244772355342</v>
      </c>
      <c r="CT137" s="25">
        <f>'[23]EDE''s'!CT139</f>
        <v>11.251836603508815</v>
      </c>
      <c r="CU137" s="25">
        <f>'[23]EDE''s'!CU139</f>
        <v>9.9830814956685217</v>
      </c>
      <c r="CV137" s="25">
        <f>'[23]EDE''s'!CV139</f>
        <v>11.081509011815037</v>
      </c>
      <c r="CW137" s="25">
        <f>'[23]EDE''s'!CW139</f>
        <v>10.832281372119485</v>
      </c>
      <c r="CX137" s="25">
        <f>'[23]EDE''s'!CX139</f>
        <v>11.200361957914458</v>
      </c>
      <c r="CY137" s="25">
        <f>'[23]EDE''s'!CY139</f>
        <v>9.6156774235452893</v>
      </c>
      <c r="CZ137" s="25">
        <f>'[23]EDE''s'!CZ139</f>
        <v>9.3021602656436535</v>
      </c>
      <c r="DA137" s="25">
        <f>'[23]EDE''s'!DA139</f>
        <v>9.4324680506610221</v>
      </c>
      <c r="DB137" s="25">
        <f>'[23]EDE''s'!DB139</f>
        <v>9.1678539005151993</v>
      </c>
      <c r="DC137" s="25">
        <f>'[23]EDE''s'!DC139</f>
        <v>9.5670793854796745</v>
      </c>
      <c r="DD137" s="25">
        <f>'[23]EDE''s'!DD139</f>
        <v>9.7129141316173602</v>
      </c>
      <c r="DE137" s="25">
        <f>'[23]EDE''s'!DE139</f>
        <v>9.603136336875874</v>
      </c>
      <c r="DF137" s="25">
        <f>'[23]EDE''s'!DF139</f>
        <v>11.984292225033055</v>
      </c>
      <c r="DG137" s="25">
        <f>'[23]EDE''s'!DG139</f>
        <v>9.3948257354388964</v>
      </c>
      <c r="DH137" s="25">
        <f>'[23]EDE''s'!DH139</f>
        <v>8.8776153003321809</v>
      </c>
      <c r="DI137" s="25">
        <f>'[23]EDE''s'!DI139</f>
        <v>11.86732939232753</v>
      </c>
      <c r="DJ137" s="25">
        <f>'[23]EDE''s'!DJ139</f>
        <v>8.480787119061489</v>
      </c>
      <c r="DK137" s="25">
        <f>'[23]EDE''s'!DK139</f>
        <v>10.461111348709711</v>
      </c>
      <c r="DL137" s="25">
        <f>'[23]EDE''s'!DL139</f>
        <v>10.189465957062463</v>
      </c>
      <c r="DM137" s="25">
        <f>'[23]EDE''s'!DM139</f>
        <v>10.053805156455432</v>
      </c>
      <c r="DN137" s="25">
        <f>'[23]EDE''s'!DN139</f>
        <v>9.3483805499784367</v>
      </c>
      <c r="DO137" s="25">
        <f>'[23]EDE''s'!DO139</f>
        <v>9.4532866377481231</v>
      </c>
      <c r="DP137" s="25">
        <f>'[23]EDE''s'!DP139</f>
        <v>11.237277592959916</v>
      </c>
      <c r="DQ137" s="25">
        <f>'[23]EDE''s'!DQ139</f>
        <v>10.041640136119879</v>
      </c>
      <c r="DR137" s="25">
        <f>'[23]EDE''s'!DR139</f>
        <v>9.5363011605100994</v>
      </c>
      <c r="DS137" s="25">
        <f>'[23]EDE''s'!DS139</f>
        <v>11.182626035569953</v>
      </c>
      <c r="DT137" s="25">
        <f>'[23]EDE''s'!DT139</f>
        <v>10.983304107094284</v>
      </c>
      <c r="DU137" s="25">
        <f>'[23]EDE''s'!DU139</f>
        <v>9.0204892116948194</v>
      </c>
      <c r="DV137" s="25">
        <f>'[23]EDE''s'!DV139</f>
        <v>8.7498582259516429</v>
      </c>
      <c r="DW137" s="25">
        <f>'[23]EDE''s'!DW139</f>
        <v>12.448339208289003</v>
      </c>
      <c r="DX137" s="25">
        <f>'[23]EDE''s'!DX139</f>
        <v>8.6065564366250857</v>
      </c>
      <c r="DY137" s="25">
        <f>'[23]EDE''s'!DY139</f>
        <v>8.1582928461788242</v>
      </c>
      <c r="DZ137" s="25">
        <f>'[23]EDE''s'!DZ139</f>
        <v>12.616169141952145</v>
      </c>
      <c r="EA137" s="25">
        <f>'[23]EDE''s'!EA139</f>
        <v>7.8098964386034204</v>
      </c>
      <c r="EB137" s="25">
        <f>'[23]EDE''s'!EB139</f>
        <v>13.69405076081199</v>
      </c>
      <c r="EC137" s="25">
        <f>'[23]EDE''s'!EC139</f>
        <v>36.920554935067919</v>
      </c>
      <c r="ED137" s="25">
        <f>'[23]EDE''s'!ED139</f>
        <v>23.595663218759466</v>
      </c>
      <c r="EE137" s="25">
        <f>'[23]EDE''s'!EE139</f>
        <v>12.569083303465032</v>
      </c>
      <c r="EF137" s="25">
        <f>'[23]EDE''s'!EF139</f>
        <v>21.15339183077808</v>
      </c>
      <c r="EG137" s="25">
        <f>'[23]EDE''s'!EG139</f>
        <v>11.052188240737266</v>
      </c>
      <c r="EH137" s="25">
        <f>'[23]EDE''s'!EH139</f>
        <v>15.974973699099664</v>
      </c>
      <c r="EI137" s="25">
        <f>'[23]EDE''s'!EI139</f>
        <v>20.286290469458518</v>
      </c>
      <c r="EJ137" s="25">
        <f>'[23]EDE''s'!EJ139</f>
        <v>18.04074572497688</v>
      </c>
      <c r="EK137" s="25">
        <f>'[23]EDE''s'!EK139</f>
        <v>22.00800367927225</v>
      </c>
      <c r="EL137" s="25">
        <f>'[23]EDE''s'!EL139</f>
        <v>13.453485933690658</v>
      </c>
      <c r="EM137" s="25">
        <f>'[23]EDE''s'!EM139</f>
        <v>45.411593577314378</v>
      </c>
      <c r="EN137" s="25">
        <f>'[23]EDE''s'!EN139</f>
        <v>3.7860167130821614</v>
      </c>
      <c r="EO137" s="25">
        <f>'[23]EDE''s'!EO139</f>
        <v>6.3207614719027925</v>
      </c>
      <c r="EP137" s="25">
        <f>'[23]EDE''s'!EP139</f>
        <v>2.2424723261394384</v>
      </c>
      <c r="EQ137" s="25">
        <f>'[23]EDE''s'!EQ139</f>
        <v>1.2263437809254618</v>
      </c>
      <c r="ER137" s="25">
        <f>'[23]EDE''s'!ER139</f>
        <v>1.6137906744947665</v>
      </c>
      <c r="ES137" s="25">
        <f>'[23]EDE''s'!ES139</f>
        <v>7.7272122959950984</v>
      </c>
      <c r="ET137" s="25">
        <f>'[23]EDE''s'!ET139</f>
        <v>6.8771439344382923</v>
      </c>
      <c r="EU137" s="25">
        <f>'[23]EDE''s'!EU139</f>
        <v>1.8068142939706955</v>
      </c>
      <c r="EV137" s="25">
        <f>'[23]EDE''s'!EV139</f>
        <v>7.3096513283896751</v>
      </c>
      <c r="EW137" s="25">
        <f>'[23]EDE''s'!EW139</f>
        <v>2.6469886073995794</v>
      </c>
      <c r="EX137" s="25">
        <f>'[23]EDE''s'!EX139</f>
        <v>3.4652592312569741</v>
      </c>
      <c r="EY137" s="25">
        <f>'[23]EDE''s'!EY139</f>
        <v>5.823716691622252</v>
      </c>
      <c r="EZ137" s="25">
        <f>'[23]EDE''s'!EZ139</f>
        <v>0.2629873404172367</v>
      </c>
      <c r="FA137" s="25">
        <f>'[23]EDE''s'!FA139</f>
        <v>0.76923037005958772</v>
      </c>
      <c r="FB137" s="25">
        <f>'[23]EDE''s'!FB139</f>
        <v>0.80026507522221491</v>
      </c>
      <c r="FC137" s="25">
        <f>'[23]EDE''s'!FC139</f>
        <v>0.75181107440668149</v>
      </c>
      <c r="FD137" s="25">
        <f>'[23]EDE''s'!FD139</f>
        <v>0.50360843106320174</v>
      </c>
      <c r="FE137" s="25">
        <f>'[23]EDE''s'!FE139</f>
        <v>0.68495341784392572</v>
      </c>
      <c r="FF137" s="25">
        <f>'[23]EDE''s'!FF139</f>
        <v>1.9807274341088281</v>
      </c>
      <c r="FG137" s="25">
        <f>'[23]EDE''s'!FG139</f>
        <v>0.61335713826858973</v>
      </c>
      <c r="FH137" s="25">
        <f>'[23]EDE''s'!FH139</f>
        <v>2.1640979929212296</v>
      </c>
      <c r="FI137" s="25">
        <f>'[23]EDE''s'!FI139</f>
        <v>0.31447509387093053</v>
      </c>
      <c r="FJ137" s="25">
        <f>'[23]EDE''s'!FJ139</f>
        <v>0.36169011128854611</v>
      </c>
      <c r="FK137" s="25">
        <f>'[23]EDE''s'!FK139</f>
        <v>0.3357028133857497</v>
      </c>
      <c r="FL137" s="25">
        <f>'[23]EDE''s'!FL139</f>
        <v>0.26564191363218037</v>
      </c>
      <c r="FM137" s="25">
        <f>'[23]EDE''s'!FM139</f>
        <v>0.29116810487686229</v>
      </c>
      <c r="FN137" s="25">
        <f>'[23]EDE''s'!FN139</f>
        <v>0.2566344764220479</v>
      </c>
      <c r="FO137" s="25">
        <f>'[23]EDE''s'!FO139</f>
        <v>0.34165394337533067</v>
      </c>
      <c r="FP137" s="25">
        <f>'[23]EDE''s'!FP139</f>
        <v>4.1037987909550239E-2</v>
      </c>
      <c r="FQ137" s="25">
        <f>'[23]EDE''s'!FQ139</f>
        <v>0.35448771272989016</v>
      </c>
      <c r="FR137" s="25">
        <f>'[23]EDE''s'!FR139</f>
        <v>0.41863662680746044</v>
      </c>
      <c r="FS137" s="25">
        <f>'[23]EDE''s'!FS139</f>
        <v>0.74323653620280106</v>
      </c>
      <c r="FT137" s="25">
        <f>'[23]EDE''s'!FT139</f>
        <v>0.59271420489884652</v>
      </c>
      <c r="FU137" s="25">
        <f>'[23]EDE''s'!FU139</f>
        <v>0.35132962644869703</v>
      </c>
      <c r="FV137" s="25">
        <f>'[23]EDE''s'!FV139</f>
        <v>0.95255764449877423</v>
      </c>
      <c r="FW137" s="37"/>
      <c r="FX137" s="25">
        <f>'[23]EDE''s'!GW139</f>
        <v>3.0310967991356259E-2</v>
      </c>
      <c r="FY137" s="25">
        <f>'[23]EDE''s'!GX139</f>
        <v>3.5047676183890983</v>
      </c>
      <c r="FZ137" s="25">
        <f>'[23]EDE''s'!GY139</f>
        <v>39.808844744158691</v>
      </c>
      <c r="GA137" s="25">
        <f>'[23]EDE''s'!GZ139</f>
        <v>60.007100170844744</v>
      </c>
      <c r="GB137" s="25">
        <f>'[23]EDE''s'!HA139</f>
        <v>96.629051727225459</v>
      </c>
      <c r="GC137" s="25">
        <f>'[23]EDE''s'!HB139</f>
        <v>63.242235592323226</v>
      </c>
      <c r="GD137" s="25">
        <f>'[23]EDE''s'!HC139</f>
        <v>146.26375103544603</v>
      </c>
      <c r="GE137" s="25">
        <f>'[23]EDE''s'!HD139</f>
        <v>127.1031136587107</v>
      </c>
      <c r="GF137" s="25">
        <f>'[23]EDE''s'!HE139</f>
        <v>119.42694989064054</v>
      </c>
      <c r="GG137" s="25">
        <f>'[23]EDE''s'!HF139</f>
        <v>120.3907505415491</v>
      </c>
      <c r="GH137" s="25">
        <f>'[23]EDE''s'!HG139</f>
        <v>254.16002537343212</v>
      </c>
      <c r="GI137" s="25">
        <f>'[23]EDE''s'!HH139</f>
        <v>50.84617134961718</v>
      </c>
      <c r="GJ137" s="25">
        <f>'[23]EDE''s'!HI139</f>
        <v>9.5429062928567205</v>
      </c>
      <c r="GK137" s="25">
        <f>'EDE''s'!C137</f>
        <v>4.6090987778024406</v>
      </c>
      <c r="GL137" s="260"/>
      <c r="GM137" s="260"/>
      <c r="GN137" s="260"/>
      <c r="GO137" s="260"/>
      <c r="GP137" s="260"/>
      <c r="GQ137" s="260"/>
      <c r="GR137" s="260"/>
      <c r="GS137" s="260"/>
    </row>
    <row r="138" spans="1:201" ht="13.8">
      <c r="A138" s="9"/>
      <c r="B138" s="18" t="s">
        <v>18</v>
      </c>
      <c r="C138" s="19">
        <f>'[23]EDE''s'!C140</f>
        <v>3.2481838160104903</v>
      </c>
      <c r="D138" s="19">
        <f>'[23]EDE''s'!D140</f>
        <v>6.5515821568580233</v>
      </c>
      <c r="E138" s="19">
        <f>'[23]EDE''s'!E140</f>
        <v>-3.3033983408475329</v>
      </c>
      <c r="F138" s="20">
        <f>'[23]EDE''s'!F140</f>
        <v>-0.50421383137043052</v>
      </c>
      <c r="G138" s="22"/>
      <c r="H138" s="19">
        <f>'[23]EDE''s'!H140</f>
        <v>9.3775323221857843</v>
      </c>
      <c r="I138" s="19">
        <f>'[23]EDE''s'!I140</f>
        <v>-2.825950165327761</v>
      </c>
      <c r="J138" s="20">
        <f>'[23]EDE''s'!J140</f>
        <v>-0.30135328445011084</v>
      </c>
      <c r="K138" s="33">
        <v>0</v>
      </c>
      <c r="L138" s="19">
        <f>'[23]EDE''s'!L140</f>
        <v>1.7056120330860927E-3</v>
      </c>
      <c r="M138" s="19">
        <f>'[23]EDE''s'!M140</f>
        <v>1.6089983952958719E-3</v>
      </c>
      <c r="N138" s="19">
        <f>'[23]EDE''s'!N140</f>
        <v>1.513954313384787E-3</v>
      </c>
      <c r="O138" s="19">
        <f>'[23]EDE''s'!O140</f>
        <v>1.4159774531568063E-3</v>
      </c>
      <c r="P138" s="19">
        <f>'[23]EDE''s'!P140</f>
        <v>1.3156910159534045E-3</v>
      </c>
      <c r="Q138" s="19">
        <f>'[23]EDE''s'!Q140</f>
        <v>1.2260000715274468E-3</v>
      </c>
      <c r="R138" s="19">
        <f>'[23]EDE''s'!R140</f>
        <v>1.0322104971724586E-3</v>
      </c>
      <c r="S138" s="19">
        <f>'[23]EDE''s'!S140</f>
        <v>9.3450462743910443E-4</v>
      </c>
      <c r="T138" s="19">
        <f>'[23]EDE''s'!T140</f>
        <v>7.203348123571633E-3</v>
      </c>
      <c r="U138" s="19">
        <f>'[23]EDE''s'!U140</f>
        <v>1.2295197588762627E-3</v>
      </c>
      <c r="V138" s="19">
        <f>'[23]EDE''s'!V140</f>
        <v>6.4454279999215823E-3</v>
      </c>
      <c r="W138" s="19">
        <f>'[23]EDE''s'!W140</f>
        <v>4.679723701970809E-3</v>
      </c>
      <c r="X138" s="19">
        <f>'[23]EDE''s'!X140</f>
        <v>0</v>
      </c>
      <c r="Y138" s="19">
        <f>'[23]EDE''s'!Y140</f>
        <v>0</v>
      </c>
      <c r="Z138" s="19">
        <f>'[23]EDE''s'!Z140</f>
        <v>0</v>
      </c>
      <c r="AA138" s="19">
        <f>'[23]EDE''s'!AA140</f>
        <v>0</v>
      </c>
      <c r="AB138" s="19">
        <f>'[23]EDE''s'!AB140</f>
        <v>0</v>
      </c>
      <c r="AC138" s="19">
        <f>'[23]EDE''s'!AC140</f>
        <v>0</v>
      </c>
      <c r="AD138" s="19">
        <f>'[23]EDE''s'!AD140</f>
        <v>0</v>
      </c>
      <c r="AE138" s="19">
        <f>'[23]EDE''s'!AE140</f>
        <v>0</v>
      </c>
      <c r="AF138" s="19">
        <f>'[23]EDE''s'!AF140</f>
        <v>0</v>
      </c>
      <c r="AG138" s="19">
        <f>'[23]EDE''s'!AG140</f>
        <v>0</v>
      </c>
      <c r="AH138" s="19">
        <f>'[23]EDE''s'!AH140</f>
        <v>0</v>
      </c>
      <c r="AI138" s="19">
        <f>'[23]EDE''s'!AI140</f>
        <v>0</v>
      </c>
      <c r="AJ138" s="19">
        <f>'[23]EDE''s'!AJ140</f>
        <v>1.0888881460755269</v>
      </c>
      <c r="AK138" s="19">
        <f>'[23]EDE''s'!AK140</f>
        <v>0.66049686447771094</v>
      </c>
      <c r="AL138" s="19">
        <f>'[23]EDE''s'!AL140</f>
        <v>0.74815909847584816</v>
      </c>
      <c r="AM138" s="19">
        <f>'[23]EDE''s'!AM140</f>
        <v>0.5427956285903357</v>
      </c>
      <c r="AN138" s="19">
        <f>'[23]EDE''s'!AN140</f>
        <v>0.62085234601039507</v>
      </c>
      <c r="AO138" s="19">
        <f>'[23]EDE''s'!AO140</f>
        <v>1.895885695541931</v>
      </c>
      <c r="AP138" s="19">
        <f>'[23]EDE''s'!AP140</f>
        <v>0.7064936177870178</v>
      </c>
      <c r="AQ138" s="19">
        <f>'[23]EDE''s'!AQ140</f>
        <v>1.1534854338159193</v>
      </c>
      <c r="AR138" s="19">
        <f>'[23]EDE''s'!AR140</f>
        <v>1.1047894420700903</v>
      </c>
      <c r="AS138" s="19">
        <f>'[23]EDE''s'!AS140</f>
        <v>0.60625480789134434</v>
      </c>
      <c r="AT138" s="19">
        <f>'[23]EDE''s'!AT140</f>
        <v>0.8657165607614612</v>
      </c>
      <c r="AU138" s="19">
        <f>'[23]EDE''s'!AU140</f>
        <v>0.53526358280874398</v>
      </c>
      <c r="AV138" s="19">
        <f>'[23]EDE''s'!AV140</f>
        <v>0.49089041844893544</v>
      </c>
      <c r="AW138" s="19">
        <f>'[23]EDE''s'!AW140</f>
        <v>0.85983269551615082</v>
      </c>
      <c r="AX138" s="19">
        <f>'[23]EDE''s'!AX140</f>
        <v>1.2283373241325739</v>
      </c>
      <c r="AY138" s="19">
        <f>'[23]EDE''s'!AY140</f>
        <v>1.1514261984059384</v>
      </c>
      <c r="AZ138" s="19">
        <f>'[23]EDE''s'!AZ140</f>
        <v>0.97652469442809942</v>
      </c>
      <c r="BA138" s="19">
        <f>'[23]EDE''s'!BA140</f>
        <v>0.89226240686619596</v>
      </c>
      <c r="BB138" s="19">
        <f>'[23]EDE''s'!BB140</f>
        <v>0.62709355633298791</v>
      </c>
      <c r="BC138" s="19">
        <f>'[23]EDE''s'!BC140</f>
        <v>1.6174943176483365</v>
      </c>
      <c r="BD138" s="19">
        <f>'[23]EDE''s'!BD140</f>
        <v>3.177093445194541</v>
      </c>
      <c r="BE138" s="19">
        <f>'[23]EDE''s'!BE140</f>
        <v>0.28506614849400985</v>
      </c>
      <c r="BF138" s="19">
        <f>'[23]EDE''s'!BF140</f>
        <v>0.22414511362739925</v>
      </c>
      <c r="BG138" s="19">
        <f>'[23]EDE''s'!BG140</f>
        <v>0.78979865527015736</v>
      </c>
      <c r="BH138" s="19">
        <f>'[23]EDE''s'!BH140</f>
        <v>1.6543791919342135</v>
      </c>
      <c r="BI138" s="19">
        <f>'[23]EDE''s'!BI140</f>
        <v>4.7187602609696295</v>
      </c>
      <c r="BJ138" s="19">
        <f>'[23]EDE''s'!BJ140</f>
        <v>1.6305967446831269</v>
      </c>
      <c r="BK138" s="19">
        <f>'[23]EDE''s'!BK140</f>
        <v>1.5179987703290816</v>
      </c>
      <c r="BL138" s="19">
        <f>'[23]EDE''s'!BL140</f>
        <v>1.7871070659604749</v>
      </c>
      <c r="BM138" s="19">
        <f>'[23]EDE''s'!BM140</f>
        <v>2.9793510463007622</v>
      </c>
      <c r="BN138" s="19">
        <f>'[23]EDE''s'!BN140</f>
        <v>2.4629832020624454</v>
      </c>
      <c r="BO138" s="19">
        <f>'[23]EDE''s'!BO140</f>
        <v>1.8442969594327516</v>
      </c>
      <c r="BP138" s="19">
        <f>'[23]EDE''s'!BP140</f>
        <v>0.61312446803323351</v>
      </c>
      <c r="BQ138" s="19">
        <f>'[23]EDE''s'!BQ140</f>
        <v>0.99008352896725449</v>
      </c>
      <c r="BR138" s="19">
        <f>'[23]EDE''s'!BR140</f>
        <v>1.2594110927884912</v>
      </c>
      <c r="BS138" s="19">
        <f>'[23]EDE''s'!BS140</f>
        <v>0.29756688599325676</v>
      </c>
      <c r="BT138" s="19">
        <f>'[23]EDE''s'!BT140</f>
        <v>2.3681258791040638</v>
      </c>
      <c r="BU138" s="19">
        <f>'[23]EDE''s'!BU140</f>
        <v>0.65061746243872265</v>
      </c>
      <c r="BV138" s="19">
        <f>'[23]EDE''s'!BV140</f>
        <v>1.0363035065936377</v>
      </c>
      <c r="BW138" s="19">
        <f>'[23]EDE''s'!BW140</f>
        <v>3.4184143094216028</v>
      </c>
      <c r="BX138" s="19">
        <f>'[23]EDE''s'!BX140</f>
        <v>0.87770519350366161</v>
      </c>
      <c r="BY138" s="19">
        <f>'[23]EDE''s'!BY140</f>
        <v>1.4969878009010356</v>
      </c>
      <c r="BZ138" s="19">
        <f>'[23]EDE''s'!BZ140</f>
        <v>1.2096111443294362</v>
      </c>
      <c r="CA138" s="19">
        <f>'[23]EDE''s'!CA140</f>
        <v>2.4219007920202635</v>
      </c>
      <c r="CB138" s="19">
        <f>'[23]EDE''s'!CB140</f>
        <v>1.7669645880565628</v>
      </c>
      <c r="CC138" s="19">
        <f>'[23]EDE''s'!CC140</f>
        <v>1.5815597677962721</v>
      </c>
      <c r="CD138" s="19">
        <f>'[23]EDE''s'!CD140</f>
        <v>0.34693112864708031</v>
      </c>
      <c r="CE138" s="19">
        <f>'[23]EDE''s'!CE140</f>
        <v>3.7773998334667387</v>
      </c>
      <c r="CF138" s="19">
        <f>'[23]EDE''s'!CF140</f>
        <v>2.8056496378177815</v>
      </c>
      <c r="CG138" s="19">
        <f>'[23]EDE''s'!CG140</f>
        <v>4.2587262274099258</v>
      </c>
      <c r="CH138" s="19">
        <f>'[23]EDE''s'!CH140</f>
        <v>3.2809966236543122</v>
      </c>
      <c r="CI138" s="19">
        <f>'[23]EDE''s'!CI140</f>
        <v>2.2088956261628034</v>
      </c>
      <c r="CJ138" s="19">
        <f>'[23]EDE''s'!CJ140</f>
        <v>5.2020111328463123</v>
      </c>
      <c r="CK138" s="19">
        <f>'[23]EDE''s'!CK140</f>
        <v>3.7889274824689898</v>
      </c>
      <c r="CL138" s="19">
        <f>'[23]EDE''s'!CL140</f>
        <v>4.4947256471356187</v>
      </c>
      <c r="CM138" s="19">
        <f>'[23]EDE''s'!CM140</f>
        <v>3.7375463526442885</v>
      </c>
      <c r="CN138" s="19">
        <f>'[23]EDE''s'!CN140</f>
        <v>9.2080342057225284</v>
      </c>
      <c r="CO138" s="19">
        <f>'[23]EDE''s'!CO140</f>
        <v>5.9767530834025351</v>
      </c>
      <c r="CP138" s="19">
        <f>'[23]EDE''s'!CP140</f>
        <v>4.1626740920515459</v>
      </c>
      <c r="CQ138" s="19">
        <f>'[23]EDE''s'!CQ140</f>
        <v>3.4517697499573794</v>
      </c>
      <c r="CR138" s="19">
        <f>'[23]EDE''s'!CR140</f>
        <v>4.3224165885450976</v>
      </c>
      <c r="CS138" s="19">
        <f>'[23]EDE''s'!CS140</f>
        <v>4.8423608388053569</v>
      </c>
      <c r="CT138" s="19">
        <f>'[23]EDE''s'!CT140</f>
        <v>4.4360520888678181</v>
      </c>
      <c r="CU138" s="19">
        <f>'[23]EDE''s'!CU140</f>
        <v>3.4437416875907232</v>
      </c>
      <c r="CV138" s="19">
        <f>'[23]EDE''s'!CV140</f>
        <v>4.7354926481857795</v>
      </c>
      <c r="CW138" s="19">
        <f>'[23]EDE''s'!CW140</f>
        <v>4.2755376847763173</v>
      </c>
      <c r="CX138" s="19">
        <f>'[23]EDE''s'!CX140</f>
        <v>4.610156546195455</v>
      </c>
      <c r="CY138" s="19">
        <f>'[23]EDE''s'!CY140</f>
        <v>3.6010748063677309</v>
      </c>
      <c r="CZ138" s="19">
        <f>'[23]EDE''s'!CZ140</f>
        <v>3.3314953292100564</v>
      </c>
      <c r="DA138" s="19">
        <f>'[23]EDE''s'!DA140</f>
        <v>3.3991727206433158</v>
      </c>
      <c r="DB138" s="19">
        <f>'[23]EDE''s'!DB140</f>
        <v>3.6523576737898074</v>
      </c>
      <c r="DC138" s="19">
        <f>'[23]EDE''s'!DC140</f>
        <v>3.7543814769778932</v>
      </c>
      <c r="DD138" s="19">
        <f>'[23]EDE''s'!DD140</f>
        <v>3.4695350252215853</v>
      </c>
      <c r="DE138" s="19">
        <f>'[23]EDE''s'!DE140</f>
        <v>4.168951538805187</v>
      </c>
      <c r="DF138" s="19">
        <f>'[23]EDE''s'!DF140</f>
        <v>6.2984419246423258</v>
      </c>
      <c r="DG138" s="19">
        <f>'[23]EDE''s'!DG140</f>
        <v>3.5184569742675755</v>
      </c>
      <c r="DH138" s="19">
        <f>'[23]EDE''s'!DH140</f>
        <v>4.0843885897359886</v>
      </c>
      <c r="DI138" s="19">
        <f>'[23]EDE''s'!DI140</f>
        <v>4.5132798018974514</v>
      </c>
      <c r="DJ138" s="19">
        <f>'[23]EDE''s'!DJ140</f>
        <v>3.5265119769720163</v>
      </c>
      <c r="DK138" s="19">
        <f>'[23]EDE''s'!DK140</f>
        <v>4.5883443984447201</v>
      </c>
      <c r="DL138" s="19">
        <f>'[23]EDE''s'!DL140</f>
        <v>4.0788468646805107</v>
      </c>
      <c r="DM138" s="19">
        <f>'[23]EDE''s'!DM140</f>
        <v>3.3102095835043954</v>
      </c>
      <c r="DN138" s="19">
        <f>'[23]EDE''s'!DN140</f>
        <v>3.1488998042716805</v>
      </c>
      <c r="DO138" s="19">
        <f>'[23]EDE''s'!DO140</f>
        <v>3.7574539798203705</v>
      </c>
      <c r="DP138" s="19">
        <f>'[23]EDE''s'!DP140</f>
        <v>3.8018996155165428</v>
      </c>
      <c r="DQ138" s="19">
        <f>'[23]EDE''s'!DQ140</f>
        <v>3.4452110486746248</v>
      </c>
      <c r="DR138" s="19">
        <f>'[23]EDE''s'!DR140</f>
        <v>3.4798359313757401</v>
      </c>
      <c r="DS138" s="19">
        <f>'[23]EDE''s'!DS140</f>
        <v>3.5429314937925667</v>
      </c>
      <c r="DT138" s="19">
        <f>'[23]EDE''s'!DT140</f>
        <v>3.4762170193811541</v>
      </c>
      <c r="DU138" s="19">
        <f>'[23]EDE''s'!DU140</f>
        <v>3.1176373383933584</v>
      </c>
      <c r="DV138" s="19">
        <f>'[23]EDE''s'!DV140</f>
        <v>3.0177850865586393</v>
      </c>
      <c r="DW138" s="19">
        <f>'[23]EDE''s'!DW140</f>
        <v>3.389541423470753</v>
      </c>
      <c r="DX138" s="19">
        <f>'[23]EDE''s'!DX140</f>
        <v>2.763366446270147</v>
      </c>
      <c r="DY138" s="19">
        <f>'[23]EDE''s'!DY140</f>
        <v>2.3000022085773821</v>
      </c>
      <c r="DZ138" s="19">
        <f>'[23]EDE''s'!DZ140</f>
        <v>4.8209178098892211</v>
      </c>
      <c r="EA138" s="19">
        <f>'[23]EDE''s'!EA140</f>
        <v>2.5582624515481798</v>
      </c>
      <c r="EB138" s="19">
        <f>'[23]EDE''s'!EB140</f>
        <v>2.3901142752410522</v>
      </c>
      <c r="EC138" s="19">
        <f>'[23]EDE''s'!EC140</f>
        <v>9.0980604234202538</v>
      </c>
      <c r="ED138" s="19">
        <f>'[23]EDE''s'!ED140</f>
        <v>8.1745972843493497</v>
      </c>
      <c r="EE138" s="19">
        <f>'[23]EDE''s'!EE140</f>
        <v>3.5808766137261889</v>
      </c>
      <c r="EF138" s="19">
        <f>'[23]EDE''s'!EF140</f>
        <v>4.7420564110336336</v>
      </c>
      <c r="EG138" s="19">
        <f>'[23]EDE''s'!EG140</f>
        <v>3.8138569909657338</v>
      </c>
      <c r="EH138" s="19">
        <f>'[23]EDE''s'!EH140</f>
        <v>4.2871959521180081</v>
      </c>
      <c r="EI138" s="19">
        <f>'[23]EDE''s'!EI140</f>
        <v>3.7537372984118189</v>
      </c>
      <c r="EJ138" s="19">
        <f>'[23]EDE''s'!EJ140</f>
        <v>6.1634204270007693</v>
      </c>
      <c r="EK138" s="19">
        <f>'[23]EDE''s'!EK140</f>
        <v>5.9720684171774163</v>
      </c>
      <c r="EL138" s="19">
        <f>'[23]EDE''s'!EL140</f>
        <v>3.2560384385082841</v>
      </c>
      <c r="EM138" s="19">
        <f>'[23]EDE''s'!EM140</f>
        <v>16.180695341408374</v>
      </c>
      <c r="EN138" s="19">
        <f>'[23]EDE''s'!EN140</f>
        <v>0.57215139749810573</v>
      </c>
      <c r="EO138" s="19">
        <f>'[23]EDE''s'!EO140</f>
        <v>1.7095149461037891</v>
      </c>
      <c r="EP138" s="19">
        <f>'[23]EDE''s'!EP140</f>
        <v>0.72527279208003215</v>
      </c>
      <c r="EQ138" s="19">
        <f>'[23]EDE''s'!EQ140</f>
        <v>0.41263701285606041</v>
      </c>
      <c r="ER138" s="19">
        <f>'[23]EDE''s'!ER140</f>
        <v>0.74812083560799725</v>
      </c>
      <c r="ES138" s="19">
        <f>'[23]EDE''s'!ES140</f>
        <v>1.0497998381051203</v>
      </c>
      <c r="ET138" s="19">
        <f>'[23]EDE''s'!ET140</f>
        <v>1.1455549080291298</v>
      </c>
      <c r="EU138" s="19">
        <f>'[23]EDE''s'!EU140</f>
        <v>0.3418892383559583</v>
      </c>
      <c r="EV138" s="19">
        <f>'[23]EDE''s'!EV140</f>
        <v>1.1226596002559071</v>
      </c>
      <c r="EW138" s="19">
        <f>'[23]EDE''s'!EW140</f>
        <v>0.76466289008516353</v>
      </c>
      <c r="EX138" s="19">
        <f>'[23]EDE''s'!EX140</f>
        <v>0.78526886320852063</v>
      </c>
      <c r="EY138" s="19">
        <f>'[23]EDE''s'!EY140</f>
        <v>2.0199144412642669</v>
      </c>
      <c r="EZ138" s="19">
        <f>'[23]EDE''s'!EZ140</f>
        <v>0.23390383841960166</v>
      </c>
      <c r="FA138" s="19">
        <f>'[23]EDE''s'!FA140</f>
        <v>0.6955322964630748</v>
      </c>
      <c r="FB138" s="19">
        <f>'[23]EDE''s'!FB140</f>
        <v>0.73727070840292397</v>
      </c>
      <c r="FC138" s="19">
        <f>'[23]EDE''s'!FC140</f>
        <v>0.66069030372181681</v>
      </c>
      <c r="FD138" s="19">
        <f>'[23]EDE''s'!FD140</f>
        <v>0.43733767160447129</v>
      </c>
      <c r="FE138" s="19">
        <f>'[23]EDE''s'!FE140</f>
        <v>0.53909023048341675</v>
      </c>
      <c r="FF138" s="19">
        <f>'[23]EDE''s'!FF140</f>
        <v>0.38804686873413557</v>
      </c>
      <c r="FG138" s="19">
        <f>'[23]EDE''s'!FG140</f>
        <v>0.47823164295388088</v>
      </c>
      <c r="FH138" s="19">
        <f>'[23]EDE''s'!FH140</f>
        <v>2.0366913860937395</v>
      </c>
      <c r="FI138" s="19">
        <f>'[23]EDE''s'!FI140</f>
        <v>0.17910989740309766</v>
      </c>
      <c r="FJ138" s="19">
        <f>'[23]EDE''s'!FJ140</f>
        <v>0.16567731257786411</v>
      </c>
      <c r="FK138" s="19">
        <f>'[23]EDE''s'!FK140</f>
        <v>0.18279696792194261</v>
      </c>
      <c r="FL138" s="19">
        <f>'[23]EDE''s'!FL140</f>
        <v>0.20420492733168411</v>
      </c>
      <c r="FM138" s="19">
        <f>'[23]EDE''s'!FM140</f>
        <v>0.21976594121620702</v>
      </c>
      <c r="FN138" s="19">
        <f>'[23]EDE''s'!FN140</f>
        <v>0.1956207695699948</v>
      </c>
      <c r="FO138" s="19">
        <f>'[23]EDE''s'!FO140</f>
        <v>0.23199971537422351</v>
      </c>
      <c r="FP138" s="19">
        <f>'[23]EDE''s'!FP140</f>
        <v>0</v>
      </c>
      <c r="FQ138" s="19">
        <f>'[23]EDE''s'!FQ140</f>
        <v>0.32704908500588165</v>
      </c>
      <c r="FR138" s="19">
        <f>'[23]EDE''s'!FR140</f>
        <v>0.34486744974428274</v>
      </c>
      <c r="FS138" s="19">
        <f>'[23]EDE''s'!FS140</f>
        <v>0.30834123342707409</v>
      </c>
      <c r="FT138" s="19">
        <f>'[23]EDE''s'!FT140</f>
        <v>0.2994139066548509</v>
      </c>
      <c r="FU138" s="19">
        <f>'[23]EDE''s'!FU140</f>
        <v>0.2553537008786983</v>
      </c>
      <c r="FV138" s="19">
        <f>'[23]EDE''s'!FV140</f>
        <v>0.86156708680759364</v>
      </c>
      <c r="FW138" s="37"/>
      <c r="FX138" s="19">
        <f>'[23]EDE''s'!GW140</f>
        <v>3.0310967991356259E-2</v>
      </c>
      <c r="FY138" s="19">
        <f>'[23]EDE''s'!GX140</f>
        <v>0</v>
      </c>
      <c r="FZ138" s="19">
        <f>'[23]EDE''s'!GY140</f>
        <v>10.529081224306324</v>
      </c>
      <c r="GA138" s="19">
        <f>'[23]EDE''s'!GZ140</f>
        <v>12.319964974365327</v>
      </c>
      <c r="GB138" s="19">
        <f>'[23]EDE''s'!HA140</f>
        <v>21.755659217454717</v>
      </c>
      <c r="GC138" s="19">
        <f>'[23]EDE''s'!HB140</f>
        <v>20.952521406279079</v>
      </c>
      <c r="GD138" s="19">
        <f>'[23]EDE''s'!HC140</f>
        <v>52.576709861274018</v>
      </c>
      <c r="GE138" s="19">
        <f>'[23]EDE''s'!HD140</f>
        <v>48.404240089955351</v>
      </c>
      <c r="GF138" s="19">
        <f>'[23]EDE''s'!HE140</f>
        <v>48.463320462263802</v>
      </c>
      <c r="GG138" s="19">
        <f>'[23]EDE''s'!HF140</f>
        <v>39.713607873448318</v>
      </c>
      <c r="GH138" s="19">
        <f>'[23]EDE''s'!HG140</f>
        <v>71.41271787336089</v>
      </c>
      <c r="GI138" s="19">
        <f>'[23]EDE''s'!HH140</f>
        <v>11.397446763450052</v>
      </c>
      <c r="GJ138" s="19">
        <f>'[23]EDE''s'!HI140</f>
        <v>6.7343791247799656</v>
      </c>
      <c r="GK138" s="19">
        <f>'EDE''s'!C138</f>
        <v>3.2481838160104903</v>
      </c>
      <c r="GL138" s="260"/>
      <c r="GM138" s="260"/>
      <c r="GN138" s="260"/>
      <c r="GO138" s="260"/>
      <c r="GP138" s="260"/>
      <c r="GQ138" s="260"/>
      <c r="GR138" s="260"/>
      <c r="GS138" s="260"/>
    </row>
    <row r="139" spans="1:201" ht="13.8">
      <c r="A139" s="9"/>
      <c r="B139" s="18" t="s">
        <v>19</v>
      </c>
      <c r="C139" s="19">
        <f>'[23]EDE''s'!C141</f>
        <v>0.76109260437835069</v>
      </c>
      <c r="D139" s="19">
        <f>'[23]EDE''s'!D141</f>
        <v>1.7679084059013661</v>
      </c>
      <c r="E139" s="19">
        <f>'[23]EDE''s'!E141</f>
        <v>-1.0068158015230155</v>
      </c>
      <c r="F139" s="20">
        <f>'[23]EDE''s'!F141</f>
        <v>-0.56949545472051288</v>
      </c>
      <c r="G139" s="22"/>
      <c r="H139" s="19">
        <f>'[23]EDE''s'!H141</f>
        <v>10.992246706417991</v>
      </c>
      <c r="I139" s="19">
        <f>'[23]EDE''s'!I141</f>
        <v>-9.2243383005166244</v>
      </c>
      <c r="J139" s="20">
        <f>'[23]EDE''s'!J141</f>
        <v>-0.83916769218169518</v>
      </c>
      <c r="K139" s="33">
        <v>0</v>
      </c>
      <c r="L139" s="19">
        <f>'[23]EDE''s'!L141</f>
        <v>0</v>
      </c>
      <c r="M139" s="19">
        <f>'[23]EDE''s'!M141</f>
        <v>0</v>
      </c>
      <c r="N139" s="19">
        <f>'[23]EDE''s'!N141</f>
        <v>0</v>
      </c>
      <c r="O139" s="19">
        <f>'[23]EDE''s'!O141</f>
        <v>0</v>
      </c>
      <c r="P139" s="19">
        <f>'[23]EDE''s'!P141</f>
        <v>0</v>
      </c>
      <c r="Q139" s="19">
        <f>'[23]EDE''s'!Q141</f>
        <v>0</v>
      </c>
      <c r="R139" s="19">
        <f>'[23]EDE''s'!R141</f>
        <v>0</v>
      </c>
      <c r="S139" s="19">
        <f>'[23]EDE''s'!S141</f>
        <v>0</v>
      </c>
      <c r="T139" s="19">
        <f>'[23]EDE''s'!T141</f>
        <v>0</v>
      </c>
      <c r="U139" s="19">
        <f>'[23]EDE''s'!U141</f>
        <v>0</v>
      </c>
      <c r="V139" s="19">
        <f>'[23]EDE''s'!V141</f>
        <v>0</v>
      </c>
      <c r="W139" s="19">
        <f>'[23]EDE''s'!W141</f>
        <v>0</v>
      </c>
      <c r="X139" s="19">
        <f>'[23]EDE''s'!X141</f>
        <v>0</v>
      </c>
      <c r="Y139" s="19">
        <f>'[23]EDE''s'!Y141</f>
        <v>0</v>
      </c>
      <c r="Z139" s="19">
        <f>'[23]EDE''s'!Z141</f>
        <v>0</v>
      </c>
      <c r="AA139" s="19">
        <f>'[23]EDE''s'!AA141</f>
        <v>0</v>
      </c>
      <c r="AB139" s="19">
        <f>'[23]EDE''s'!AB141</f>
        <v>0</v>
      </c>
      <c r="AC139" s="19">
        <f>'[23]EDE''s'!AC141</f>
        <v>0.2445135001085163</v>
      </c>
      <c r="AD139" s="19">
        <f>'[23]EDE''s'!AD141</f>
        <v>0.22926219112106053</v>
      </c>
      <c r="AE139" s="19">
        <f>'[23]EDE''s'!AE141</f>
        <v>0.32466474890400443</v>
      </c>
      <c r="AF139" s="19">
        <f>'[23]EDE''s'!AF141</f>
        <v>0.19348505170113803</v>
      </c>
      <c r="AG139" s="19">
        <f>'[23]EDE''s'!AG141</f>
        <v>0.14605869571995392</v>
      </c>
      <c r="AH139" s="19">
        <f>'[23]EDE''s'!AH141</f>
        <v>0.10499345373623968</v>
      </c>
      <c r="AI139" s="19">
        <f>'[23]EDE''s'!AI141</f>
        <v>1.368777679654678E-2</v>
      </c>
      <c r="AJ139" s="19">
        <f>'[23]EDE''s'!AJ141</f>
        <v>0.36079270497834803</v>
      </c>
      <c r="AK139" s="19">
        <f>'[23]EDE''s'!AK141</f>
        <v>1.0009651516345577</v>
      </c>
      <c r="AL139" s="19">
        <f>'[23]EDE''s'!AL141</f>
        <v>1.046647377457623</v>
      </c>
      <c r="AM139" s="19">
        <f>'[23]EDE''s'!AM141</f>
        <v>0.4026386840451483</v>
      </c>
      <c r="AN139" s="19">
        <f>'[23]EDE''s'!AN141</f>
        <v>2.2793283380364171</v>
      </c>
      <c r="AO139" s="19">
        <f>'[23]EDE''s'!AO141</f>
        <v>0.2841340081790914</v>
      </c>
      <c r="AP139" s="19">
        <f>'[23]EDE''s'!AP141</f>
        <v>0.33749226824009648</v>
      </c>
      <c r="AQ139" s="19">
        <f>'[23]EDE''s'!AQ141</f>
        <v>0.8598025729611003</v>
      </c>
      <c r="AR139" s="19">
        <f>'[23]EDE''s'!AR141</f>
        <v>1.204554979874161</v>
      </c>
      <c r="AS139" s="19">
        <f>'[23]EDE''s'!AS141</f>
        <v>0.59657333636135235</v>
      </c>
      <c r="AT139" s="19">
        <f>'[23]EDE''s'!AT141</f>
        <v>0.26257483244443613</v>
      </c>
      <c r="AU139" s="19">
        <f>'[23]EDE''s'!AU141</f>
        <v>0.88774947722055331</v>
      </c>
      <c r="AV139" s="19">
        <f>'[23]EDE''s'!AV141</f>
        <v>6.5655108213799158</v>
      </c>
      <c r="AW139" s="19">
        <f>'[23]EDE''s'!AW141</f>
        <v>0.41761626174418709</v>
      </c>
      <c r="AX139" s="19">
        <f>'[23]EDE''s'!AX141</f>
        <v>0.827006424448683</v>
      </c>
      <c r="AY139" s="19">
        <f>'[23]EDE''s'!AY141</f>
        <v>0.74591041425599491</v>
      </c>
      <c r="AZ139" s="19">
        <f>'[23]EDE''s'!AZ141</f>
        <v>1.1428254627930916</v>
      </c>
      <c r="BA139" s="19">
        <f>'[23]EDE''s'!BA141</f>
        <v>0.66622292609681433</v>
      </c>
      <c r="BB139" s="19">
        <f>'[23]EDE''s'!BB141</f>
        <v>1.0325891634537698</v>
      </c>
      <c r="BC139" s="19">
        <f>'[23]EDE''s'!BC141</f>
        <v>0.49684805681317296</v>
      </c>
      <c r="BD139" s="19">
        <f>'[23]EDE''s'!BD141</f>
        <v>4.4298848044045762</v>
      </c>
      <c r="BE139" s="19">
        <f>'[23]EDE''s'!BE141</f>
        <v>1.167673401969251</v>
      </c>
      <c r="BF139" s="19">
        <f>'[23]EDE''s'!BF141</f>
        <v>0.32223524051698171</v>
      </c>
      <c r="BG139" s="19">
        <f>'[23]EDE''s'!BG141</f>
        <v>3.0166708637742752</v>
      </c>
      <c r="BH139" s="19">
        <f>'[23]EDE''s'!BH141</f>
        <v>0.7830053484058892</v>
      </c>
      <c r="BI139" s="19">
        <f>'[23]EDE''s'!BI141</f>
        <v>1.8011348037333921</v>
      </c>
      <c r="BJ139" s="19">
        <f>'[23]EDE''s'!BJ141</f>
        <v>3.8180297527046028</v>
      </c>
      <c r="BK139" s="19">
        <f>'[23]EDE''s'!BK141</f>
        <v>3.0862060804501938</v>
      </c>
      <c r="BL139" s="19">
        <f>'[23]EDE''s'!BL141</f>
        <v>3.8173227638727489</v>
      </c>
      <c r="BM139" s="19">
        <f>'[23]EDE''s'!BM141</f>
        <v>1.871483551621774</v>
      </c>
      <c r="BN139" s="19">
        <f>'[23]EDE''s'!BN141</f>
        <v>3.0994162401548335</v>
      </c>
      <c r="BO139" s="19">
        <f>'[23]EDE''s'!BO141</f>
        <v>2.5957270611305279</v>
      </c>
      <c r="BP139" s="19">
        <f>'[23]EDE''s'!BP141</f>
        <v>0.87252960383093203</v>
      </c>
      <c r="BQ139" s="19">
        <f>'[23]EDE''s'!BQ141</f>
        <v>0.52933738649832685</v>
      </c>
      <c r="BR139" s="19">
        <f>'[23]EDE''s'!BR141</f>
        <v>2.1427670858372476</v>
      </c>
      <c r="BS139" s="19">
        <f>'[23]EDE''s'!BS141</f>
        <v>0.90429402847725782</v>
      </c>
      <c r="BT139" s="19">
        <f>'[23]EDE''s'!BT141</f>
        <v>0.93940252637209232</v>
      </c>
      <c r="BU139" s="19">
        <f>'[23]EDE''s'!BU141</f>
        <v>2.6045792661497158</v>
      </c>
      <c r="BV139" s="19">
        <f>'[23]EDE''s'!BV141</f>
        <v>2.1010732342898182</v>
      </c>
      <c r="BW139" s="19">
        <f>'[23]EDE''s'!BW141</f>
        <v>1.6379245754082961</v>
      </c>
      <c r="BX139" s="19">
        <f>'[23]EDE''s'!BX141</f>
        <v>2.3420227586668663</v>
      </c>
      <c r="BY139" s="19">
        <f>'[23]EDE''s'!BY141</f>
        <v>1.8525724089546842</v>
      </c>
      <c r="BZ139" s="19">
        <f>'[23]EDE''s'!BZ141</f>
        <v>1.290801352093855</v>
      </c>
      <c r="CA139" s="19">
        <f>'[23]EDE''s'!CA141</f>
        <v>2.3279310364761896</v>
      </c>
      <c r="CB139" s="19">
        <f>'[23]EDE''s'!CB141</f>
        <v>1.8430224416761443</v>
      </c>
      <c r="CC139" s="19">
        <f>'[23]EDE''s'!CC141</f>
        <v>0.83132669261269454</v>
      </c>
      <c r="CD139" s="19">
        <f>'[23]EDE''s'!CD141</f>
        <v>0.56042265461848384</v>
      </c>
      <c r="CE139" s="19">
        <f>'[23]EDE''s'!CE141</f>
        <v>2.8001464655116211</v>
      </c>
      <c r="CF139" s="19">
        <f>'[23]EDE''s'!CF141</f>
        <v>3.5131707930738814</v>
      </c>
      <c r="CG139" s="19">
        <f>'[23]EDE''s'!CG141</f>
        <v>3.7186692205606215</v>
      </c>
      <c r="CH139" s="19">
        <f>'[23]EDE''s'!CH141</f>
        <v>5.898902764682199</v>
      </c>
      <c r="CI139" s="19">
        <f>'[23]EDE''s'!CI141</f>
        <v>1.4047317305877056</v>
      </c>
      <c r="CJ139" s="19">
        <f>'[23]EDE''s'!CJ141</f>
        <v>7.7013416798869887</v>
      </c>
      <c r="CK139" s="19">
        <f>'[23]EDE''s'!CK141</f>
        <v>4.9545504210050737</v>
      </c>
      <c r="CL139" s="19">
        <f>'[23]EDE''s'!CL141</f>
        <v>5.1154938876274372</v>
      </c>
      <c r="CM139" s="19">
        <f>'[23]EDE''s'!CM141</f>
        <v>3.2788726744402279</v>
      </c>
      <c r="CN139" s="19">
        <f>'[23]EDE''s'!CN141</f>
        <v>7.9475660057728685</v>
      </c>
      <c r="CO139" s="19">
        <f>'[23]EDE''s'!CO141</f>
        <v>3.4551413993464006</v>
      </c>
      <c r="CP139" s="19">
        <f>'[23]EDE''s'!CP141</f>
        <v>2.8054706848276325</v>
      </c>
      <c r="CQ139" s="19">
        <f>'[23]EDE''s'!CQ141</f>
        <v>4.5207798695100827</v>
      </c>
      <c r="CR139" s="19">
        <f>'[23]EDE''s'!CR141</f>
        <v>5.1109721365279759</v>
      </c>
      <c r="CS139" s="19">
        <f>'[23]EDE''s'!CS141</f>
        <v>4.0204345445923124</v>
      </c>
      <c r="CT139" s="19">
        <f>'[23]EDE''s'!CT141</f>
        <v>3.9909959879964103</v>
      </c>
      <c r="CU139" s="19">
        <f>'[23]EDE''s'!CU141</f>
        <v>3.7389557362516457</v>
      </c>
      <c r="CV139" s="19">
        <f>'[23]EDE''s'!CV141</f>
        <v>3.284688751630044</v>
      </c>
      <c r="CW139" s="19">
        <f>'[23]EDE''s'!CW141</f>
        <v>3.9044019814675996</v>
      </c>
      <c r="CX139" s="19">
        <f>'[23]EDE''s'!CX141</f>
        <v>3.8646721764559682</v>
      </c>
      <c r="CY139" s="19">
        <f>'[23]EDE''s'!CY141</f>
        <v>3.3752056666704466</v>
      </c>
      <c r="CZ139" s="19">
        <f>'[23]EDE''s'!CZ141</f>
        <v>3.2813537956434935</v>
      </c>
      <c r="DA139" s="19">
        <f>'[23]EDE''s'!DA141</f>
        <v>3.5360363678349294</v>
      </c>
      <c r="DB139" s="19">
        <f>'[23]EDE''s'!DB141</f>
        <v>3.0622819870909073</v>
      </c>
      <c r="DC139" s="19">
        <f>'[23]EDE''s'!DC141</f>
        <v>3.2988834640634694</v>
      </c>
      <c r="DD139" s="19">
        <f>'[23]EDE''s'!DD141</f>
        <v>3.0784078829174213</v>
      </c>
      <c r="DE139" s="19">
        <f>'[23]EDE''s'!DE141</f>
        <v>2.9823662117510512</v>
      </c>
      <c r="DF139" s="19">
        <f>'[23]EDE''s'!DF141</f>
        <v>3.129477511076475</v>
      </c>
      <c r="DG139" s="19">
        <f>'[23]EDE''s'!DG141</f>
        <v>3.3213436897106527</v>
      </c>
      <c r="DH139" s="19">
        <f>'[23]EDE''s'!DH141</f>
        <v>2.8123248104843044</v>
      </c>
      <c r="DI139" s="19">
        <f>'[23]EDE''s'!DI141</f>
        <v>3.5289219088935431</v>
      </c>
      <c r="DJ139" s="19">
        <f>'[23]EDE''s'!DJ141</f>
        <v>2.6675036667772503</v>
      </c>
      <c r="DK139" s="19">
        <f>'[23]EDE''s'!DK141</f>
        <v>2.8387767987174657</v>
      </c>
      <c r="DL139" s="19">
        <f>'[23]EDE''s'!DL141</f>
        <v>2.750995987205576</v>
      </c>
      <c r="DM139" s="19">
        <f>'[23]EDE''s'!DM141</f>
        <v>3.1610766196906699</v>
      </c>
      <c r="DN139" s="19">
        <f>'[23]EDE''s'!DN141</f>
        <v>2.7897939449333453</v>
      </c>
      <c r="DO139" s="19">
        <f>'[23]EDE''s'!DO141</f>
        <v>2.9579785252640112</v>
      </c>
      <c r="DP139" s="19">
        <f>'[23]EDE''s'!DP141</f>
        <v>3.3065979129132952</v>
      </c>
      <c r="DQ139" s="19">
        <f>'[23]EDE''s'!DQ141</f>
        <v>2.8219500760730667</v>
      </c>
      <c r="DR139" s="19">
        <f>'[23]EDE''s'!DR141</f>
        <v>2.969837880953607</v>
      </c>
      <c r="DS139" s="19">
        <f>'[23]EDE''s'!DS141</f>
        <v>2.7788939481958224</v>
      </c>
      <c r="DT139" s="19">
        <f>'[23]EDE''s'!DT141</f>
        <v>3.5722087531183808</v>
      </c>
      <c r="DU139" s="19">
        <f>'[23]EDE''s'!DU141</f>
        <v>2.8757115501171562</v>
      </c>
      <c r="DV139" s="19">
        <f>'[23]EDE''s'!DV141</f>
        <v>2.7930647163401936</v>
      </c>
      <c r="DW139" s="19">
        <f>'[23]EDE''s'!DW141</f>
        <v>3.01836433182002</v>
      </c>
      <c r="DX139" s="19">
        <f>'[23]EDE''s'!DX141</f>
        <v>3.2508974630656544</v>
      </c>
      <c r="DY139" s="19">
        <f>'[23]EDE''s'!DY141</f>
        <v>2.3706397631210727</v>
      </c>
      <c r="DZ139" s="19">
        <f>'[23]EDE''s'!DZ141</f>
        <v>2.9853735910494867</v>
      </c>
      <c r="EA139" s="19">
        <f>'[23]EDE''s'!EA141</f>
        <v>3.0892620348118625</v>
      </c>
      <c r="EB139" s="19">
        <f>'[23]EDE''s'!EB141</f>
        <v>3.7618840262926554</v>
      </c>
      <c r="EC139" s="19">
        <f>'[23]EDE''s'!EC141</f>
        <v>5.0035445180786251</v>
      </c>
      <c r="ED139" s="19">
        <f>'[23]EDE''s'!ED141</f>
        <v>3.840919595012827</v>
      </c>
      <c r="EE139" s="19">
        <f>'[23]EDE''s'!EE141</f>
        <v>3.2883948959702045</v>
      </c>
      <c r="EF139" s="19">
        <f>'[23]EDE''s'!EF141</f>
        <v>4.2416326149576626</v>
      </c>
      <c r="EG139" s="19">
        <f>'[23]EDE''s'!EG141</f>
        <v>2.8302264430066826</v>
      </c>
      <c r="EH139" s="19">
        <f>'[23]EDE''s'!EH141</f>
        <v>4.4691109458087448</v>
      </c>
      <c r="EI139" s="19">
        <f>'[23]EDE''s'!EI141</f>
        <v>4.0817489044659485</v>
      </c>
      <c r="EJ139" s="19">
        <f>'[23]EDE''s'!EJ141</f>
        <v>6.0872380374473352</v>
      </c>
      <c r="EK139" s="19">
        <f>'[23]EDE''s'!EK141</f>
        <v>5.5410631067949145</v>
      </c>
      <c r="EL139" s="19">
        <f>'[23]EDE''s'!EL141</f>
        <v>2.5876434137873803</v>
      </c>
      <c r="EM139" s="19">
        <f>'[23]EDE''s'!EM141</f>
        <v>8.2077100473182423</v>
      </c>
      <c r="EN139" s="19">
        <f>'[23]EDE''s'!EN141</f>
        <v>1.2718753645031111</v>
      </c>
      <c r="EO139" s="19">
        <f>'[23]EDE''s'!EO141</f>
        <v>1.1335433615320198</v>
      </c>
      <c r="EP139" s="19">
        <f>'[23]EDE''s'!EP141</f>
        <v>0.81076287767001376</v>
      </c>
      <c r="EQ139" s="19">
        <f>'[23]EDE''s'!EQ141</f>
        <v>0.22167352502551041</v>
      </c>
      <c r="ER139" s="19">
        <f>'[23]EDE''s'!ER141</f>
        <v>0.57608275124338959</v>
      </c>
      <c r="ES139" s="19">
        <f>'[23]EDE''s'!ES141</f>
        <v>1.4771492257554319</v>
      </c>
      <c r="ET139" s="19">
        <f>'[23]EDE''s'!ET141</f>
        <v>1.3140201523249444</v>
      </c>
      <c r="EU139" s="19">
        <f>'[23]EDE''s'!EU141</f>
        <v>0.48856794487942579</v>
      </c>
      <c r="EV139" s="19">
        <f>'[23]EDE''s'!EV141</f>
        <v>1.5512720080864617</v>
      </c>
      <c r="EW139" s="19">
        <f>'[23]EDE''s'!EW141</f>
        <v>0.77801744315271126</v>
      </c>
      <c r="EX139" s="19">
        <f>'[23]EDE''s'!EX141</f>
        <v>1.369282052244972</v>
      </c>
      <c r="EY139" s="19">
        <f>'[23]EDE''s'!EY141</f>
        <v>1.8343467014382822</v>
      </c>
      <c r="EZ139" s="19">
        <f>'[23]EDE''s'!EZ141</f>
        <v>1.575236752077934E-2</v>
      </c>
      <c r="FA139" s="19">
        <f>'[23]EDE''s'!FA141</f>
        <v>4.8340834836547213E-2</v>
      </c>
      <c r="FB139" s="19">
        <f>'[23]EDE''s'!FB141</f>
        <v>1.7597453064796757E-2</v>
      </c>
      <c r="FC139" s="19">
        <f>'[23]EDE''s'!FC141</f>
        <v>3.0111809935471089E-2</v>
      </c>
      <c r="FD139" s="19">
        <f>'[23]EDE''s'!FD141</f>
        <v>3.2090313689592365E-2</v>
      </c>
      <c r="FE139" s="19">
        <f>'[23]EDE''s'!FE141</f>
        <v>1.5556545246136639E-2</v>
      </c>
      <c r="FF139" s="19">
        <f>'[23]EDE''s'!FF141</f>
        <v>1.4793207525039989</v>
      </c>
      <c r="FG139" s="19">
        <f>'[23]EDE''s'!FG141</f>
        <v>2.9761464806010125E-2</v>
      </c>
      <c r="FH139" s="19">
        <f>'[23]EDE''s'!FH141</f>
        <v>2.6160118720652079E-2</v>
      </c>
      <c r="FI139" s="19">
        <f>'[23]EDE''s'!FI141</f>
        <v>3.7778775152957279E-2</v>
      </c>
      <c r="FJ139" s="19">
        <f>'[23]EDE''s'!FJ141</f>
        <v>3.5437970424424294E-2</v>
      </c>
      <c r="FK139" s="19">
        <f>'[23]EDE''s'!FK141</f>
        <v>6.4642536323152033E-2</v>
      </c>
      <c r="FL139" s="19">
        <f>'[23]EDE''s'!FL141</f>
        <v>4.5725524331916644E-2</v>
      </c>
      <c r="FM139" s="19">
        <f>'[23]EDE''s'!FM141</f>
        <v>5.5224053103932302E-2</v>
      </c>
      <c r="FN139" s="19">
        <f>'[23]EDE''s'!FN141</f>
        <v>1.55950468520531E-2</v>
      </c>
      <c r="FO139" s="19">
        <f>'[23]EDE''s'!FO141</f>
        <v>6.8442079041338102E-2</v>
      </c>
      <c r="FP139" s="19">
        <f>'[23]EDE''s'!FP141</f>
        <v>9.8461556526014387E-3</v>
      </c>
      <c r="FQ139" s="19">
        <f>'[23]EDE''s'!FQ141</f>
        <v>2.6757838084521403E-2</v>
      </c>
      <c r="FR139" s="19">
        <f>'[23]EDE''s'!FR141</f>
        <v>3.6125523720874998E-2</v>
      </c>
      <c r="FS139" s="19">
        <f>'[23]EDE''s'!FS141</f>
        <v>0.17479639434844749</v>
      </c>
      <c r="FT139" s="19">
        <f>'[23]EDE''s'!FT141</f>
        <v>0.14817661280975186</v>
      </c>
      <c r="FU139" s="19">
        <f>'[23]EDE''s'!FU141</f>
        <v>9.1175488741732591E-2</v>
      </c>
      <c r="FV139" s="19">
        <f>'[23]EDE''s'!FV141</f>
        <v>8.9227887691180605E-2</v>
      </c>
      <c r="FW139" s="37"/>
      <c r="FX139" s="19">
        <f>'[23]EDE''s'!GW141</f>
        <v>0</v>
      </c>
      <c r="FY139" s="19">
        <f>'[23]EDE''s'!GX141</f>
        <v>1.2566654180874597</v>
      </c>
      <c r="FZ139" s="19">
        <f>'[23]EDE''s'!GY141</f>
        <v>9.5232537314328845</v>
      </c>
      <c r="GA139" s="19">
        <f>'[23]EDE''s'!GZ141</f>
        <v>20.830993841650713</v>
      </c>
      <c r="GB139" s="19">
        <f>'[23]EDE''s'!HA141</f>
        <v>25.321253706717723</v>
      </c>
      <c r="GC139" s="19">
        <f>'[23]EDE''s'!HB141</f>
        <v>21.13122541283046</v>
      </c>
      <c r="GD139" s="19">
        <f>'[23]EDE''s'!HC141</f>
        <v>54.314691131321126</v>
      </c>
      <c r="GE139" s="19">
        <f>'[23]EDE''s'!HD141</f>
        <v>44.468882596225207</v>
      </c>
      <c r="GF139" s="19">
        <f>'[23]EDE''s'!HE141</f>
        <v>36.01896755742176</v>
      </c>
      <c r="GG139" s="19">
        <f>'[23]EDE''s'!HF141</f>
        <v>35.832802021579617</v>
      </c>
      <c r="GH139" s="19">
        <f>'[23]EDE''s'!HG141</f>
        <v>53.941116548941231</v>
      </c>
      <c r="GI139" s="19">
        <f>'[23]EDE''s'!HH141</f>
        <v>12.826593407856272</v>
      </c>
      <c r="GJ139" s="19">
        <f>'[23]EDE''s'!HI141</f>
        <v>1.8325509422245181</v>
      </c>
      <c r="GK139" s="19">
        <f>'EDE''s'!C139</f>
        <v>0.76109260437835069</v>
      </c>
      <c r="GL139" s="260"/>
      <c r="GM139" s="260"/>
      <c r="GN139" s="260"/>
      <c r="GO139" s="260"/>
      <c r="GP139" s="260"/>
      <c r="GQ139" s="260"/>
      <c r="GR139" s="260"/>
      <c r="GS139" s="260"/>
    </row>
    <row r="140" spans="1:201" ht="13.8">
      <c r="A140" s="9"/>
      <c r="B140" s="18" t="s">
        <v>20</v>
      </c>
      <c r="C140" s="19">
        <f>'[23]EDE''s'!C142</f>
        <v>0.59982235741359946</v>
      </c>
      <c r="D140" s="19">
        <f>'[23]EDE''s'!D142</f>
        <v>0.88771291671158337</v>
      </c>
      <c r="E140" s="19">
        <f>'[23]EDE''s'!E142</f>
        <v>-0.28789055929798391</v>
      </c>
      <c r="F140" s="20">
        <f>'[23]EDE''s'!F142</f>
        <v>-0.32430592579911632</v>
      </c>
      <c r="G140" s="22"/>
      <c r="H140" s="19">
        <f>'[23]EDE''s'!H142</f>
        <v>24.652675629391155</v>
      </c>
      <c r="I140" s="19">
        <f>'[23]EDE''s'!I142</f>
        <v>-23.764962712679573</v>
      </c>
      <c r="J140" s="20">
        <f>'[23]EDE''s'!J142</f>
        <v>-0.96399121417663725</v>
      </c>
      <c r="K140" s="33">
        <v>0</v>
      </c>
      <c r="L140" s="19">
        <f>'[23]EDE''s'!L142</f>
        <v>0</v>
      </c>
      <c r="M140" s="19">
        <f>'[23]EDE''s'!M142</f>
        <v>0</v>
      </c>
      <c r="N140" s="19">
        <f>'[23]EDE''s'!N142</f>
        <v>0</v>
      </c>
      <c r="O140" s="19">
        <f>'[23]EDE''s'!O142</f>
        <v>0</v>
      </c>
      <c r="P140" s="19">
        <f>'[23]EDE''s'!P142</f>
        <v>0</v>
      </c>
      <c r="Q140" s="19">
        <f>'[23]EDE''s'!Q142</f>
        <v>0</v>
      </c>
      <c r="R140" s="19">
        <f>'[23]EDE''s'!R142</f>
        <v>0</v>
      </c>
      <c r="S140" s="19">
        <f>'[23]EDE''s'!S142</f>
        <v>0</v>
      </c>
      <c r="T140" s="19">
        <f>'[23]EDE''s'!T142</f>
        <v>0</v>
      </c>
      <c r="U140" s="19">
        <f>'[23]EDE''s'!U142</f>
        <v>0</v>
      </c>
      <c r="V140" s="19">
        <f>'[23]EDE''s'!V142</f>
        <v>0</v>
      </c>
      <c r="W140" s="19">
        <f>'[23]EDE''s'!W142</f>
        <v>0</v>
      </c>
      <c r="X140" s="19">
        <f>'[23]EDE''s'!X142</f>
        <v>0</v>
      </c>
      <c r="Y140" s="19">
        <f>'[23]EDE''s'!Y142</f>
        <v>0</v>
      </c>
      <c r="Z140" s="19">
        <f>'[23]EDE''s'!Z142</f>
        <v>0.12054724626506555</v>
      </c>
      <c r="AA140" s="19">
        <f>'[23]EDE''s'!AA142</f>
        <v>0.5256592539902275</v>
      </c>
      <c r="AB140" s="19">
        <f>'[23]EDE''s'!AB142</f>
        <v>0.38468194743691803</v>
      </c>
      <c r="AC140" s="19">
        <f>'[23]EDE''s'!AC142</f>
        <v>0.324831001390745</v>
      </c>
      <c r="AD140" s="19">
        <f>'[23]EDE''s'!AD142</f>
        <v>0.27889550884235653</v>
      </c>
      <c r="AE140" s="19">
        <f>'[23]EDE''s'!AE142</f>
        <v>0.23336615209835135</v>
      </c>
      <c r="AF140" s="19">
        <f>'[23]EDE''s'!AF142</f>
        <v>0.173997400697466</v>
      </c>
      <c r="AG140" s="19">
        <f>'[23]EDE''s'!AG142</f>
        <v>0.11909921402724849</v>
      </c>
      <c r="AH140" s="19">
        <f>'[23]EDE''s'!AH142</f>
        <v>7.9199422392928265E-2</v>
      </c>
      <c r="AI140" s="19">
        <f>'[23]EDE''s'!AI142</f>
        <v>7.8250531603315607E-3</v>
      </c>
      <c r="AJ140" s="19">
        <f>'[23]EDE''s'!AJ142</f>
        <v>4.2661419814716668</v>
      </c>
      <c r="AK140" s="19">
        <f>'[23]EDE''s'!AK142</f>
        <v>5.1234569009475077</v>
      </c>
      <c r="AL140" s="19">
        <f>'[23]EDE''s'!AL142</f>
        <v>3.7075893021509607</v>
      </c>
      <c r="AM140" s="19">
        <f>'[23]EDE''s'!AM142</f>
        <v>0.732741316547323</v>
      </c>
      <c r="AN140" s="19">
        <f>'[23]EDE''s'!AN142</f>
        <v>1.36955092453685</v>
      </c>
      <c r="AO140" s="19">
        <f>'[23]EDE''s'!AO142</f>
        <v>0.97390407094091491</v>
      </c>
      <c r="AP140" s="19">
        <f>'[23]EDE''s'!AP142</f>
        <v>0.85263245284749534</v>
      </c>
      <c r="AQ140" s="19">
        <f>'[23]EDE''s'!AQ142</f>
        <v>0.8845790917052001</v>
      </c>
      <c r="AR140" s="19">
        <f>'[23]EDE''s'!AR142</f>
        <v>0.38820552693605792</v>
      </c>
      <c r="AS140" s="19">
        <f>'[23]EDE''s'!AS142</f>
        <v>0.31752094464719283</v>
      </c>
      <c r="AT140" s="19">
        <f>'[23]EDE''s'!AT142</f>
        <v>0.12455791207857067</v>
      </c>
      <c r="AU140" s="19">
        <f>'[23]EDE''s'!AU142</f>
        <v>1.0156293636097449</v>
      </c>
      <c r="AV140" s="19">
        <f>'[23]EDE''s'!AV142</f>
        <v>3.4138700274575529</v>
      </c>
      <c r="AW140" s="19">
        <f>'[23]EDE''s'!AW142</f>
        <v>0.17735699266162291</v>
      </c>
      <c r="AX140" s="19">
        <f>'[23]EDE''s'!AX142</f>
        <v>1.3708909673279597</v>
      </c>
      <c r="AY140" s="19">
        <f>'[23]EDE''s'!AY142</f>
        <v>1.0740252497946727</v>
      </c>
      <c r="AZ140" s="19">
        <f>'[23]EDE''s'!AZ142</f>
        <v>0.56843333306416122</v>
      </c>
      <c r="BA140" s="19">
        <f>'[23]EDE''s'!BA142</f>
        <v>0.4309715941343909</v>
      </c>
      <c r="BB140" s="19">
        <f>'[23]EDE''s'!BB142</f>
        <v>0.95314274929630893</v>
      </c>
      <c r="BC140" s="19">
        <f>'[23]EDE''s'!BC142</f>
        <v>5.5769934652503546</v>
      </c>
      <c r="BD140" s="19">
        <f>'[23]EDE''s'!BD142</f>
        <v>8.4409598345975336</v>
      </c>
      <c r="BE140" s="19">
        <f>'[23]EDE''s'!BE142</f>
        <v>0.85261549544664161</v>
      </c>
      <c r="BF140" s="19">
        <f>'[23]EDE''s'!BF142</f>
        <v>0.1796942670844151</v>
      </c>
      <c r="BG140" s="19">
        <f>'[23]EDE''s'!BG142</f>
        <v>3.8171873787130881</v>
      </c>
      <c r="BH140" s="19">
        <f>'[23]EDE''s'!BH142</f>
        <v>2.0364333860033748</v>
      </c>
      <c r="BI140" s="19">
        <f>'[23]EDE''s'!BI142</f>
        <v>3.2003229736351648</v>
      </c>
      <c r="BJ140" s="19">
        <f>'[23]EDE''s'!BJ142</f>
        <v>5.6014628360393237</v>
      </c>
      <c r="BK140" s="19">
        <f>'[23]EDE''s'!BK142</f>
        <v>6.028229425274958</v>
      </c>
      <c r="BL140" s="19">
        <f>'[23]EDE''s'!BL142</f>
        <v>2.776909103963991</v>
      </c>
      <c r="BM140" s="19">
        <f>'[23]EDE''s'!BM142</f>
        <v>8.9384909009044549</v>
      </c>
      <c r="BN140" s="19">
        <f>'[23]EDE''s'!BN142</f>
        <v>14.069700217182362</v>
      </c>
      <c r="BO140" s="19">
        <f>'[23]EDE''s'!BO142</f>
        <v>0.45899613951693241</v>
      </c>
      <c r="BP140" s="19">
        <f>'[23]EDE''s'!BP142</f>
        <v>0.94009239068121653</v>
      </c>
      <c r="BQ140" s="19">
        <f>'[23]EDE''s'!BQ142</f>
        <v>2.1135185865393873</v>
      </c>
      <c r="BR140" s="19">
        <f>'[23]EDE''s'!BR142</f>
        <v>2.0029466239652782</v>
      </c>
      <c r="BS140" s="19">
        <f>'[23]EDE''s'!BS142</f>
        <v>1.3850362193465899</v>
      </c>
      <c r="BT140" s="19">
        <f>'[23]EDE''s'!BT142</f>
        <v>2.0943303612816084</v>
      </c>
      <c r="BU140" s="19">
        <f>'[23]EDE''s'!BU142</f>
        <v>2.5220439281746452</v>
      </c>
      <c r="BV140" s="19">
        <f>'[23]EDE''s'!BV142</f>
        <v>2.8339626048679301</v>
      </c>
      <c r="BW140" s="19">
        <f>'[23]EDE''s'!BW142</f>
        <v>1.5528163286666274</v>
      </c>
      <c r="BX140" s="19">
        <f>'[23]EDE''s'!BX142</f>
        <v>2.2627078956233144</v>
      </c>
      <c r="BY140" s="19">
        <f>'[23]EDE''s'!BY142</f>
        <v>2.5906793472558092</v>
      </c>
      <c r="BZ140" s="19">
        <f>'[23]EDE''s'!BZ142</f>
        <v>1.3919647324062541</v>
      </c>
      <c r="CA140" s="19">
        <f>'[23]EDE''s'!CA142</f>
        <v>0.83691618221792785</v>
      </c>
      <c r="CB140" s="19">
        <f>'[23]EDE''s'!CB142</f>
        <v>2.0817710901958311</v>
      </c>
      <c r="CC140" s="19">
        <f>'[23]EDE''s'!CC142</f>
        <v>1.119729324413512</v>
      </c>
      <c r="CD140" s="19">
        <f>'[23]EDE''s'!CD142</f>
        <v>0.68281133538929417</v>
      </c>
      <c r="CE140" s="19">
        <f>'[23]EDE''s'!CE142</f>
        <v>1.1887556427209365</v>
      </c>
      <c r="CF140" s="19">
        <f>'[23]EDE''s'!CF142</f>
        <v>5.1271938552849212</v>
      </c>
      <c r="CG140" s="19">
        <f>'[23]EDE''s'!CG142</f>
        <v>1.1920048931550877</v>
      </c>
      <c r="CH140" s="19">
        <f>'[23]EDE''s'!CH142</f>
        <v>3.0199529179797926</v>
      </c>
      <c r="CI140" s="19">
        <f>'[23]EDE''s'!CI142</f>
        <v>1.0071009164850104</v>
      </c>
      <c r="CJ140" s="19">
        <f>'[23]EDE''s'!CJ142</f>
        <v>3.2815972624157821</v>
      </c>
      <c r="CK140" s="19">
        <f>'[23]EDE''s'!CK142</f>
        <v>4.0168462453055849</v>
      </c>
      <c r="CL140" s="19">
        <f>'[23]EDE''s'!CL142</f>
        <v>3.4474132066444927</v>
      </c>
      <c r="CM140" s="19">
        <f>'[23]EDE''s'!CM142</f>
        <v>3.1449265623422562</v>
      </c>
      <c r="CN140" s="19">
        <f>'[23]EDE''s'!CN142</f>
        <v>4.7525096449087449</v>
      </c>
      <c r="CO140" s="19">
        <f>'[23]EDE''s'!CO142</f>
        <v>3.2008492263468722</v>
      </c>
      <c r="CP140" s="19">
        <f>'[23]EDE''s'!CP142</f>
        <v>2.8578094444730917</v>
      </c>
      <c r="CQ140" s="19">
        <f>'[23]EDE''s'!CQ142</f>
        <v>4.3241458675092614</v>
      </c>
      <c r="CR140" s="19">
        <f>'[23]EDE''s'!CR142</f>
        <v>4.1181706944111287</v>
      </c>
      <c r="CS140" s="19">
        <f>'[23]EDE''s'!CS142</f>
        <v>3.2544493889576724</v>
      </c>
      <c r="CT140" s="19">
        <f>'[23]EDE''s'!CT142</f>
        <v>2.8247885266445873</v>
      </c>
      <c r="CU140" s="19">
        <f>'[23]EDE''s'!CU142</f>
        <v>2.8003840718261523</v>
      </c>
      <c r="CV140" s="19">
        <f>'[23]EDE''s'!CV142</f>
        <v>3.061327611999213</v>
      </c>
      <c r="CW140" s="19">
        <f>'[23]EDE''s'!CW142</f>
        <v>2.6523417058755667</v>
      </c>
      <c r="CX140" s="19">
        <f>'[23]EDE''s'!CX142</f>
        <v>2.7255332352630348</v>
      </c>
      <c r="CY140" s="19">
        <f>'[23]EDE''s'!CY142</f>
        <v>2.6393969505071122</v>
      </c>
      <c r="CZ140" s="19">
        <f>'[23]EDE''s'!CZ142</f>
        <v>2.6893111407901027</v>
      </c>
      <c r="DA140" s="19">
        <f>'[23]EDE''s'!DA142</f>
        <v>2.497258962182777</v>
      </c>
      <c r="DB140" s="19">
        <f>'[23]EDE''s'!DB142</f>
        <v>2.4532142396344847</v>
      </c>
      <c r="DC140" s="19">
        <f>'[23]EDE''s'!DC142</f>
        <v>2.5138144444383124</v>
      </c>
      <c r="DD140" s="19">
        <f>'[23]EDE''s'!DD142</f>
        <v>3.1649712234783545</v>
      </c>
      <c r="DE140" s="19">
        <f>'[23]EDE''s'!DE142</f>
        <v>2.4518185863196367</v>
      </c>
      <c r="DF140" s="19">
        <f>'[23]EDE''s'!DF142</f>
        <v>2.5563727893142554</v>
      </c>
      <c r="DG140" s="19">
        <f>'[23]EDE''s'!DG142</f>
        <v>2.555025071460669</v>
      </c>
      <c r="DH140" s="19">
        <f>'[23]EDE''s'!DH142</f>
        <v>1.9809019001118884</v>
      </c>
      <c r="DI140" s="19">
        <f>'[23]EDE''s'!DI142</f>
        <v>3.8251276815365367</v>
      </c>
      <c r="DJ140" s="19">
        <f>'[23]EDE''s'!DJ142</f>
        <v>2.2867714753122224</v>
      </c>
      <c r="DK140" s="19">
        <f>'[23]EDE''s'!DK142</f>
        <v>3.0339901515475241</v>
      </c>
      <c r="DL140" s="19">
        <f>'[23]EDE''s'!DL142</f>
        <v>3.359623105176377</v>
      </c>
      <c r="DM140" s="19">
        <f>'[23]EDE''s'!DM142</f>
        <v>3.5825189532603665</v>
      </c>
      <c r="DN140" s="19">
        <f>'[23]EDE''s'!DN142</f>
        <v>3.40968680077341</v>
      </c>
      <c r="DO140" s="19">
        <f>'[23]EDE''s'!DO142</f>
        <v>2.7378541326637418</v>
      </c>
      <c r="DP140" s="19">
        <f>'[23]EDE''s'!DP142</f>
        <v>4.1287800645300772</v>
      </c>
      <c r="DQ140" s="19">
        <f>'[23]EDE''s'!DQ142</f>
        <v>3.774479011372188</v>
      </c>
      <c r="DR140" s="19">
        <f>'[23]EDE''s'!DR142</f>
        <v>3.0866273481807527</v>
      </c>
      <c r="DS140" s="19">
        <f>'[23]EDE''s'!DS142</f>
        <v>4.8608005935815637</v>
      </c>
      <c r="DT140" s="19">
        <f>'[23]EDE''s'!DT142</f>
        <v>3.9348783345947496</v>
      </c>
      <c r="DU140" s="19">
        <f>'[23]EDE''s'!DU142</f>
        <v>3.0271403231843044</v>
      </c>
      <c r="DV140" s="19">
        <f>'[23]EDE''s'!DV142</f>
        <v>2.93900842305281</v>
      </c>
      <c r="DW140" s="19">
        <f>'[23]EDE''s'!DW142</f>
        <v>6.0404334529982302</v>
      </c>
      <c r="DX140" s="19">
        <f>'[23]EDE''s'!DX142</f>
        <v>2.5922925272892847</v>
      </c>
      <c r="DY140" s="19">
        <f>'[23]EDE''s'!DY142</f>
        <v>3.4876508744803703</v>
      </c>
      <c r="DZ140" s="19">
        <f>'[23]EDE''s'!DZ142</f>
        <v>4.8098777410134366</v>
      </c>
      <c r="EA140" s="19">
        <f>'[23]EDE''s'!EA142</f>
        <v>2.1623719522433777</v>
      </c>
      <c r="EB140" s="19">
        <f>'[23]EDE''s'!EB142</f>
        <v>7.5420524592782821</v>
      </c>
      <c r="EC140" s="19">
        <f>'[23]EDE''s'!EC142</f>
        <v>22.818949993569039</v>
      </c>
      <c r="ED140" s="19">
        <f>'[23]EDE''s'!ED142</f>
        <v>11.580146339397288</v>
      </c>
      <c r="EE140" s="19">
        <f>'[23]EDE''s'!EE142</f>
        <v>5.6998117937686388</v>
      </c>
      <c r="EF140" s="19">
        <f>'[23]EDE''s'!EF142</f>
        <v>12.169702804786784</v>
      </c>
      <c r="EG140" s="19">
        <f>'[23]EDE''s'!EG142</f>
        <v>4.4081048067648494</v>
      </c>
      <c r="EH140" s="19">
        <f>'[23]EDE''s'!EH142</f>
        <v>7.2186668011729109</v>
      </c>
      <c r="EI140" s="19">
        <f>'[23]EDE''s'!EI142</f>
        <v>12.45080426658075</v>
      </c>
      <c r="EJ140" s="19">
        <f>'[23]EDE''s'!EJ142</f>
        <v>5.790087260528777</v>
      </c>
      <c r="EK140" s="19">
        <f>'[23]EDE''s'!EK142</f>
        <v>10.494872155299918</v>
      </c>
      <c r="EL140" s="19">
        <f>'[23]EDE''s'!EL142</f>
        <v>7.6098040813949943</v>
      </c>
      <c r="EM140" s="19">
        <f>'[23]EDE''s'!EM142</f>
        <v>21.02318818858776</v>
      </c>
      <c r="EN140" s="19">
        <f>'[23]EDE''s'!EN142</f>
        <v>1.9419899510809449</v>
      </c>
      <c r="EO140" s="19">
        <f>'[23]EDE''s'!EO142</f>
        <v>3.4777031642669836</v>
      </c>
      <c r="EP140" s="19">
        <f>'[23]EDE''s'!EP142</f>
        <v>0.70643665638939235</v>
      </c>
      <c r="EQ140" s="19">
        <f>'[23]EDE''s'!EQ142</f>
        <v>0.59203324304389104</v>
      </c>
      <c r="ER140" s="19">
        <f>'[23]EDE''s'!ER142</f>
        <v>0.28958708764337976</v>
      </c>
      <c r="ES140" s="19">
        <f>'[23]EDE''s'!ES142</f>
        <v>5.2002632321345459</v>
      </c>
      <c r="ET140" s="19">
        <f>'[23]EDE''s'!ET142</f>
        <v>4.4175688740842185</v>
      </c>
      <c r="EU140" s="19">
        <f>'[23]EDE''s'!EU142</f>
        <v>0.9763571107353114</v>
      </c>
      <c r="EV140" s="19">
        <f>'[23]EDE''s'!EV142</f>
        <v>4.6357197200473061</v>
      </c>
      <c r="EW140" s="19">
        <f>'[23]EDE''s'!EW142</f>
        <v>1.1043082741617045</v>
      </c>
      <c r="EX140" s="19">
        <f>'[23]EDE''s'!EX142</f>
        <v>1.3107083158034818</v>
      </c>
      <c r="EY140" s="19">
        <f>'[23]EDE''s'!EY142</f>
        <v>1.969455548919703</v>
      </c>
      <c r="EZ140" s="19">
        <f>'[23]EDE''s'!EZ142</f>
        <v>1.33311344768557E-2</v>
      </c>
      <c r="FA140" s="19">
        <f>'[23]EDE''s'!FA142</f>
        <v>2.5357238759965796E-2</v>
      </c>
      <c r="FB140" s="19">
        <f>'[23]EDE''s'!FB142</f>
        <v>4.5396913754494186E-2</v>
      </c>
      <c r="FC140" s="19">
        <f>'[23]EDE''s'!FC142</f>
        <v>6.1008960749393513E-2</v>
      </c>
      <c r="FD140" s="19">
        <f>'[23]EDE''s'!FD142</f>
        <v>3.4180445769138083E-2</v>
      </c>
      <c r="FE140" s="19">
        <f>'[23]EDE''s'!FE142</f>
        <v>0.13030664211437235</v>
      </c>
      <c r="FF140" s="19">
        <f>'[23]EDE''s'!FF142</f>
        <v>0.11335981287069362</v>
      </c>
      <c r="FG140" s="19">
        <f>'[23]EDE''s'!FG142</f>
        <v>0.10536403050869872</v>
      </c>
      <c r="FH140" s="19">
        <f>'[23]EDE''s'!FH142</f>
        <v>0.10124648810683816</v>
      </c>
      <c r="FI140" s="19">
        <f>'[23]EDE''s'!FI142</f>
        <v>9.7586421314875577E-2</v>
      </c>
      <c r="FJ140" s="19">
        <f>'[23]EDE''s'!FJ142</f>
        <v>0.16057482828625774</v>
      </c>
      <c r="FK140" s="19">
        <f>'[23]EDE''s'!FK142</f>
        <v>8.8263309140655041E-2</v>
      </c>
      <c r="FL140" s="19">
        <f>'[23]EDE''s'!FL142</f>
        <v>1.5711461968579601E-2</v>
      </c>
      <c r="FM140" s="19">
        <f>'[23]EDE''s'!FM142</f>
        <v>1.6178110556722979E-2</v>
      </c>
      <c r="FN140" s="19">
        <f>'[23]EDE''s'!FN142</f>
        <v>4.541866E-2</v>
      </c>
      <c r="FO140" s="19">
        <f>'[23]EDE''s'!FO142</f>
        <v>4.1212148959769053E-2</v>
      </c>
      <c r="FP140" s="19">
        <f>'[23]EDE''s'!FP142</f>
        <v>3.1191832256948802E-2</v>
      </c>
      <c r="FQ140" s="19">
        <f>'[23]EDE''s'!FQ142</f>
        <v>6.80789639487073E-4</v>
      </c>
      <c r="FR140" s="19">
        <f>'[23]EDE''s'!FR142</f>
        <v>3.7643653342302699E-2</v>
      </c>
      <c r="FS140" s="19">
        <f>'[23]EDE''s'!FS142</f>
        <v>0.2600989084272794</v>
      </c>
      <c r="FT140" s="19">
        <f>'[23]EDE''s'!FT142</f>
        <v>0.14512368543424381</v>
      </c>
      <c r="FU140" s="19">
        <f>'[23]EDE''s'!FU142</f>
        <v>4.8004368282661379E-3</v>
      </c>
      <c r="FV140" s="19">
        <f>'[23]EDE''s'!FV142</f>
        <v>1.76267E-3</v>
      </c>
      <c r="FW140" s="37"/>
      <c r="FX140" s="19">
        <f>'[23]EDE''s'!GW142</f>
        <v>0</v>
      </c>
      <c r="FY140" s="19">
        <f>'[23]EDE''s'!GX142</f>
        <v>2.2481022003016387</v>
      </c>
      <c r="FZ140" s="19">
        <f>'[23]EDE''s'!GY142</f>
        <v>19.756509788419482</v>
      </c>
      <c r="GA140" s="19">
        <f>'[23]EDE''s'!GZ142</f>
        <v>26.856141354828701</v>
      </c>
      <c r="GB140" s="19">
        <f>'[23]EDE''s'!HA142</f>
        <v>49.552138803053026</v>
      </c>
      <c r="GC140" s="19">
        <f>'[23]EDE''s'!HB142</f>
        <v>21.158488773213691</v>
      </c>
      <c r="GD140" s="19">
        <f>'[23]EDE''s'!HC142</f>
        <v>39.37235004285089</v>
      </c>
      <c r="GE140" s="19">
        <f>'[23]EDE''s'!HD142</f>
        <v>34.229990972530146</v>
      </c>
      <c r="GF140" s="19">
        <f>'[23]EDE''s'!HE142</f>
        <v>34.944661870954981</v>
      </c>
      <c r="GG140" s="19">
        <f>'[23]EDE''s'!HF142</f>
        <v>44.844340646521154</v>
      </c>
      <c r="GH140" s="19">
        <f>'[23]EDE''s'!HG142</f>
        <v>128.80619095112999</v>
      </c>
      <c r="GI140" s="19">
        <f>'[23]EDE''s'!HH142</f>
        <v>26.622131178310859</v>
      </c>
      <c r="GJ140" s="19">
        <f>'[23]EDE''s'!HI142</f>
        <v>0.97597622585223842</v>
      </c>
      <c r="GK140" s="19">
        <f>'EDE''s'!C140</f>
        <v>0.59982235741359946</v>
      </c>
      <c r="GL140" s="260"/>
      <c r="GM140" s="260"/>
      <c r="GN140" s="260"/>
      <c r="GO140" s="260"/>
      <c r="GP140" s="260"/>
      <c r="GQ140" s="260"/>
      <c r="GR140" s="260"/>
      <c r="GS140" s="260"/>
    </row>
    <row r="141" spans="1:201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 s="37"/>
      <c r="FX141" s="268"/>
      <c r="FY141" s="268"/>
      <c r="FZ141" s="268"/>
      <c r="GA141" s="268"/>
      <c r="GB141" s="268"/>
      <c r="GC141" s="268"/>
      <c r="GD141" s="268"/>
      <c r="GE141" s="268"/>
      <c r="GF141" s="268"/>
      <c r="GG141" s="268"/>
      <c r="GH141" s="268"/>
      <c r="GI141" s="267"/>
      <c r="GJ141" s="267"/>
      <c r="GK141" s="267"/>
      <c r="GL141" s="260"/>
      <c r="GM141" s="260"/>
      <c r="GN141" s="260"/>
      <c r="GO141" s="260"/>
      <c r="GP141" s="260"/>
      <c r="GQ141" s="260"/>
      <c r="GR141" s="260"/>
      <c r="GS141" s="260"/>
    </row>
    <row r="142" spans="1:201" ht="13.8">
      <c r="A142" s="9"/>
      <c r="B142" s="34" t="s">
        <v>46</v>
      </c>
      <c r="C142" s="25">
        <f>'[23]EDE''s'!C144</f>
        <v>120.25527368348972</v>
      </c>
      <c r="D142" s="25">
        <f>'[23]EDE''s'!D144</f>
        <v>100.31126805849578</v>
      </c>
      <c r="E142" s="25">
        <f>'[23]EDE''s'!E144</f>
        <v>19.944005624993935</v>
      </c>
      <c r="F142" s="26">
        <f>'[23]EDE''s'!F144</f>
        <v>0.19882118939383492</v>
      </c>
      <c r="G142" s="27"/>
      <c r="H142" s="25">
        <f>'[23]EDE''s'!H144</f>
        <v>167.87602916601244</v>
      </c>
      <c r="I142" s="25">
        <f>'[23]EDE''s'!I144</f>
        <v>-67.564761107516659</v>
      </c>
      <c r="J142" s="26">
        <f>'[23]EDE''s'!J144</f>
        <v>-0.40246818704951576</v>
      </c>
      <c r="K142" s="33">
        <v>0</v>
      </c>
      <c r="L142" s="25">
        <f>'[23]EDE''s'!L144</f>
        <v>9.3198747215737754</v>
      </c>
      <c r="M142" s="25">
        <f>'[23]EDE''s'!M144</f>
        <v>7.4501108556829116</v>
      </c>
      <c r="N142" s="25">
        <f>'[23]EDE''s'!N144</f>
        <v>7.327755501204031</v>
      </c>
      <c r="O142" s="25">
        <f>'[23]EDE''s'!O144</f>
        <v>8.1793497312711292</v>
      </c>
      <c r="P142" s="25">
        <f>'[23]EDE''s'!P144</f>
        <v>5.378241925311066</v>
      </c>
      <c r="Q142" s="25">
        <f>'[23]EDE''s'!Q144</f>
        <v>8.0714459562284606</v>
      </c>
      <c r="R142" s="25">
        <f>'[23]EDE''s'!R144</f>
        <v>5.357071561396463</v>
      </c>
      <c r="S142" s="25">
        <f>'[23]EDE''s'!S144</f>
        <v>4.7966580397997003</v>
      </c>
      <c r="T142" s="25">
        <f>'[23]EDE''s'!T144</f>
        <v>5.47787874272964</v>
      </c>
      <c r="U142" s="25">
        <f>'[23]EDE''s'!U144</f>
        <v>6.2681769263949576</v>
      </c>
      <c r="V142" s="25">
        <f>'[23]EDE''s'!V144</f>
        <v>4.7367906228210952</v>
      </c>
      <c r="W142" s="25">
        <f>'[23]EDE''s'!W144</f>
        <v>5.9507513499912905</v>
      </c>
      <c r="X142" s="25">
        <f>'[23]EDE''s'!X144</f>
        <v>3.7085965117627566</v>
      </c>
      <c r="Y142" s="25">
        <f>'[23]EDE''s'!Y144</f>
        <v>3.8279414008283577</v>
      </c>
      <c r="Z142" s="25">
        <f>'[23]EDE''s'!Z144</f>
        <v>4.2532035494595233</v>
      </c>
      <c r="AA142" s="25">
        <f>'[23]EDE''s'!AA144</f>
        <v>4.7355872846207303</v>
      </c>
      <c r="AB142" s="25">
        <f>'[23]EDE''s'!AB144</f>
        <v>4.0515212978688364</v>
      </c>
      <c r="AC142" s="25">
        <f>'[23]EDE''s'!AC144</f>
        <v>7.0959294599692253</v>
      </c>
      <c r="AD142" s="25">
        <f>'[23]EDE''s'!AD144</f>
        <v>3.9702415614524345</v>
      </c>
      <c r="AE142" s="25">
        <f>'[23]EDE''s'!AE144</f>
        <v>3.9206626543502083</v>
      </c>
      <c r="AF142" s="25">
        <f>'[23]EDE''s'!AF144</f>
        <v>3.3761348861299458</v>
      </c>
      <c r="AG142" s="25">
        <f>'[23]EDE''s'!AG144</f>
        <v>5.9142778340183764</v>
      </c>
      <c r="AH142" s="25">
        <f>'[23]EDE''s'!AH144</f>
        <v>4.331290730930121</v>
      </c>
      <c r="AI142" s="25">
        <f>'[23]EDE''s'!AI144</f>
        <v>6.2643765049923914</v>
      </c>
      <c r="AJ142" s="25">
        <f>'[23]EDE''s'!AJ144</f>
        <v>8.1905090340456912</v>
      </c>
      <c r="AK142" s="25">
        <f>'[23]EDE''s'!AK144</f>
        <v>8.5582543171443746</v>
      </c>
      <c r="AL142" s="25">
        <f>'[23]EDE''s'!AL144</f>
        <v>8.2195293826486147</v>
      </c>
      <c r="AM142" s="25">
        <f>'[23]EDE''s'!AM144</f>
        <v>3.353303836853343</v>
      </c>
      <c r="AN142" s="25">
        <f>'[23]EDE''s'!AN144</f>
        <v>4.8056356283107871</v>
      </c>
      <c r="AO142" s="25">
        <f>'[23]EDE''s'!AO144</f>
        <v>10.351132887150666</v>
      </c>
      <c r="AP142" s="25">
        <f>'[23]EDE''s'!AP144</f>
        <v>8.6085776504982139</v>
      </c>
      <c r="AQ142" s="25">
        <f>'[23]EDE''s'!AQ144</f>
        <v>7.8101893743223538</v>
      </c>
      <c r="AR142" s="25">
        <f>'[23]EDE''s'!AR144</f>
        <v>8.2774166136432132</v>
      </c>
      <c r="AS142" s="25">
        <f>'[23]EDE''s'!AS144</f>
        <v>10.353509829796788</v>
      </c>
      <c r="AT142" s="25">
        <f>'[23]EDE''s'!AT144</f>
        <v>10.282227891302089</v>
      </c>
      <c r="AU142" s="25">
        <f>'[23]EDE''s'!AU144</f>
        <v>17.765232131060436</v>
      </c>
      <c r="AV142" s="25">
        <f>'[23]EDE''s'!AV144</f>
        <v>14.016298798053061</v>
      </c>
      <c r="AW142" s="25">
        <f>'[23]EDE''s'!AW144</f>
        <v>11.238888730173358</v>
      </c>
      <c r="AX142" s="25">
        <f>'[23]EDE''s'!AX144</f>
        <v>14.998845105283579</v>
      </c>
      <c r="AY142" s="25">
        <f>'[23]EDE''s'!AY144</f>
        <v>11.743306688151064</v>
      </c>
      <c r="AZ142" s="25">
        <f>'[23]EDE''s'!AZ144</f>
        <v>13.700253424180875</v>
      </c>
      <c r="BA142" s="25">
        <f>'[23]EDE''s'!BA144</f>
        <v>8.3144299828660646</v>
      </c>
      <c r="BB142" s="25">
        <f>'[23]EDE''s'!BB144</f>
        <v>12.135432109010518</v>
      </c>
      <c r="BC142" s="25">
        <f>'[23]EDE''s'!BC144</f>
        <v>13.708466508036519</v>
      </c>
      <c r="BD142" s="25">
        <f>'[23]EDE''s'!BD144</f>
        <v>9.4426905020638934</v>
      </c>
      <c r="BE142" s="25">
        <f>'[23]EDE''s'!BE144</f>
        <v>12.95898294010269</v>
      </c>
      <c r="BF142" s="25">
        <f>'[23]EDE''s'!BF144</f>
        <v>13.91033671137561</v>
      </c>
      <c r="BG142" s="25">
        <f>'[23]EDE''s'!BG144</f>
        <v>17.557174926248511</v>
      </c>
      <c r="BH142" s="25">
        <f>'[23]EDE''s'!BH144</f>
        <v>15.598125509148021</v>
      </c>
      <c r="BI142" s="25">
        <f>'[23]EDE''s'!BI144</f>
        <v>12.752705550819677</v>
      </c>
      <c r="BJ142" s="25">
        <f>'[23]EDE''s'!BJ144</f>
        <v>16.57277475720069</v>
      </c>
      <c r="BK142" s="25">
        <f>'[23]EDE''s'!BK144</f>
        <v>17.131437047256441</v>
      </c>
      <c r="BL142" s="25">
        <f>'[23]EDE''s'!BL144</f>
        <v>11.74921260176508</v>
      </c>
      <c r="BM142" s="25">
        <f>'[23]EDE''s'!BM144</f>
        <v>11.648156865956139</v>
      </c>
      <c r="BN142" s="25">
        <f>'[23]EDE''s'!BN144</f>
        <v>11.757469043523249</v>
      </c>
      <c r="BO142" s="25">
        <f>'[23]EDE''s'!BO144</f>
        <v>12.662406252381684</v>
      </c>
      <c r="BP142" s="25">
        <f>'[23]EDE''s'!BP144</f>
        <v>11.70893870922195</v>
      </c>
      <c r="BQ142" s="25">
        <f>'[23]EDE''s'!BQ144</f>
        <v>6.7638658987942968</v>
      </c>
      <c r="BR142" s="25">
        <f>'[23]EDE''s'!BR144</f>
        <v>7.9037323021808987</v>
      </c>
      <c r="BS142" s="25">
        <f>'[23]EDE''s'!BS144</f>
        <v>15.72985439496227</v>
      </c>
      <c r="BT142" s="25">
        <f>'[23]EDE''s'!BT144</f>
        <v>17.345578619644442</v>
      </c>
      <c r="BU142" s="25">
        <f>'[23]EDE''s'!BU144</f>
        <v>13.012246999199848</v>
      </c>
      <c r="BV142" s="25">
        <f>'[23]EDE''s'!BV144</f>
        <v>15.404960480995259</v>
      </c>
      <c r="BW142" s="25">
        <f>'[23]EDE''s'!BW144</f>
        <v>16.356618854259068</v>
      </c>
      <c r="BX142" s="25">
        <f>'[23]EDE''s'!BX144</f>
        <v>17.791754208813401</v>
      </c>
      <c r="BY142" s="25">
        <f>'[23]EDE''s'!BY144</f>
        <v>10.674333703264177</v>
      </c>
      <c r="BZ142" s="25">
        <f>'[23]EDE''s'!BZ144</f>
        <v>13.898684981593419</v>
      </c>
      <c r="CA142" s="25">
        <f>'[23]EDE''s'!CA144</f>
        <v>16.31535905547441</v>
      </c>
      <c r="CB142" s="25">
        <f>'[23]EDE''s'!CB144</f>
        <v>12.582670040830971</v>
      </c>
      <c r="CC142" s="25">
        <f>'[23]EDE''s'!CC144</f>
        <v>14.568969615798331</v>
      </c>
      <c r="CD142" s="25">
        <f>'[23]EDE''s'!CD144</f>
        <v>12.881544196088377</v>
      </c>
      <c r="CE142" s="25">
        <f>'[23]EDE''s'!CE144</f>
        <v>21.357946392843374</v>
      </c>
      <c r="CF142" s="25">
        <f>'[23]EDE''s'!CF144</f>
        <v>10.633013668372612</v>
      </c>
      <c r="CG142" s="25">
        <f>'[23]EDE''s'!CG144</f>
        <v>12.010321161562043</v>
      </c>
      <c r="CH142" s="25">
        <f>'[23]EDE''s'!CH144</f>
        <v>12.752197930462923</v>
      </c>
      <c r="CI142" s="25">
        <f>'[23]EDE''s'!CI144</f>
        <v>10.442664979897522</v>
      </c>
      <c r="CJ142" s="25">
        <f>'[23]EDE''s'!CJ144</f>
        <v>13.987240790626037</v>
      </c>
      <c r="CK142" s="25">
        <f>'[23]EDE''s'!CK144</f>
        <v>13.542804037202043</v>
      </c>
      <c r="CL142" s="25">
        <f>'[23]EDE''s'!CL144</f>
        <v>11.633589652295093</v>
      </c>
      <c r="CM142" s="25">
        <f>'[23]EDE''s'!CM144</f>
        <v>18.173762487012802</v>
      </c>
      <c r="CN142" s="25">
        <f>'[23]EDE''s'!CN144</f>
        <v>12.598013923737678</v>
      </c>
      <c r="CO142" s="25">
        <f>'[23]EDE''s'!CO144</f>
        <v>13.091906128449768</v>
      </c>
      <c r="CP142" s="25">
        <f>'[23]EDE''s'!CP144</f>
        <v>10.717602828240871</v>
      </c>
      <c r="CQ142" s="25">
        <f>'[23]EDE''s'!CQ144</f>
        <v>26.388122992142939</v>
      </c>
      <c r="CR142" s="25">
        <f>'[23]EDE''s'!CR144</f>
        <v>17.826437920775682</v>
      </c>
      <c r="CS142" s="25">
        <f>'[23]EDE''s'!CS144</f>
        <v>9.6796597566900751</v>
      </c>
      <c r="CT142" s="25">
        <f>'[23]EDE''s'!CT144</f>
        <v>9.4830005139727227</v>
      </c>
      <c r="CU142" s="25">
        <f>'[23]EDE''s'!CU144</f>
        <v>7.0841059685747219</v>
      </c>
      <c r="CV142" s="25">
        <f>'[23]EDE''s'!CV144</f>
        <v>8.9367960453826925</v>
      </c>
      <c r="CW142" s="25">
        <f>'[23]EDE''s'!CW144</f>
        <v>27.563766326133841</v>
      </c>
      <c r="CX142" s="25">
        <f>'[23]EDE''s'!CX144</f>
        <v>10.525971551891075</v>
      </c>
      <c r="CY142" s="25">
        <f>'[23]EDE''s'!CY144</f>
        <v>15.34963500639704</v>
      </c>
      <c r="CZ142" s="25">
        <f>'[23]EDE''s'!CZ144</f>
        <v>13.628023543714944</v>
      </c>
      <c r="DA142" s="25">
        <f>'[23]EDE''s'!DA144</f>
        <v>20.459990240960998</v>
      </c>
      <c r="DB142" s="25">
        <f>'[23]EDE''s'!DB144</f>
        <v>14.501644576455817</v>
      </c>
      <c r="DC142" s="25">
        <f>'[23]EDE''s'!DC144</f>
        <v>15.231743418821763</v>
      </c>
      <c r="DD142" s="25">
        <f>'[23]EDE''s'!DD144</f>
        <v>14.404493351403634</v>
      </c>
      <c r="DE142" s="25">
        <f>'[23]EDE''s'!DE144</f>
        <v>11.733046506739214</v>
      </c>
      <c r="DF142" s="25">
        <f>'[23]EDE''s'!DF144</f>
        <v>19.725944564400578</v>
      </c>
      <c r="DG142" s="25">
        <f>'[23]EDE''s'!DG144</f>
        <v>10.042315800672348</v>
      </c>
      <c r="DH142" s="25">
        <f>'[23]EDE''s'!DH144</f>
        <v>19.199280006219791</v>
      </c>
      <c r="DI142" s="25">
        <f>'[23]EDE''s'!DI144</f>
        <v>23.417272835729868</v>
      </c>
      <c r="DJ142" s="25">
        <f>'[23]EDE''s'!DJ144</f>
        <v>15.005619686208256</v>
      </c>
      <c r="DK142" s="25">
        <f>'[23]EDE''s'!DK144</f>
        <v>24.586039968974973</v>
      </c>
      <c r="DL142" s="25">
        <f>'[23]EDE''s'!DL144</f>
        <v>24.430941486840005</v>
      </c>
      <c r="DM142" s="25">
        <f>'[23]EDE''s'!DM144</f>
        <v>32.928401260711041</v>
      </c>
      <c r="DN142" s="25">
        <f>'[23]EDE''s'!DN144</f>
        <v>18.462250341620219</v>
      </c>
      <c r="DO142" s="25">
        <f>'[23]EDE''s'!DO144</f>
        <v>32.912332042288298</v>
      </c>
      <c r="DP142" s="25">
        <f>'[23]EDE''s'!DP144</f>
        <v>17.198662230465118</v>
      </c>
      <c r="DQ142" s="25">
        <f>'[23]EDE''s'!DQ144</f>
        <v>12.966817457816109</v>
      </c>
      <c r="DR142" s="25">
        <f>'[23]EDE''s'!DR144</f>
        <v>23.174153775623356</v>
      </c>
      <c r="DS142" s="25">
        <f>'[23]EDE''s'!DS144</f>
        <v>17.410519395340184</v>
      </c>
      <c r="DT142" s="25">
        <f>'[23]EDE''s'!DT144</f>
        <v>18.140491794023944</v>
      </c>
      <c r="DU142" s="25">
        <f>'[23]EDE''s'!DU144</f>
        <v>16.413392027634458</v>
      </c>
      <c r="DV142" s="25">
        <f>'[23]EDE''s'!DV144</f>
        <v>17.053636631231726</v>
      </c>
      <c r="DW142" s="25">
        <f>'[23]EDE''s'!DW144</f>
        <v>16.869993572718229</v>
      </c>
      <c r="DX142" s="25">
        <f>'[23]EDE''s'!DX144</f>
        <v>20.072958737216776</v>
      </c>
      <c r="DY142" s="25">
        <f>'[23]EDE''s'!DY144</f>
        <v>34.221272247491839</v>
      </c>
      <c r="DZ142" s="25">
        <f>'[23]EDE''s'!DZ144</f>
        <v>20.101260771558213</v>
      </c>
      <c r="EA142" s="25">
        <f>'[23]EDE''s'!EA144</f>
        <v>16.960932522730531</v>
      </c>
      <c r="EB142" s="25">
        <f>'[23]EDE''s'!EB144</f>
        <v>13.181043023476928</v>
      </c>
      <c r="EC142" s="25">
        <f>'[23]EDE''s'!EC144</f>
        <v>9.5750990403101639</v>
      </c>
      <c r="ED142" s="25">
        <f>'[23]EDE''s'!ED144</f>
        <v>24.271543654342246</v>
      </c>
      <c r="EE142" s="25">
        <f>'[23]EDE''s'!EE144</f>
        <v>25.70947466069449</v>
      </c>
      <c r="EF142" s="25">
        <f>'[23]EDE''s'!EF144</f>
        <v>25.968137023686346</v>
      </c>
      <c r="EG142" s="25">
        <f>'[23]EDE''s'!EG144</f>
        <v>24.828783664471644</v>
      </c>
      <c r="EH142" s="25">
        <f>'[23]EDE''s'!EH144</f>
        <v>18.83250000431002</v>
      </c>
      <c r="EI142" s="25">
        <f>'[23]EDE''s'!EI144</f>
        <v>23.731258213605212</v>
      </c>
      <c r="EJ142" s="25">
        <f>'[23]EDE''s'!EJ144</f>
        <v>25.573291550293945</v>
      </c>
      <c r="EK142" s="25">
        <f>'[23]EDE''s'!EK144</f>
        <v>33.156505237647607</v>
      </c>
      <c r="EL142" s="25">
        <f>'[23]EDE''s'!EL144</f>
        <v>26.720619375566102</v>
      </c>
      <c r="EM142" s="25">
        <f>'[23]EDE''s'!EM144</f>
        <v>43.964928254346496</v>
      </c>
      <c r="EN142" s="25">
        <f>'[23]EDE''s'!EN144</f>
        <v>28.355241951669388</v>
      </c>
      <c r="EO142" s="25">
        <f>'[23]EDE''s'!EO144</f>
        <v>13.325800274120427</v>
      </c>
      <c r="EP142" s="25">
        <f>'[23]EDE''s'!EP144</f>
        <v>20.273856487902897</v>
      </c>
      <c r="EQ142" s="25">
        <f>'[23]EDE''s'!EQ144</f>
        <v>15.256328153970747</v>
      </c>
      <c r="ER142" s="25">
        <f>'[23]EDE''s'!ER144</f>
        <v>16.635224659144093</v>
      </c>
      <c r="ES142" s="25">
        <f>'[23]EDE''s'!ES144</f>
        <v>13.737562677480724</v>
      </c>
      <c r="ET142" s="25">
        <f>'[23]EDE''s'!ET144</f>
        <v>13.166969161531558</v>
      </c>
      <c r="EU142" s="25">
        <f>'[23]EDE''s'!EU144</f>
        <v>21.828842402964483</v>
      </c>
      <c r="EV142" s="25">
        <f>'[23]EDE''s'!EV144</f>
        <v>5.2387329587882956</v>
      </c>
      <c r="EW142" s="25">
        <f>'[23]EDE''s'!EW144</f>
        <v>12.533742942237689</v>
      </c>
      <c r="EX142" s="25">
        <f>'[23]EDE''s'!EX144</f>
        <v>7.5237274962021541</v>
      </c>
      <c r="EY142" s="25">
        <f>'[23]EDE''s'!EY144</f>
        <v>8.957325431819056</v>
      </c>
      <c r="EZ142" s="25">
        <f>'[23]EDE''s'!EZ144</f>
        <v>7.2100105522178994</v>
      </c>
      <c r="FA142" s="25">
        <f>'[23]EDE''s'!FA144</f>
        <v>5.5762273392317647</v>
      </c>
      <c r="FB142" s="25">
        <f>'[23]EDE''s'!FB144</f>
        <v>6.3756136350425567</v>
      </c>
      <c r="FC142" s="25">
        <f>'[23]EDE''s'!FC144</f>
        <v>7.6573320335664352</v>
      </c>
      <c r="FD142" s="25">
        <f>'[23]EDE''s'!FD144</f>
        <v>7.2096765903939053</v>
      </c>
      <c r="FE142" s="25">
        <f>'[23]EDE''s'!FE144</f>
        <v>7.8292373151480072</v>
      </c>
      <c r="FF142" s="25">
        <f>'[23]EDE''s'!FF144</f>
        <v>8.0269266617061454</v>
      </c>
      <c r="FG142" s="25">
        <f>'[23]EDE''s'!FG144</f>
        <v>8.7563556647150254</v>
      </c>
      <c r="FH142" s="25">
        <f>'[23]EDE''s'!FH144</f>
        <v>11.493264200170547</v>
      </c>
      <c r="FI142" s="25">
        <f>'[23]EDE''s'!FI144</f>
        <v>12.537644343265239</v>
      </c>
      <c r="FJ142" s="25">
        <f>'[23]EDE''s'!FJ144</f>
        <v>17.638979723038261</v>
      </c>
      <c r="FK142" s="25">
        <f>'[23]EDE''s'!FK144</f>
        <v>12.757202446519567</v>
      </c>
      <c r="FL142" s="25">
        <f>'[23]EDE''s'!FL144</f>
        <v>8.0531531690297697</v>
      </c>
      <c r="FM142" s="25">
        <f>'[23]EDE''s'!FM144</f>
        <v>10.318317106487026</v>
      </c>
      <c r="FN142" s="25">
        <f>'[23]EDE''s'!FN144</f>
        <v>13.0613550469981</v>
      </c>
      <c r="FO142" s="25">
        <f>'[23]EDE''s'!FO144</f>
        <v>9.7175759774181945</v>
      </c>
      <c r="FP142" s="25">
        <f>'[23]EDE''s'!FP144</f>
        <v>8.7635676830208844</v>
      </c>
      <c r="FQ142" s="25">
        <f>'[23]EDE''s'!FQ144</f>
        <v>11.893158819777716</v>
      </c>
      <c r="FR142" s="25">
        <f>'[23]EDE''s'!FR144</f>
        <v>10.132598634413132</v>
      </c>
      <c r="FS142" s="25">
        <f>'[23]EDE''s'!FS144</f>
        <v>9.40286374941949</v>
      </c>
      <c r="FT142" s="25">
        <f>'[23]EDE''s'!FT144</f>
        <v>14.960228994726133</v>
      </c>
      <c r="FU142" s="25">
        <f>'[23]EDE''s'!FU144</f>
        <v>13.303168491450837</v>
      </c>
      <c r="FV142" s="25">
        <f>'[23]EDE''s'!FV144</f>
        <v>10.649286010748423</v>
      </c>
      <c r="FW142" s="37"/>
      <c r="FX142" s="25">
        <f>'[23]EDE''s'!GW144</f>
        <v>78.314105934404523</v>
      </c>
      <c r="FY142" s="25">
        <f>'[23]EDE''s'!GX144</f>
        <v>55.449763676382908</v>
      </c>
      <c r="FZ142" s="25">
        <f>'[23]EDE''s'!GY144</f>
        <v>106.57551857677657</v>
      </c>
      <c r="GA142" s="25">
        <f>'[23]EDE''s'!GZ144</f>
        <v>153.72510642554573</v>
      </c>
      <c r="GB142" s="25">
        <f>'[23]EDE''s'!HA144</f>
        <v>151.9786789332104</v>
      </c>
      <c r="GC142" s="25">
        <f>'[23]EDE''s'!HB144</f>
        <v>182.19066714880506</v>
      </c>
      <c r="GD142" s="25">
        <f>'[23]EDE''s'!HC144</f>
        <v>165.97124058000233</v>
      </c>
      <c r="GE142" s="25">
        <f>'[23]EDE''s'!HD144</f>
        <v>170.27077486977137</v>
      </c>
      <c r="GF142" s="25">
        <f>'[23]EDE''s'!HE144</f>
        <v>246.84793785180818</v>
      </c>
      <c r="GG142" s="25">
        <f>'[23]EDE''s'!HF144</f>
        <v>230.58409116385047</v>
      </c>
      <c r="GH142" s="25">
        <f>'[23]EDE''s'!HG144</f>
        <v>295.51318370275123</v>
      </c>
      <c r="GI142" s="25">
        <f>'[23]EDE''s'!HH144</f>
        <v>176.83335459783152</v>
      </c>
      <c r="GJ142" s="25">
        <f>'[23]EDE''s'!HI144</f>
        <v>113.06847050501534</v>
      </c>
      <c r="GK142" s="25">
        <f>'EDE''s'!C142</f>
        <v>120.25527368348972</v>
      </c>
      <c r="GL142" s="260"/>
      <c r="GM142" s="260"/>
      <c r="GN142" s="260"/>
      <c r="GO142" s="260"/>
      <c r="GP142" s="260"/>
      <c r="GQ142" s="260"/>
      <c r="GR142" s="260"/>
      <c r="GS142" s="260"/>
    </row>
    <row r="143" spans="1:201" ht="13.8">
      <c r="A143" s="9"/>
      <c r="B143" s="18" t="s">
        <v>18</v>
      </c>
      <c r="C143" s="19">
        <f>'[23]EDE''s'!C145</f>
        <v>56.086138926629928</v>
      </c>
      <c r="D143" s="19">
        <f>'[23]EDE''s'!D145</f>
        <v>45.101228176906979</v>
      </c>
      <c r="E143" s="19">
        <f>'[23]EDE''s'!E145</f>
        <v>10.98491074972295</v>
      </c>
      <c r="F143" s="20">
        <f>'[23]EDE''s'!F145</f>
        <v>0.24356123311399122</v>
      </c>
      <c r="G143" s="22"/>
      <c r="H143" s="19">
        <f>'[23]EDE''s'!H145</f>
        <v>77.311505595193495</v>
      </c>
      <c r="I143" s="19">
        <f>'[23]EDE''s'!I145</f>
        <v>-32.210277418286516</v>
      </c>
      <c r="J143" s="20">
        <f>'[23]EDE''s'!J145</f>
        <v>-0.41662980393812238</v>
      </c>
      <c r="K143" s="33">
        <v>0</v>
      </c>
      <c r="L143" s="19">
        <f>'[23]EDE''s'!L145</f>
        <v>4.477347157729338</v>
      </c>
      <c r="M143" s="19">
        <f>'[23]EDE''s'!M145</f>
        <v>2.4581497550263767</v>
      </c>
      <c r="N143" s="19">
        <f>'[23]EDE''s'!N145</f>
        <v>3.2666851256750822</v>
      </c>
      <c r="O143" s="19">
        <f>'[23]EDE''s'!O145</f>
        <v>3.0802176564614676</v>
      </c>
      <c r="P143" s="19">
        <f>'[23]EDE''s'!P145</f>
        <v>2.5397449457054417</v>
      </c>
      <c r="Q143" s="19">
        <f>'[23]EDE''s'!Q145</f>
        <v>3.7673182503603191</v>
      </c>
      <c r="R143" s="19">
        <f>'[23]EDE''s'!R145</f>
        <v>2.2035423965877774</v>
      </c>
      <c r="S143" s="19">
        <f>'[23]EDE''s'!S145</f>
        <v>2.8627660487351179</v>
      </c>
      <c r="T143" s="19">
        <f>'[23]EDE''s'!T145</f>
        <v>2.9817815390322426</v>
      </c>
      <c r="U143" s="19">
        <f>'[23]EDE''s'!U145</f>
        <v>2.7586683625504618</v>
      </c>
      <c r="V143" s="19">
        <f>'[23]EDE''s'!V145</f>
        <v>2.2621880360799071</v>
      </c>
      <c r="W143" s="19">
        <f>'[23]EDE''s'!W145</f>
        <v>2.8133459046807996</v>
      </c>
      <c r="X143" s="19">
        <f>'[23]EDE''s'!X145</f>
        <v>1.4758670201016126</v>
      </c>
      <c r="Y143" s="19">
        <f>'[23]EDE''s'!Y145</f>
        <v>1.8771424952083011</v>
      </c>
      <c r="Z143" s="19">
        <f>'[23]EDE''s'!Z145</f>
        <v>1.4967235969763046</v>
      </c>
      <c r="AA143" s="19">
        <f>'[23]EDE''s'!AA145</f>
        <v>0.95946027281830171</v>
      </c>
      <c r="AB143" s="19">
        <f>'[23]EDE''s'!AB145</f>
        <v>1.5029903917221676</v>
      </c>
      <c r="AC143" s="19">
        <f>'[23]EDE''s'!AC145</f>
        <v>2.7335671600518001</v>
      </c>
      <c r="AD143" s="19">
        <f>'[23]EDE''s'!AD145</f>
        <v>1.1347167911909608</v>
      </c>
      <c r="AE143" s="19">
        <f>'[23]EDE''s'!AE145</f>
        <v>1.238588566250558</v>
      </c>
      <c r="AF143" s="19">
        <f>'[23]EDE''s'!AF145</f>
        <v>0.98590850361410176</v>
      </c>
      <c r="AG143" s="19">
        <f>'[23]EDE''s'!AG145</f>
        <v>1.2253264419299494</v>
      </c>
      <c r="AH143" s="19">
        <f>'[23]EDE''s'!AH145</f>
        <v>1.9080248360144041</v>
      </c>
      <c r="AI143" s="19">
        <f>'[23]EDE''s'!AI145</f>
        <v>1.7189837800004817</v>
      </c>
      <c r="AJ143" s="19">
        <f>'[23]EDE''s'!AJ145</f>
        <v>1.9367753138056991</v>
      </c>
      <c r="AK143" s="19">
        <f>'[23]EDE''s'!AK145</f>
        <v>3.1704416746640591</v>
      </c>
      <c r="AL143" s="19">
        <f>'[23]EDE''s'!AL145</f>
        <v>3.6946351428646373</v>
      </c>
      <c r="AM143" s="19">
        <f>'[23]EDE''s'!AM145</f>
        <v>0.8515411575064521</v>
      </c>
      <c r="AN143" s="19">
        <f>'[23]EDE''s'!AN145</f>
        <v>1.665435254864938</v>
      </c>
      <c r="AO143" s="19">
        <f>'[23]EDE''s'!AO145</f>
        <v>4.0723723844791522</v>
      </c>
      <c r="AP143" s="19">
        <f>'[23]EDE''s'!AP145</f>
        <v>2.9937379238262465</v>
      </c>
      <c r="AQ143" s="19">
        <f>'[23]EDE''s'!AQ145</f>
        <v>4.2356550504771144</v>
      </c>
      <c r="AR143" s="19">
        <f>'[23]EDE''s'!AR145</f>
        <v>4.4814961806334814</v>
      </c>
      <c r="AS143" s="19">
        <f>'[23]EDE''s'!AS145</f>
        <v>5.4659534619113206</v>
      </c>
      <c r="AT143" s="19">
        <f>'[23]EDE''s'!AT145</f>
        <v>5.2015315773828723</v>
      </c>
      <c r="AU143" s="19">
        <f>'[23]EDE''s'!AU145</f>
        <v>7.5854487738984417</v>
      </c>
      <c r="AV143" s="19">
        <f>'[23]EDE''s'!AV145</f>
        <v>4.4164083907800293</v>
      </c>
      <c r="AW143" s="19">
        <f>'[23]EDE''s'!AW145</f>
        <v>3.472502137713942</v>
      </c>
      <c r="AX143" s="19">
        <f>'[23]EDE''s'!AX145</f>
        <v>6.873699238728971</v>
      </c>
      <c r="AY143" s="19">
        <f>'[23]EDE''s'!AY145</f>
        <v>3.1311386284127214</v>
      </c>
      <c r="AZ143" s="19">
        <f>'[23]EDE''s'!AZ145</f>
        <v>3.3441647637082736</v>
      </c>
      <c r="BA143" s="19">
        <f>'[23]EDE''s'!BA145</f>
        <v>2.0198846348211816</v>
      </c>
      <c r="BB143" s="19">
        <f>'[23]EDE''s'!BB145</f>
        <v>5.643045902269888</v>
      </c>
      <c r="BC143" s="19">
        <f>'[23]EDE''s'!BC145</f>
        <v>3.3870494817948309</v>
      </c>
      <c r="BD143" s="19">
        <f>'[23]EDE''s'!BD145</f>
        <v>2.4813007584687199</v>
      </c>
      <c r="BE143" s="19">
        <f>'[23]EDE''s'!BE145</f>
        <v>5.9841879942320375</v>
      </c>
      <c r="BF143" s="19">
        <f>'[23]EDE''s'!BF145</f>
        <v>4.7867186110686752</v>
      </c>
      <c r="BG143" s="19">
        <f>'[23]EDE''s'!BG145</f>
        <v>6.7597402673003497</v>
      </c>
      <c r="BH143" s="19">
        <f>'[23]EDE''s'!BH145</f>
        <v>2.9402401801507616</v>
      </c>
      <c r="BI143" s="19">
        <f>'[23]EDE''s'!BI145</f>
        <v>4.4285209330593931</v>
      </c>
      <c r="BJ143" s="19">
        <f>'[23]EDE''s'!BJ145</f>
        <v>3.3876537753650626</v>
      </c>
      <c r="BK143" s="19">
        <f>'[23]EDE''s'!BK145</f>
        <v>4.4813215651855227</v>
      </c>
      <c r="BL143" s="19">
        <f>'[23]EDE''s'!BL145</f>
        <v>5.1689032809817546</v>
      </c>
      <c r="BM143" s="19">
        <f>'[23]EDE''s'!BM145</f>
        <v>5.1572606507025212</v>
      </c>
      <c r="BN143" s="19">
        <f>'[23]EDE''s'!BN145</f>
        <v>6.1183653211863422</v>
      </c>
      <c r="BO143" s="19">
        <f>'[23]EDE''s'!BO145</f>
        <v>4.9579567266890621</v>
      </c>
      <c r="BP143" s="19">
        <f>'[23]EDE''s'!BP145</f>
        <v>3.6221815459178091</v>
      </c>
      <c r="BQ143" s="19">
        <f>'[23]EDE''s'!BQ145</f>
        <v>4.0191430159319701</v>
      </c>
      <c r="BR143" s="19">
        <f>'[23]EDE''s'!BR145</f>
        <v>2.9449971334181764</v>
      </c>
      <c r="BS143" s="19">
        <f>'[23]EDE''s'!BS145</f>
        <v>5.611558373539026</v>
      </c>
      <c r="BT143" s="19">
        <f>'[23]EDE''s'!BT145</f>
        <v>7.5383178917120324</v>
      </c>
      <c r="BU143" s="19">
        <f>'[23]EDE''s'!BU145</f>
        <v>4.7360552926013808</v>
      </c>
      <c r="BV143" s="19">
        <f>'[23]EDE''s'!BV145</f>
        <v>5.6406879112533641</v>
      </c>
      <c r="BW143" s="19">
        <f>'[23]EDE''s'!BW145</f>
        <v>6.1406086047384703</v>
      </c>
      <c r="BX143" s="19">
        <f>'[23]EDE''s'!BX145</f>
        <v>7.2136726142359109</v>
      </c>
      <c r="BY143" s="19">
        <f>'[23]EDE''s'!BY145</f>
        <v>4.9184173872123065</v>
      </c>
      <c r="BZ143" s="19">
        <f>'[23]EDE''s'!BZ145</f>
        <v>4.3551887259693842</v>
      </c>
      <c r="CA143" s="19">
        <f>'[23]EDE''s'!CA145</f>
        <v>7.3109736999995034</v>
      </c>
      <c r="CB143" s="19">
        <f>'[23]EDE''s'!CB145</f>
        <v>5.552664780794629</v>
      </c>
      <c r="CC143" s="19">
        <f>'[23]EDE''s'!CC145</f>
        <v>5.7978930635655814</v>
      </c>
      <c r="CD143" s="19">
        <f>'[23]EDE''s'!CD145</f>
        <v>5.1108251445568254</v>
      </c>
      <c r="CE143" s="19">
        <f>'[23]EDE''s'!CE145</f>
        <v>7.5835429395852749</v>
      </c>
      <c r="CF143" s="19">
        <f>'[23]EDE''s'!CF145</f>
        <v>6.6232750311161803</v>
      </c>
      <c r="CG143" s="19">
        <f>'[23]EDE''s'!CG145</f>
        <v>6.2293595556279744</v>
      </c>
      <c r="CH143" s="19">
        <f>'[23]EDE''s'!CH145</f>
        <v>5.9354869063469442</v>
      </c>
      <c r="CI143" s="19">
        <f>'[23]EDE''s'!CI145</f>
        <v>4.6328026391572266</v>
      </c>
      <c r="CJ143" s="19">
        <f>'[23]EDE''s'!CJ145</f>
        <v>5.1569154444772565</v>
      </c>
      <c r="CK143" s="19">
        <f>'[23]EDE''s'!CK145</f>
        <v>5.2964559183325353</v>
      </c>
      <c r="CL143" s="19">
        <f>'[23]EDE''s'!CL145</f>
        <v>5.9361346179515611</v>
      </c>
      <c r="CM143" s="19">
        <f>'[23]EDE''s'!CM145</f>
        <v>6.555486412894064</v>
      </c>
      <c r="CN143" s="19">
        <f>'[23]EDE''s'!CN145</f>
        <v>6.7256617753084988</v>
      </c>
      <c r="CO143" s="19">
        <f>'[23]EDE''s'!CO145</f>
        <v>7.4173479206706237</v>
      </c>
      <c r="CP143" s="19">
        <f>'[23]EDE''s'!CP145</f>
        <v>4.7492376345980887</v>
      </c>
      <c r="CQ143" s="19">
        <f>'[23]EDE''s'!CQ145</f>
        <v>15.132353987557531</v>
      </c>
      <c r="CR143" s="19">
        <f>'[23]EDE''s'!CR145</f>
        <v>4.4862811677117307</v>
      </c>
      <c r="CS143" s="19">
        <f>'[23]EDE''s'!CS145</f>
        <v>3.7380107076620583</v>
      </c>
      <c r="CT143" s="19">
        <f>'[23]EDE''s'!CT145</f>
        <v>2.5767184824859966</v>
      </c>
      <c r="CU143" s="19">
        <f>'[23]EDE''s'!CU145</f>
        <v>2.4111414683934922</v>
      </c>
      <c r="CV143" s="19">
        <f>'[23]EDE''s'!CV145</f>
        <v>3.5294855500612403</v>
      </c>
      <c r="CW143" s="19">
        <f>'[23]EDE''s'!CW145</f>
        <v>10.692733659697875</v>
      </c>
      <c r="CX143" s="19">
        <f>'[23]EDE''s'!CX145</f>
        <v>4.1442220715096152</v>
      </c>
      <c r="CY143" s="19">
        <f>'[23]EDE''s'!CY145</f>
        <v>8.1206779342992554</v>
      </c>
      <c r="CZ143" s="19">
        <f>'[23]EDE''s'!CZ145</f>
        <v>5.3516381127842303</v>
      </c>
      <c r="DA143" s="19">
        <f>'[23]EDE''s'!DA145</f>
        <v>7.6079822004373652</v>
      </c>
      <c r="DB143" s="19">
        <f>'[23]EDE''s'!DB145</f>
        <v>8.6961050349676565</v>
      </c>
      <c r="DC143" s="19">
        <f>'[23]EDE''s'!DC145</f>
        <v>7.3731502604443362</v>
      </c>
      <c r="DD143" s="19">
        <f>'[23]EDE''s'!DD145</f>
        <v>6.8436636926949648</v>
      </c>
      <c r="DE143" s="19">
        <f>'[23]EDE''s'!DE145</f>
        <v>6.1719950545106244</v>
      </c>
      <c r="DF143" s="19">
        <f>'[23]EDE''s'!DF145</f>
        <v>7.4290299280889611</v>
      </c>
      <c r="DG143" s="19">
        <f>'[23]EDE''s'!DG145</f>
        <v>3.1853487937635139</v>
      </c>
      <c r="DH143" s="19">
        <f>'[23]EDE''s'!DH145</f>
        <v>9.1292819642232121</v>
      </c>
      <c r="DI143" s="19">
        <f>'[23]EDE''s'!DI145</f>
        <v>7.9391490997210301</v>
      </c>
      <c r="DJ143" s="19">
        <f>'[23]EDE''s'!DJ145</f>
        <v>4.1649107961609246</v>
      </c>
      <c r="DK143" s="19">
        <f>'[23]EDE''s'!DK145</f>
        <v>8.872149689292586</v>
      </c>
      <c r="DL143" s="19">
        <f>'[23]EDE''s'!DL145</f>
        <v>6.6995503785502075</v>
      </c>
      <c r="DM143" s="19">
        <f>'[23]EDE''s'!DM145</f>
        <v>10.779244744011841</v>
      </c>
      <c r="DN143" s="19">
        <f>'[23]EDE''s'!DN145</f>
        <v>5.9171639937529301</v>
      </c>
      <c r="DO143" s="19">
        <f>'[23]EDE''s'!DO145</f>
        <v>10.563845956399685</v>
      </c>
      <c r="DP143" s="19">
        <f>'[23]EDE''s'!DP145</f>
        <v>7.1432216972310698</v>
      </c>
      <c r="DQ143" s="19">
        <f>'[23]EDE''s'!DQ145</f>
        <v>6.3543322389282642</v>
      </c>
      <c r="DR143" s="19">
        <f>'[23]EDE''s'!DR145</f>
        <v>6.5661278873718114</v>
      </c>
      <c r="DS143" s="19">
        <f>'[23]EDE''s'!DS145</f>
        <v>6.336030224669253</v>
      </c>
      <c r="DT143" s="19">
        <f>'[23]EDE''s'!DT145</f>
        <v>5.6087314863735056</v>
      </c>
      <c r="DU143" s="19">
        <f>'[23]EDE''s'!DU145</f>
        <v>5.5464124862302375</v>
      </c>
      <c r="DV143" s="19">
        <f>'[23]EDE''s'!DV145</f>
        <v>4.8136262746686072</v>
      </c>
      <c r="DW143" s="19">
        <f>'[23]EDE''s'!DW145</f>
        <v>6.4796420812456184</v>
      </c>
      <c r="DX143" s="19">
        <f>'[23]EDE''s'!DX145</f>
        <v>12.651025518713105</v>
      </c>
      <c r="DY143" s="19">
        <f>'[23]EDE''s'!DY145</f>
        <v>9.9403668761592332</v>
      </c>
      <c r="DZ143" s="19">
        <f>'[23]EDE''s'!DZ145</f>
        <v>7.8393641376863616</v>
      </c>
      <c r="EA143" s="19">
        <f>'[23]EDE''s'!EA145</f>
        <v>6.9145381728911905</v>
      </c>
      <c r="EB143" s="19">
        <f>'[23]EDE''s'!EB145</f>
        <v>6.3612888092050923</v>
      </c>
      <c r="EC143" s="19">
        <f>'[23]EDE''s'!EC145</f>
        <v>3.3371866523916163</v>
      </c>
      <c r="ED143" s="19">
        <f>'[23]EDE''s'!ED145</f>
        <v>5.4682770367056568</v>
      </c>
      <c r="EE143" s="19">
        <f>'[23]EDE''s'!EE145</f>
        <v>10.211745503018255</v>
      </c>
      <c r="EF143" s="19">
        <f>'[23]EDE''s'!EF145</f>
        <v>7.965807218401137</v>
      </c>
      <c r="EG143" s="19">
        <f>'[23]EDE''s'!EG145</f>
        <v>10.620299477310603</v>
      </c>
      <c r="EH143" s="19">
        <f>'[23]EDE''s'!EH145</f>
        <v>8.5434791499397882</v>
      </c>
      <c r="EI143" s="19">
        <f>'[23]EDE''s'!EI145</f>
        <v>12.528531482275413</v>
      </c>
      <c r="EJ143" s="19">
        <f>'[23]EDE''s'!EJ145</f>
        <v>10.342575465562614</v>
      </c>
      <c r="EK143" s="19">
        <f>'[23]EDE''s'!EK145</f>
        <v>9.9105028372457262</v>
      </c>
      <c r="EL143" s="19">
        <f>'[23]EDE''s'!EL145</f>
        <v>11.087015310375335</v>
      </c>
      <c r="EM143" s="19">
        <f>'[23]EDE''s'!EM145</f>
        <v>15.207179520028577</v>
      </c>
      <c r="EN143" s="19">
        <f>'[23]EDE''s'!EN145</f>
        <v>8.5317241228376055</v>
      </c>
      <c r="EO143" s="19">
        <f>'[23]EDE''s'!EO145</f>
        <v>3.9821765492305197</v>
      </c>
      <c r="EP143" s="19">
        <f>'[23]EDE''s'!EP145</f>
        <v>9.4150040412453553</v>
      </c>
      <c r="EQ143" s="19">
        <f>'[23]EDE''s'!EQ145</f>
        <v>4.8550747626477486</v>
      </c>
      <c r="ER143" s="19">
        <f>'[23]EDE''s'!ER145</f>
        <v>6.3251588191420689</v>
      </c>
      <c r="ES143" s="19">
        <f>'[23]EDE''s'!ES145</f>
        <v>7.216266245602716</v>
      </c>
      <c r="ET143" s="19">
        <f>'[23]EDE''s'!ET145</f>
        <v>5.3895005699245875</v>
      </c>
      <c r="EU143" s="19">
        <f>'[23]EDE''s'!EU145</f>
        <v>15.392665399125233</v>
      </c>
      <c r="EV143" s="19">
        <f>'[23]EDE''s'!EV145</f>
        <v>3.4676027190394043</v>
      </c>
      <c r="EW143" s="19">
        <f>'[23]EDE''s'!EW145</f>
        <v>9.3010368929124461</v>
      </c>
      <c r="EX143" s="19">
        <f>'[23]EDE''s'!EX145</f>
        <v>3.4352954734858119</v>
      </c>
      <c r="EY143" s="19">
        <f>'[23]EDE''s'!EY145</f>
        <v>4.0963408778091095</v>
      </c>
      <c r="EZ143" s="19">
        <f>'[23]EDE''s'!EZ145</f>
        <v>3.5305524160011319</v>
      </c>
      <c r="FA143" s="19">
        <f>'[23]EDE''s'!FA145</f>
        <v>1.8955239134898996</v>
      </c>
      <c r="FB143" s="19">
        <f>'[23]EDE''s'!FB145</f>
        <v>3.0711809999671722</v>
      </c>
      <c r="FC143" s="19">
        <f>'[23]EDE''s'!FC145</f>
        <v>2.7620280013931735</v>
      </c>
      <c r="FD143" s="19">
        <f>'[23]EDE''s'!FD145</f>
        <v>3.9235111408426873</v>
      </c>
      <c r="FE143" s="19">
        <f>'[23]EDE''s'!FE145</f>
        <v>3.6602652683259875</v>
      </c>
      <c r="FF143" s="19">
        <f>'[23]EDE''s'!FF145</f>
        <v>4.9473428504957031</v>
      </c>
      <c r="FG143" s="19">
        <f>'[23]EDE''s'!FG145</f>
        <v>2.8619606534605597</v>
      </c>
      <c r="FH143" s="19">
        <f>'[23]EDE''s'!FH145</f>
        <v>5.2191784159223502</v>
      </c>
      <c r="FI143" s="19">
        <f>'[23]EDE''s'!FI145</f>
        <v>3.6485590404183736</v>
      </c>
      <c r="FJ143" s="19">
        <f>'[23]EDE''s'!FJ145</f>
        <v>9.5811254765899392</v>
      </c>
      <c r="FK143" s="19">
        <f>'[23]EDE''s'!FK145</f>
        <v>4.0775856583990118</v>
      </c>
      <c r="FL143" s="19">
        <f>'[23]EDE''s'!FL145</f>
        <v>5.1935409365425151</v>
      </c>
      <c r="FM143" s="19">
        <f>'[23]EDE''s'!FM145</f>
        <v>5.2022052199949922</v>
      </c>
      <c r="FN143" s="19">
        <f>'[23]EDE''s'!FN145</f>
        <v>6.3561463782867289</v>
      </c>
      <c r="FO143" s="19">
        <f>'[23]EDE''s'!FO145</f>
        <v>3.6880730448858809</v>
      </c>
      <c r="FP143" s="19">
        <f>'[23]EDE''s'!FP145</f>
        <v>4.1695905398318729</v>
      </c>
      <c r="FQ143" s="19">
        <f>'[23]EDE''s'!FQ145</f>
        <v>7.7501595580769216</v>
      </c>
      <c r="FR143" s="19">
        <f>'[23]EDE''s'!FR145</f>
        <v>5.3060093458365163</v>
      </c>
      <c r="FS143" s="19">
        <f>'[23]EDE''s'!FS145</f>
        <v>4.5885261786165445</v>
      </c>
      <c r="FT143" s="19">
        <f>'[23]EDE''s'!FT145</f>
        <v>6.1322813592154839</v>
      </c>
      <c r="FU143" s="19">
        <f>'[23]EDE''s'!FU145</f>
        <v>4.0766888585148191</v>
      </c>
      <c r="FV143" s="19">
        <f>'[23]EDE''s'!FV145</f>
        <v>3.6229175068276511</v>
      </c>
      <c r="FW143" s="37"/>
      <c r="FX143" s="19">
        <f>'[23]EDE''s'!GW145</f>
        <v>35.471755178624335</v>
      </c>
      <c r="FY143" s="19">
        <f>'[23]EDE''s'!GX145</f>
        <v>18.257299855878944</v>
      </c>
      <c r="FZ143" s="19">
        <f>'[23]EDE''s'!GY145</f>
        <v>45.355023896314414</v>
      </c>
      <c r="GA143" s="19">
        <f>'[23]EDE''s'!GZ145</f>
        <v>52.299840809299631</v>
      </c>
      <c r="GB143" s="19">
        <f>'[23]EDE''s'!HA145</f>
        <v>52.838102502127406</v>
      </c>
      <c r="GC143" s="19">
        <f>'[23]EDE''s'!HB145</f>
        <v>71.898848056224651</v>
      </c>
      <c r="GD143" s="19">
        <f>'[23]EDE''s'!HC145</f>
        <v>80.390517844038484</v>
      </c>
      <c r="GE143" s="19">
        <f>'[23]EDE''s'!HD145</f>
        <v>68.728146650454846</v>
      </c>
      <c r="GF143" s="19">
        <f>'[23]EDE''s'!HE145</f>
        <v>87.695334091170494</v>
      </c>
      <c r="GG143" s="19">
        <f>'[23]EDE''s'!HF145</f>
        <v>86.193419082168262</v>
      </c>
      <c r="GH143" s="19">
        <f>'[23]EDE''s'!HG145</f>
        <v>111.58388846245983</v>
      </c>
      <c r="GI143" s="19">
        <f>'[23]EDE''s'!HH145</f>
        <v>81.407846473002607</v>
      </c>
      <c r="GJ143" s="19">
        <f>'[23]EDE''s'!HI145</f>
        <v>49.178813835305988</v>
      </c>
      <c r="GK143" s="19">
        <f>'EDE''s'!C143</f>
        <v>56.086138926629928</v>
      </c>
      <c r="GL143" s="260"/>
      <c r="GM143" s="260"/>
      <c r="GN143" s="260"/>
      <c r="GO143" s="260"/>
      <c r="GP143" s="260"/>
      <c r="GQ143" s="260"/>
      <c r="GR143" s="260"/>
      <c r="GS143" s="260"/>
    </row>
    <row r="144" spans="1:201" ht="13.8">
      <c r="A144" s="9"/>
      <c r="B144" s="18" t="s">
        <v>19</v>
      </c>
      <c r="C144" s="19">
        <f>'[23]EDE''s'!C146</f>
        <v>22.125694799637927</v>
      </c>
      <c r="D144" s="19">
        <f>'[23]EDE''s'!D146</f>
        <v>20.33371191113973</v>
      </c>
      <c r="E144" s="19">
        <f>'[23]EDE''s'!E146</f>
        <v>1.7919828884981968</v>
      </c>
      <c r="F144" s="20">
        <f>'[23]EDE''s'!F146</f>
        <v>8.8128665161055386E-2</v>
      </c>
      <c r="G144" s="22"/>
      <c r="H144" s="19">
        <f>'[23]EDE''s'!H146</f>
        <v>47.878657587034063</v>
      </c>
      <c r="I144" s="19">
        <f>'[23]EDE''s'!I146</f>
        <v>-27.544945675894333</v>
      </c>
      <c r="J144" s="20">
        <f>'[23]EDE''s'!J146</f>
        <v>-0.57530739298241584</v>
      </c>
      <c r="K144" s="33">
        <v>0</v>
      </c>
      <c r="L144" s="19">
        <f>'[23]EDE''s'!L146</f>
        <v>1.4352382173963241</v>
      </c>
      <c r="M144" s="19">
        <f>'[23]EDE''s'!M146</f>
        <v>2.0472295059301282</v>
      </c>
      <c r="N144" s="19">
        <f>'[23]EDE''s'!N146</f>
        <v>2.10329675568943</v>
      </c>
      <c r="O144" s="19">
        <f>'[23]EDE''s'!O146</f>
        <v>2.6485475547065147</v>
      </c>
      <c r="P144" s="19">
        <f>'[23]EDE''s'!P146</f>
        <v>1.7863841709627939</v>
      </c>
      <c r="Q144" s="19">
        <f>'[23]EDE''s'!Q146</f>
        <v>1.9991932021094316</v>
      </c>
      <c r="R144" s="19">
        <f>'[23]EDE''s'!R146</f>
        <v>2.7934732176538204</v>
      </c>
      <c r="S144" s="19">
        <f>'[23]EDE''s'!S146</f>
        <v>1.4633154794759438</v>
      </c>
      <c r="T144" s="19">
        <f>'[23]EDE''s'!T146</f>
        <v>1.4718105363109619</v>
      </c>
      <c r="U144" s="19">
        <f>'[23]EDE''s'!U146</f>
        <v>1.7398906907039764</v>
      </c>
      <c r="V144" s="19">
        <f>'[23]EDE''s'!V146</f>
        <v>1.4508628933097227</v>
      </c>
      <c r="W144" s="19">
        <f>'[23]EDE''s'!W146</f>
        <v>2.25261852688508</v>
      </c>
      <c r="X144" s="19">
        <f>'[23]EDE''s'!X146</f>
        <v>1.1558573909321845</v>
      </c>
      <c r="Y144" s="19">
        <f>'[23]EDE''s'!Y146</f>
        <v>1.0695669433367847</v>
      </c>
      <c r="Z144" s="19">
        <f>'[23]EDE''s'!Z146</f>
        <v>2.1515209384564193</v>
      </c>
      <c r="AA144" s="19">
        <f>'[23]EDE''s'!AA146</f>
        <v>2.5449974915052063</v>
      </c>
      <c r="AB144" s="19">
        <f>'[23]EDE''s'!AB146</f>
        <v>1.3530509073421488</v>
      </c>
      <c r="AC144" s="19">
        <f>'[23]EDE''s'!AC146</f>
        <v>3.3844947031900214</v>
      </c>
      <c r="AD144" s="19">
        <f>'[23]EDE''s'!AD146</f>
        <v>1.5064589136920907</v>
      </c>
      <c r="AE144" s="19">
        <f>'[23]EDE''s'!AE146</f>
        <v>1.951742328135355</v>
      </c>
      <c r="AF144" s="19">
        <f>'[23]EDE''s'!AF146</f>
        <v>1.6344582521782318</v>
      </c>
      <c r="AG144" s="19">
        <f>'[23]EDE''s'!AG146</f>
        <v>2.738049968732128</v>
      </c>
      <c r="AH144" s="19">
        <f>'[23]EDE''s'!AH146</f>
        <v>1.0295040512904359</v>
      </c>
      <c r="AI144" s="19">
        <f>'[23]EDE''s'!AI146</f>
        <v>2.8335631804188099</v>
      </c>
      <c r="AJ144" s="19">
        <f>'[23]EDE''s'!AJ146</f>
        <v>3.6137463224583612</v>
      </c>
      <c r="AK144" s="19">
        <f>'[23]EDE''s'!AK146</f>
        <v>2.6176306326121992</v>
      </c>
      <c r="AL144" s="19">
        <f>'[23]EDE''s'!AL146</f>
        <v>2.5782327903761901</v>
      </c>
      <c r="AM144" s="19">
        <f>'[23]EDE''s'!AM146</f>
        <v>1.179450943707566</v>
      </c>
      <c r="AN144" s="19">
        <f>'[23]EDE''s'!AN146</f>
        <v>1.543075858773175</v>
      </c>
      <c r="AO144" s="19">
        <f>'[23]EDE''s'!AO146</f>
        <v>4.1761194059256965</v>
      </c>
      <c r="AP144" s="19">
        <f>'[23]EDE''s'!AP146</f>
        <v>2.5866836567115015</v>
      </c>
      <c r="AQ144" s="19">
        <f>'[23]EDE''s'!AQ146</f>
        <v>0.46529349666666664</v>
      </c>
      <c r="AR144" s="19">
        <f>'[23]EDE''s'!AR146</f>
        <v>0.14052798</v>
      </c>
      <c r="AS144" s="19">
        <f>'[23]EDE''s'!AS146</f>
        <v>0.42574997333333331</v>
      </c>
      <c r="AT144" s="19">
        <f>'[23]EDE''s'!AT146</f>
        <v>1.6594428566666666</v>
      </c>
      <c r="AU144" s="19">
        <f>'[23]EDE''s'!AU146</f>
        <v>2.8085810599999999</v>
      </c>
      <c r="AV144" s="19">
        <f>'[23]EDE''s'!AV146</f>
        <v>3.5992540998449845</v>
      </c>
      <c r="AW144" s="19">
        <f>'[23]EDE''s'!AW146</f>
        <v>3.6280352267169786</v>
      </c>
      <c r="AX144" s="19">
        <f>'[23]EDE''s'!AX146</f>
        <v>4.0301716107254588</v>
      </c>
      <c r="AY144" s="19">
        <f>'[23]EDE''s'!AY146</f>
        <v>3.1012094112096555</v>
      </c>
      <c r="AZ144" s="19">
        <f>'[23]EDE''s'!AZ146</f>
        <v>3.9832709664834169</v>
      </c>
      <c r="BA144" s="19">
        <f>'[23]EDE''s'!BA146</f>
        <v>3.0511218062087835</v>
      </c>
      <c r="BB144" s="19">
        <f>'[23]EDE''s'!BB146</f>
        <v>2.1533303561940826</v>
      </c>
      <c r="BC144" s="19">
        <f>'[23]EDE''s'!BC146</f>
        <v>6.196655547393723</v>
      </c>
      <c r="BD144" s="19">
        <f>'[23]EDE''s'!BD146</f>
        <v>4.482433906783359</v>
      </c>
      <c r="BE144" s="19">
        <f>'[23]EDE''s'!BE146</f>
        <v>4.1002163596617081</v>
      </c>
      <c r="BF144" s="19">
        <f>'[23]EDE''s'!BF146</f>
        <v>5.8134514724098265</v>
      </c>
      <c r="BG144" s="19">
        <f>'[23]EDE''s'!BG146</f>
        <v>7.3166667688713094</v>
      </c>
      <c r="BH144" s="19">
        <f>'[23]EDE''s'!BH146</f>
        <v>4.675051341392912</v>
      </c>
      <c r="BI144" s="19">
        <f>'[23]EDE''s'!BI146</f>
        <v>4.0198798247280632</v>
      </c>
      <c r="BJ144" s="19">
        <f>'[23]EDE''s'!BJ146</f>
        <v>4.8021025323421842</v>
      </c>
      <c r="BK144" s="19">
        <f>'[23]EDE''s'!BK146</f>
        <v>6.5759336258118273</v>
      </c>
      <c r="BL144" s="19">
        <f>'[23]EDE''s'!BL146</f>
        <v>3.8023135669876695</v>
      </c>
      <c r="BM144" s="19">
        <f>'[23]EDE''s'!BM146</f>
        <v>2.9690547547995596</v>
      </c>
      <c r="BN144" s="19">
        <f>'[23]EDE''s'!BN146</f>
        <v>2.5729481269333876</v>
      </c>
      <c r="BO144" s="19">
        <f>'[23]EDE''s'!BO146</f>
        <v>2.6560499585382691</v>
      </c>
      <c r="BP144" s="19">
        <f>'[23]EDE''s'!BP146</f>
        <v>4.2283050874442303</v>
      </c>
      <c r="BQ144" s="19">
        <f>'[23]EDE''s'!BQ146</f>
        <v>1.2094956801610792</v>
      </c>
      <c r="BR144" s="19">
        <f>'[23]EDE''s'!BR146</f>
        <v>2.8321352032229061</v>
      </c>
      <c r="BS144" s="19">
        <f>'[23]EDE''s'!BS146</f>
        <v>4.1342834023475632</v>
      </c>
      <c r="BT144" s="19">
        <f>'[23]EDE''s'!BT146</f>
        <v>3.7861942423956387</v>
      </c>
      <c r="BU144" s="19">
        <f>'[23]EDE''s'!BU146</f>
        <v>2.868923791013045</v>
      </c>
      <c r="BV144" s="19">
        <f>'[23]EDE''s'!BV146</f>
        <v>3.5872650528904946</v>
      </c>
      <c r="BW144" s="19">
        <f>'[23]EDE''s'!BW146</f>
        <v>4.0364915604289457</v>
      </c>
      <c r="BX144" s="19">
        <f>'[23]EDE''s'!BX146</f>
        <v>4.729682642352941</v>
      </c>
      <c r="BY144" s="19">
        <f>'[23]EDE''s'!BY146</f>
        <v>1.1992172501075868</v>
      </c>
      <c r="BZ144" s="19">
        <f>'[23]EDE''s'!BZ146</f>
        <v>3.1715159738212213</v>
      </c>
      <c r="CA144" s="19">
        <f>'[23]EDE''s'!CA146</f>
        <v>3.2180565212521866</v>
      </c>
      <c r="CB144" s="19">
        <f>'[23]EDE''s'!CB146</f>
        <v>2.5667561814553679</v>
      </c>
      <c r="CC144" s="19">
        <f>'[23]EDE''s'!CC146</f>
        <v>3.3107213726500184</v>
      </c>
      <c r="CD144" s="19">
        <f>'[23]EDE''s'!CD146</f>
        <v>2.3802829976636906</v>
      </c>
      <c r="CE144" s="19">
        <f>'[23]EDE''s'!CE146</f>
        <v>6.7979665761847095</v>
      </c>
      <c r="CF144" s="19">
        <f>'[23]EDE''s'!CF146</f>
        <v>1.1271510680459205</v>
      </c>
      <c r="CG144" s="19">
        <f>'[23]EDE''s'!CG146</f>
        <v>1.4996123314987631</v>
      </c>
      <c r="CH144" s="19">
        <f>'[23]EDE''s'!CH146</f>
        <v>2.3063826943990491</v>
      </c>
      <c r="CI144" s="19">
        <f>'[23]EDE''s'!CI146</f>
        <v>1.5046701841066121</v>
      </c>
      <c r="CJ144" s="19">
        <f>'[23]EDE''s'!CJ146</f>
        <v>3.3338340477771533</v>
      </c>
      <c r="CK144" s="19">
        <f>'[23]EDE''s'!CK146</f>
        <v>1.9026230587011883</v>
      </c>
      <c r="CL144" s="19">
        <f>'[23]EDE''s'!CL146</f>
        <v>1.0018127589023278</v>
      </c>
      <c r="CM144" s="19">
        <f>'[23]EDE''s'!CM146</f>
        <v>1.6179398094515609</v>
      </c>
      <c r="CN144" s="19">
        <f>'[23]EDE''s'!CN146</f>
        <v>0.96079365495238211</v>
      </c>
      <c r="CO144" s="19">
        <f>'[23]EDE''s'!CO146</f>
        <v>1.2469973789790423</v>
      </c>
      <c r="CP144" s="19">
        <f>'[23]EDE''s'!CP146</f>
        <v>0.14725050769293299</v>
      </c>
      <c r="CQ144" s="19">
        <f>'[23]EDE''s'!CQ146</f>
        <v>5.1265757836260555</v>
      </c>
      <c r="CR144" s="19">
        <f>'[23]EDE''s'!CR146</f>
        <v>7.1506155817302197</v>
      </c>
      <c r="CS144" s="19">
        <f>'[23]EDE''s'!CS146</f>
        <v>0.53877028987208353</v>
      </c>
      <c r="CT144" s="19">
        <f>'[23]EDE''s'!CT146</f>
        <v>1.5723394685718219</v>
      </c>
      <c r="CU144" s="19">
        <f>'[23]EDE''s'!CU146</f>
        <v>1.1846841027106985</v>
      </c>
      <c r="CV144" s="19">
        <f>'[23]EDE''s'!CV146</f>
        <v>1.3958174331674691</v>
      </c>
      <c r="CW144" s="19">
        <f>'[23]EDE''s'!CW146</f>
        <v>9.5466341750098209</v>
      </c>
      <c r="CX144" s="19">
        <f>'[23]EDE''s'!CX146</f>
        <v>0.60612478633825773</v>
      </c>
      <c r="CY144" s="19">
        <f>'[23]EDE''s'!CY146</f>
        <v>2.2262308738572707</v>
      </c>
      <c r="CZ144" s="19">
        <f>'[23]EDE''s'!CZ146</f>
        <v>2.4688868680981892</v>
      </c>
      <c r="DA144" s="19">
        <f>'[23]EDE''s'!DA146</f>
        <v>4.3387030740559167</v>
      </c>
      <c r="DB144" s="19">
        <f>'[23]EDE''s'!DB146</f>
        <v>2.9111424031296171</v>
      </c>
      <c r="DC144" s="19">
        <f>'[23]EDE''s'!DC146</f>
        <v>2.0424748894874223</v>
      </c>
      <c r="DD144" s="19">
        <f>'[23]EDE''s'!DD146</f>
        <v>0.5115874798327591</v>
      </c>
      <c r="DE144" s="19">
        <f>'[23]EDE''s'!DE146</f>
        <v>2.2678255693652458</v>
      </c>
      <c r="DF144" s="19">
        <f>'[23]EDE''s'!DF146</f>
        <v>3.5614472375668047</v>
      </c>
      <c r="DG144" s="19">
        <f>'[23]EDE''s'!DG146</f>
        <v>3.512975409693091</v>
      </c>
      <c r="DH144" s="19">
        <f>'[23]EDE''s'!DH146</f>
        <v>4.0078627956380872</v>
      </c>
      <c r="DI144" s="19">
        <f>'[23]EDE''s'!DI146</f>
        <v>9.5983969121340813</v>
      </c>
      <c r="DJ144" s="19">
        <f>'[23]EDE''s'!DJ146</f>
        <v>6.2100813760110434</v>
      </c>
      <c r="DK144" s="19">
        <f>'[23]EDE''s'!DK146</f>
        <v>7.8331039619019744</v>
      </c>
      <c r="DL144" s="19">
        <f>'[23]EDE''s'!DL146</f>
        <v>8.7136278196255716</v>
      </c>
      <c r="DM144" s="19">
        <f>'[23]EDE''s'!DM146</f>
        <v>15.187953052378145</v>
      </c>
      <c r="DN144" s="19">
        <f>'[23]EDE''s'!DN146</f>
        <v>4.7783393106912797</v>
      </c>
      <c r="DO144" s="19">
        <f>'[23]EDE''s'!DO146</f>
        <v>13.438320948490322</v>
      </c>
      <c r="DP144" s="19">
        <f>'[23]EDE''s'!DP146</f>
        <v>4.4187212226905563</v>
      </c>
      <c r="DQ144" s="19">
        <f>'[23]EDE''s'!DQ146</f>
        <v>3.9984681415840342</v>
      </c>
      <c r="DR144" s="19">
        <f>'[23]EDE''s'!DR146</f>
        <v>10.670860138435192</v>
      </c>
      <c r="DS144" s="19">
        <f>'[23]EDE''s'!DS146</f>
        <v>4.7246315405457189</v>
      </c>
      <c r="DT144" s="19">
        <f>'[23]EDE''s'!DT146</f>
        <v>7.1138746317330686</v>
      </c>
      <c r="DU144" s="19">
        <f>'[23]EDE''s'!DU146</f>
        <v>5.9420830234830353</v>
      </c>
      <c r="DV144" s="19">
        <f>'[23]EDE''s'!DV146</f>
        <v>7.2824684875798829</v>
      </c>
      <c r="DW144" s="19">
        <f>'[23]EDE''s'!DW146</f>
        <v>4.9742006335180999</v>
      </c>
      <c r="DX144" s="19">
        <f>'[23]EDE''s'!DX146</f>
        <v>3.0824651999726593</v>
      </c>
      <c r="DY144" s="19">
        <f>'[23]EDE''s'!DY146</f>
        <v>12.462726813165055</v>
      </c>
      <c r="DZ144" s="19">
        <f>'[23]EDE''s'!DZ146</f>
        <v>8.6324177100698076</v>
      </c>
      <c r="EA144" s="19">
        <f>'[23]EDE''s'!EA146</f>
        <v>5.5814653113197901</v>
      </c>
      <c r="EB144" s="19">
        <f>'[23]EDE''s'!EB146</f>
        <v>2.2392988779706182</v>
      </c>
      <c r="EC144" s="19">
        <f>'[23]EDE''s'!EC146</f>
        <v>2.0303043204659366</v>
      </c>
      <c r="ED144" s="19">
        <f>'[23]EDE''s'!ED146</f>
        <v>10.164075994483696</v>
      </c>
      <c r="EE144" s="19">
        <f>'[23]EDE''s'!EE146</f>
        <v>9.1177783034822486</v>
      </c>
      <c r="EF144" s="19">
        <f>'[23]EDE''s'!EF146</f>
        <v>9.8160697044291574</v>
      </c>
      <c r="EG144" s="19">
        <f>'[23]EDE''s'!EG146</f>
        <v>8.8855563526643628</v>
      </c>
      <c r="EH144" s="19">
        <f>'[23]EDE''s'!EH146</f>
        <v>4.6608237669642953</v>
      </c>
      <c r="EI144" s="19">
        <f>'[23]EDE''s'!EI146</f>
        <v>5.2547864831560096</v>
      </c>
      <c r="EJ144" s="19">
        <f>'[23]EDE''s'!EJ146</f>
        <v>10.154139110438795</v>
      </c>
      <c r="EK144" s="19">
        <f>'[23]EDE''s'!EK146</f>
        <v>13.448615408669291</v>
      </c>
      <c r="EL144" s="19">
        <f>'[23]EDE''s'!EL146</f>
        <v>7.9885321695936691</v>
      </c>
      <c r="EM144" s="19">
        <f>'[23]EDE''s'!EM146</f>
        <v>14.180179502874607</v>
      </c>
      <c r="EN144" s="19">
        <f>'[23]EDE''s'!EN146</f>
        <v>10.646043908847101</v>
      </c>
      <c r="EO144" s="19">
        <f>'[23]EDE''s'!EO146</f>
        <v>4.9315854068149392</v>
      </c>
      <c r="EP144" s="19">
        <f>'[23]EDE''s'!EP146</f>
        <v>6.3539657876361257</v>
      </c>
      <c r="EQ144" s="19">
        <f>'[23]EDE''s'!EQ146</f>
        <v>6.0047540122634446</v>
      </c>
      <c r="ER144" s="19">
        <f>'[23]EDE''s'!ER146</f>
        <v>5.3341416989334807</v>
      </c>
      <c r="ES144" s="19">
        <f>'[23]EDE''s'!ES146</f>
        <v>1.7221351370501232</v>
      </c>
      <c r="ET144" s="19">
        <f>'[23]EDE''s'!ET146</f>
        <v>3.1984205031088937</v>
      </c>
      <c r="EU144" s="19">
        <f>'[23]EDE''s'!EU146</f>
        <v>5.6887883637460366</v>
      </c>
      <c r="EV144" s="19">
        <f>'[23]EDE''s'!EV146</f>
        <v>0.48282862333333337</v>
      </c>
      <c r="EW144" s="19">
        <f>'[23]EDE''s'!EW146</f>
        <v>2.0131876502520041</v>
      </c>
      <c r="EX144" s="19">
        <f>'[23]EDE''s'!EX146</f>
        <v>1.5028064950485789</v>
      </c>
      <c r="EY144" s="19">
        <f>'[23]EDE''s'!EY146</f>
        <v>0.86380874535051344</v>
      </c>
      <c r="EZ144" s="19">
        <f>'[23]EDE''s'!EZ146</f>
        <v>2.0444946311099104</v>
      </c>
      <c r="FA144" s="19">
        <f>'[23]EDE''s'!FA146</f>
        <v>0.80598643323859487</v>
      </c>
      <c r="FB144" s="19">
        <f>'[23]EDE''s'!FB146</f>
        <v>0.68063269053808595</v>
      </c>
      <c r="FC144" s="19">
        <f>'[23]EDE''s'!FC146</f>
        <v>0.37091446625350649</v>
      </c>
      <c r="FD144" s="19">
        <f>'[23]EDE''s'!FD146</f>
        <v>1.4438233512727392</v>
      </c>
      <c r="FE144" s="19">
        <f>'[23]EDE''s'!FE146</f>
        <v>0.62622445564544682</v>
      </c>
      <c r="FF144" s="19">
        <f>'[23]EDE''s'!FF146</f>
        <v>1.2233964962494317</v>
      </c>
      <c r="FG144" s="19">
        <f>'[23]EDE''s'!FG146</f>
        <v>3.1060920177441735</v>
      </c>
      <c r="FH144" s="19">
        <f>'[23]EDE''s'!FH146</f>
        <v>1.9056673525849059</v>
      </c>
      <c r="FI144" s="19">
        <f>'[23]EDE''s'!FI146</f>
        <v>3.3308566820429766</v>
      </c>
      <c r="FJ144" s="19">
        <f>'[23]EDE''s'!FJ146</f>
        <v>4.7956233344599593</v>
      </c>
      <c r="FK144" s="19">
        <f>'[23]EDE''s'!FK146</f>
        <v>1.5047901442122276</v>
      </c>
      <c r="FL144" s="19">
        <f>'[23]EDE''s'!FL146</f>
        <v>0.11977922734579921</v>
      </c>
      <c r="FM144" s="19">
        <f>'[23]EDE''s'!FM146</f>
        <v>1.1197707327509931</v>
      </c>
      <c r="FN144" s="19">
        <f>'[23]EDE''s'!FN146</f>
        <v>3.1755166484766262</v>
      </c>
      <c r="FO144" s="19">
        <f>'[23]EDE''s'!FO146</f>
        <v>1.722443972129585</v>
      </c>
      <c r="FP144" s="19">
        <f>'[23]EDE''s'!FP146</f>
        <v>1.7803524439360461</v>
      </c>
      <c r="FQ144" s="19">
        <f>'[23]EDE''s'!FQ146</f>
        <v>1.3238069792104983</v>
      </c>
      <c r="FR144" s="19">
        <f>'[23]EDE''s'!FR146</f>
        <v>1.2306419224389176</v>
      </c>
      <c r="FS144" s="19">
        <f>'[23]EDE''s'!FS146</f>
        <v>1.9529139999303227</v>
      </c>
      <c r="FT144" s="19">
        <f>'[23]EDE''s'!FT146</f>
        <v>4.5467637898742135</v>
      </c>
      <c r="FU144" s="19">
        <f>'[23]EDE''s'!FU146</f>
        <v>3.3523729864009821</v>
      </c>
      <c r="FV144" s="19">
        <f>'[23]EDE''s'!FV146</f>
        <v>1.801332097143943</v>
      </c>
      <c r="FW144" s="37"/>
      <c r="FX144" s="19">
        <f>'[23]EDE''s'!GW146</f>
        <v>23.191860751134126</v>
      </c>
      <c r="FY144" s="19">
        <f>'[23]EDE''s'!GX146</f>
        <v>23.353265069209815</v>
      </c>
      <c r="FZ144" s="19">
        <f>'[23]EDE''s'!GY146</f>
        <v>23.794534977231358</v>
      </c>
      <c r="GA144" s="19">
        <f>'[23]EDE''s'!GZ146</f>
        <v>51.455817532503282</v>
      </c>
      <c r="GB144" s="19">
        <f>'[23]EDE''s'!HA146</f>
        <v>44.477553104709649</v>
      </c>
      <c r="GC144" s="19">
        <f>'[23]EDE''s'!HB146</f>
        <v>41.653074162215844</v>
      </c>
      <c r="GD144" s="19">
        <f>'[23]EDE''s'!HC146</f>
        <v>21.775643278132989</v>
      </c>
      <c r="GE144" s="19">
        <f>'[23]EDE''s'!HD146</f>
        <v>35.982423946028788</v>
      </c>
      <c r="GF144" s="19">
        <f>'[23]EDE''s'!HE146</f>
        <v>79.62152187332839</v>
      </c>
      <c r="GG144" s="19">
        <f>'[23]EDE''s'!HF146</f>
        <v>78.884382854096899</v>
      </c>
      <c r="GH144" s="19">
        <f>'[23]EDE''s'!HG146</f>
        <v>97.940159995192687</v>
      </c>
      <c r="GI144" s="19">
        <f>'[23]EDE''s'!HH146</f>
        <v>48.742466332384573</v>
      </c>
      <c r="GJ144" s="19">
        <f>'[23]EDE''s'!HI146</f>
        <v>21.838502055351956</v>
      </c>
      <c r="GK144" s="19">
        <f>'EDE''s'!C144</f>
        <v>22.125694799637927</v>
      </c>
      <c r="GL144" s="260"/>
      <c r="GM144" s="260"/>
      <c r="GN144" s="260"/>
      <c r="GO144" s="260"/>
      <c r="GP144" s="260"/>
      <c r="GQ144" s="260"/>
      <c r="GR144" s="260"/>
      <c r="GS144" s="260"/>
    </row>
    <row r="145" spans="1:201" ht="13.8">
      <c r="A145" s="9"/>
      <c r="B145" s="18" t="s">
        <v>20</v>
      </c>
      <c r="C145" s="19">
        <f>'[23]EDE''s'!C147</f>
        <v>42.043439957221857</v>
      </c>
      <c r="D145" s="19">
        <f>'[23]EDE''s'!D147</f>
        <v>34.876327970449083</v>
      </c>
      <c r="E145" s="19">
        <f>'[23]EDE''s'!E147</f>
        <v>7.1671119867727739</v>
      </c>
      <c r="F145" s="20">
        <f>'[23]EDE''s'!F147</f>
        <v>0.20550076237514195</v>
      </c>
      <c r="G145" s="22"/>
      <c r="H145" s="19">
        <f>'[23]EDE''s'!H147</f>
        <v>42.685865983784893</v>
      </c>
      <c r="I145" s="19">
        <f>'[23]EDE''s'!I147</f>
        <v>-7.8095380133358105</v>
      </c>
      <c r="J145" s="20">
        <f>'[23]EDE''s'!J147</f>
        <v>-0.18295372094131637</v>
      </c>
      <c r="K145" s="33">
        <v>0</v>
      </c>
      <c r="L145" s="19">
        <f>'[23]EDE''s'!L147</f>
        <v>3.4072893464481124</v>
      </c>
      <c r="M145" s="19">
        <f>'[23]EDE''s'!M147</f>
        <v>2.9447315947264063</v>
      </c>
      <c r="N145" s="19">
        <f>'[23]EDE''s'!N147</f>
        <v>1.9577736198395186</v>
      </c>
      <c r="O145" s="19">
        <f>'[23]EDE''s'!O147</f>
        <v>2.4505845201031473</v>
      </c>
      <c r="P145" s="19">
        <f>'[23]EDE''s'!P147</f>
        <v>1.0521128086428297</v>
      </c>
      <c r="Q145" s="19">
        <f>'[23]EDE''s'!Q147</f>
        <v>2.3049345037587092</v>
      </c>
      <c r="R145" s="19">
        <f>'[23]EDE''s'!R147</f>
        <v>0.36005594715486561</v>
      </c>
      <c r="S145" s="19">
        <f>'[23]EDE''s'!S147</f>
        <v>0.47057651158863861</v>
      </c>
      <c r="T145" s="19">
        <f>'[23]EDE''s'!T147</f>
        <v>1.0242866673864357</v>
      </c>
      <c r="U145" s="19">
        <f>'[23]EDE''s'!U147</f>
        <v>1.7696178731405188</v>
      </c>
      <c r="V145" s="19">
        <f>'[23]EDE''s'!V147</f>
        <v>1.0237396934314646</v>
      </c>
      <c r="W145" s="19">
        <f>'[23]EDE''s'!W147</f>
        <v>0.88478691842541113</v>
      </c>
      <c r="X145" s="19">
        <f>'[23]EDE''s'!X147</f>
        <v>1.0768721007289594</v>
      </c>
      <c r="Y145" s="19">
        <f>'[23]EDE''s'!Y147</f>
        <v>0.88123196228327194</v>
      </c>
      <c r="Z145" s="19">
        <f>'[23]EDE''s'!Z147</f>
        <v>0.60495901402679964</v>
      </c>
      <c r="AA145" s="19">
        <f>'[23]EDE''s'!AA147</f>
        <v>1.2311295202972221</v>
      </c>
      <c r="AB145" s="19">
        <f>'[23]EDE''s'!AB147</f>
        <v>1.1954799988045199</v>
      </c>
      <c r="AC145" s="19">
        <f>'[23]EDE''s'!AC147</f>
        <v>0.9778675967274032</v>
      </c>
      <c r="AD145" s="19">
        <f>'[23]EDE''s'!AD147</f>
        <v>1.3290658565693827</v>
      </c>
      <c r="AE145" s="19">
        <f>'[23]EDE''s'!AE147</f>
        <v>0.730331759964295</v>
      </c>
      <c r="AF145" s="19">
        <f>'[23]EDE''s'!AF147</f>
        <v>0.75576813033761236</v>
      </c>
      <c r="AG145" s="19">
        <f>'[23]EDE''s'!AG147</f>
        <v>1.9509014233562989</v>
      </c>
      <c r="AH145" s="19">
        <f>'[23]EDE''s'!AH147</f>
        <v>1.3937618436252817</v>
      </c>
      <c r="AI145" s="19">
        <f>'[23]EDE''s'!AI147</f>
        <v>1.7118295445730993</v>
      </c>
      <c r="AJ145" s="19">
        <f>'[23]EDE''s'!AJ147</f>
        <v>2.6399873977816313</v>
      </c>
      <c r="AK145" s="19">
        <f>'[23]EDE''s'!AK147</f>
        <v>2.7701820098681154</v>
      </c>
      <c r="AL145" s="19">
        <f>'[23]EDE''s'!AL147</f>
        <v>1.9466614494077876</v>
      </c>
      <c r="AM145" s="19">
        <f>'[23]EDE''s'!AM147</f>
        <v>1.322311735639325</v>
      </c>
      <c r="AN145" s="19">
        <f>'[23]EDE''s'!AN147</f>
        <v>1.5971245146726742</v>
      </c>
      <c r="AO145" s="19">
        <f>'[23]EDE''s'!AO147</f>
        <v>2.1026410967458178</v>
      </c>
      <c r="AP145" s="19">
        <f>'[23]EDE''s'!AP147</f>
        <v>3.0281560699604659</v>
      </c>
      <c r="AQ145" s="19">
        <f>'[23]EDE''s'!AQ147</f>
        <v>3.1092408271785725</v>
      </c>
      <c r="AR145" s="19">
        <f>'[23]EDE''s'!AR147</f>
        <v>3.6553924530097319</v>
      </c>
      <c r="AS145" s="19">
        <f>'[23]EDE''s'!AS147</f>
        <v>4.4618063945521342</v>
      </c>
      <c r="AT145" s="19">
        <f>'[23]EDE''s'!AT147</f>
        <v>3.4212534572525501</v>
      </c>
      <c r="AU145" s="19">
        <f>'[23]EDE''s'!AU147</f>
        <v>7.3712022971619948</v>
      </c>
      <c r="AV145" s="19">
        <f>'[23]EDE''s'!AV147</f>
        <v>6.0006363074280467</v>
      </c>
      <c r="AW145" s="19">
        <f>'[23]EDE''s'!AW147</f>
        <v>4.1383513657424373</v>
      </c>
      <c r="AX145" s="19">
        <f>'[23]EDE''s'!AX147</f>
        <v>4.0949742558291486</v>
      </c>
      <c r="AY145" s="19">
        <f>'[23]EDE''s'!AY147</f>
        <v>5.5109586485286872</v>
      </c>
      <c r="AZ145" s="19">
        <f>'[23]EDE''s'!AZ147</f>
        <v>6.3728176939891847</v>
      </c>
      <c r="BA145" s="19">
        <f>'[23]EDE''s'!BA147</f>
        <v>3.243423541836099</v>
      </c>
      <c r="BB145" s="19">
        <f>'[23]EDE''s'!BB147</f>
        <v>4.3390558505465471</v>
      </c>
      <c r="BC145" s="19">
        <f>'[23]EDE''s'!BC147</f>
        <v>4.1247614788479652</v>
      </c>
      <c r="BD145" s="19">
        <f>'[23]EDE''s'!BD147</f>
        <v>2.4789558368118136</v>
      </c>
      <c r="BE145" s="19">
        <f>'[23]EDE''s'!BE147</f>
        <v>2.8745785862089446</v>
      </c>
      <c r="BF145" s="19">
        <f>'[23]EDE''s'!BF147</f>
        <v>3.3101666278971074</v>
      </c>
      <c r="BG145" s="19">
        <f>'[23]EDE''s'!BG147</f>
        <v>3.4807678900768506</v>
      </c>
      <c r="BH145" s="19">
        <f>'[23]EDE''s'!BH147</f>
        <v>7.9828339876043479</v>
      </c>
      <c r="BI145" s="19">
        <f>'[23]EDE''s'!BI147</f>
        <v>4.3043047930322187</v>
      </c>
      <c r="BJ145" s="19">
        <f>'[23]EDE''s'!BJ147</f>
        <v>8.383018449493445</v>
      </c>
      <c r="BK145" s="19">
        <f>'[23]EDE''s'!BK147</f>
        <v>6.0741818562590906</v>
      </c>
      <c r="BL145" s="19">
        <f>'[23]EDE''s'!BL147</f>
        <v>2.7779957537956554</v>
      </c>
      <c r="BM145" s="19">
        <f>'[23]EDE''s'!BM147</f>
        <v>3.5218414604540595</v>
      </c>
      <c r="BN145" s="19">
        <f>'[23]EDE''s'!BN147</f>
        <v>3.0661555954035205</v>
      </c>
      <c r="BO145" s="19">
        <f>'[23]EDE''s'!BO147</f>
        <v>5.0483995671543536</v>
      </c>
      <c r="BP145" s="19">
        <f>'[23]EDE''s'!BP147</f>
        <v>3.8584520758599101</v>
      </c>
      <c r="BQ145" s="19">
        <f>'[23]EDE''s'!BQ147</f>
        <v>1.5352272027012472</v>
      </c>
      <c r="BR145" s="19">
        <f>'[23]EDE''s'!BR147</f>
        <v>2.1265999655398162</v>
      </c>
      <c r="BS145" s="19">
        <f>'[23]EDE''s'!BS147</f>
        <v>5.9840126190756822</v>
      </c>
      <c r="BT145" s="19">
        <f>'[23]EDE''s'!BT147</f>
        <v>6.0210664855367728</v>
      </c>
      <c r="BU145" s="19">
        <f>'[23]EDE''s'!BU147</f>
        <v>5.4072679155854217</v>
      </c>
      <c r="BV145" s="19">
        <f>'[23]EDE''s'!BV147</f>
        <v>6.1770075168514005</v>
      </c>
      <c r="BW145" s="19">
        <f>'[23]EDE''s'!BW147</f>
        <v>6.1795186890916494</v>
      </c>
      <c r="BX145" s="19">
        <f>'[23]EDE''s'!BX147</f>
        <v>5.8483989522245512</v>
      </c>
      <c r="BY145" s="19">
        <f>'[23]EDE''s'!BY147</f>
        <v>4.556699065944283</v>
      </c>
      <c r="BZ145" s="19">
        <f>'[23]EDE''s'!BZ147</f>
        <v>6.3719802818028128</v>
      </c>
      <c r="CA145" s="19">
        <f>'[23]EDE''s'!CA147</f>
        <v>5.7863288342227186</v>
      </c>
      <c r="CB145" s="19">
        <f>'[23]EDE''s'!CB147</f>
        <v>4.463249078580974</v>
      </c>
      <c r="CC145" s="19">
        <f>'[23]EDE''s'!CC147</f>
        <v>5.4603551795827308</v>
      </c>
      <c r="CD145" s="19">
        <f>'[23]EDE''s'!CD147</f>
        <v>5.3904360538678615</v>
      </c>
      <c r="CE145" s="19">
        <f>'[23]EDE''s'!CE147</f>
        <v>6.9764368770733913</v>
      </c>
      <c r="CF145" s="19">
        <f>'[23]EDE''s'!CF147</f>
        <v>2.8825875692105112</v>
      </c>
      <c r="CG145" s="19">
        <f>'[23]EDE''s'!CG147</f>
        <v>4.2813492744353052</v>
      </c>
      <c r="CH145" s="19">
        <f>'[23]EDE''s'!CH147</f>
        <v>4.5103283297169305</v>
      </c>
      <c r="CI145" s="19">
        <f>'[23]EDE''s'!CI147</f>
        <v>4.3051921566336837</v>
      </c>
      <c r="CJ145" s="19">
        <f>'[23]EDE''s'!CJ147</f>
        <v>5.4964912983716285</v>
      </c>
      <c r="CK145" s="19">
        <f>'[23]EDE''s'!CK147</f>
        <v>6.3437250601683184</v>
      </c>
      <c r="CL145" s="19">
        <f>'[23]EDE''s'!CL147</f>
        <v>4.6956422754412035</v>
      </c>
      <c r="CM145" s="19">
        <f>'[23]EDE''s'!CM147</f>
        <v>10.000336264667174</v>
      </c>
      <c r="CN145" s="19">
        <f>'[23]EDE''s'!CN147</f>
        <v>4.9115584934767984</v>
      </c>
      <c r="CO145" s="19">
        <f>'[23]EDE''s'!CO147</f>
        <v>4.4275608288001029</v>
      </c>
      <c r="CP145" s="19">
        <f>'[23]EDE''s'!CP147</f>
        <v>5.8211146859498495</v>
      </c>
      <c r="CQ145" s="19">
        <f>'[23]EDE''s'!CQ147</f>
        <v>6.1291932209593512</v>
      </c>
      <c r="CR145" s="19">
        <f>'[23]EDE''s'!CR147</f>
        <v>6.1895411713337314</v>
      </c>
      <c r="CS145" s="19">
        <f>'[23]EDE''s'!CS147</f>
        <v>5.4028787591559331</v>
      </c>
      <c r="CT145" s="19">
        <f>'[23]EDE''s'!CT147</f>
        <v>5.3339425629149044</v>
      </c>
      <c r="CU145" s="19">
        <f>'[23]EDE''s'!CU147</f>
        <v>3.4882803974705316</v>
      </c>
      <c r="CV145" s="19">
        <f>'[23]EDE''s'!CV147</f>
        <v>4.011493062153983</v>
      </c>
      <c r="CW145" s="19">
        <f>'[23]EDE''s'!CW147</f>
        <v>7.3243984914261446</v>
      </c>
      <c r="CX145" s="19">
        <f>'[23]EDE''s'!CX147</f>
        <v>5.7756246940432012</v>
      </c>
      <c r="CY145" s="19">
        <f>'[23]EDE''s'!CY147</f>
        <v>5.0027261982405156</v>
      </c>
      <c r="CZ145" s="19">
        <f>'[23]EDE''s'!CZ147</f>
        <v>5.8074985628325244</v>
      </c>
      <c r="DA145" s="19">
        <f>'[23]EDE''s'!DA147</f>
        <v>8.5133049664677145</v>
      </c>
      <c r="DB145" s="19">
        <f>'[23]EDE''s'!DB147</f>
        <v>2.8943971383585434</v>
      </c>
      <c r="DC145" s="19">
        <f>'[23]EDE''s'!DC147</f>
        <v>5.8161182688900048</v>
      </c>
      <c r="DD145" s="19">
        <f>'[23]EDE''s'!DD147</f>
        <v>7.049242178875911</v>
      </c>
      <c r="DE145" s="19">
        <f>'[23]EDE''s'!DE147</f>
        <v>3.2932258828633421</v>
      </c>
      <c r="DF145" s="19">
        <f>'[23]EDE''s'!DF147</f>
        <v>8.7354673987448113</v>
      </c>
      <c r="DG145" s="19">
        <f>'[23]EDE''s'!DG147</f>
        <v>3.343991597215743</v>
      </c>
      <c r="DH145" s="19">
        <f>'[23]EDE''s'!DH147</f>
        <v>6.0621352463584905</v>
      </c>
      <c r="DI145" s="19">
        <f>'[23]EDE''s'!DI147</f>
        <v>5.879726823874754</v>
      </c>
      <c r="DJ145" s="19">
        <f>'[23]EDE''s'!DJ147</f>
        <v>4.6306275140362878</v>
      </c>
      <c r="DK145" s="19">
        <f>'[23]EDE''s'!DK147</f>
        <v>7.8807863177804123</v>
      </c>
      <c r="DL145" s="19">
        <f>'[23]EDE''s'!DL147</f>
        <v>9.0177632886642272</v>
      </c>
      <c r="DM145" s="19">
        <f>'[23]EDE''s'!DM147</f>
        <v>6.961203464321053</v>
      </c>
      <c r="DN145" s="19">
        <f>'[23]EDE''s'!DN147</f>
        <v>7.7667470371760086</v>
      </c>
      <c r="DO145" s="19">
        <f>'[23]EDE''s'!DO147</f>
        <v>8.9101651373982911</v>
      </c>
      <c r="DP145" s="19">
        <f>'[23]EDE''s'!DP147</f>
        <v>5.6367193105434898</v>
      </c>
      <c r="DQ145" s="19">
        <f>'[23]EDE''s'!DQ147</f>
        <v>2.6140170773038105</v>
      </c>
      <c r="DR145" s="19">
        <f>'[23]EDE''s'!DR147</f>
        <v>5.9371657498163541</v>
      </c>
      <c r="DS145" s="19">
        <f>'[23]EDE''s'!DS147</f>
        <v>6.3498576301252125</v>
      </c>
      <c r="DT145" s="19">
        <f>'[23]EDE''s'!DT147</f>
        <v>5.4178856759173684</v>
      </c>
      <c r="DU145" s="19">
        <f>'[23]EDE''s'!DU147</f>
        <v>4.9248965179211837</v>
      </c>
      <c r="DV145" s="19">
        <f>'[23]EDE''s'!DV147</f>
        <v>4.9575418689832365</v>
      </c>
      <c r="DW145" s="19">
        <f>'[23]EDE''s'!DW147</f>
        <v>5.4161508579545092</v>
      </c>
      <c r="DX145" s="19">
        <f>'[23]EDE''s'!DX147</f>
        <v>4.3394680185310124</v>
      </c>
      <c r="DY145" s="19">
        <f>'[23]EDE''s'!DY147</f>
        <v>11.818178558167556</v>
      </c>
      <c r="DZ145" s="19">
        <f>'[23]EDE''s'!DZ147</f>
        <v>3.629478923802044</v>
      </c>
      <c r="EA145" s="19">
        <f>'[23]EDE''s'!EA147</f>
        <v>4.4649290385195508</v>
      </c>
      <c r="EB145" s="19">
        <f>'[23]EDE''s'!EB147</f>
        <v>4.5804553363012159</v>
      </c>
      <c r="EC145" s="19">
        <f>'[23]EDE''s'!EC147</f>
        <v>4.2076080674526102</v>
      </c>
      <c r="ED145" s="19">
        <f>'[23]EDE''s'!ED147</f>
        <v>8.6391906231528939</v>
      </c>
      <c r="EE145" s="19">
        <f>'[23]EDE''s'!EE147</f>
        <v>6.379950854193984</v>
      </c>
      <c r="EF145" s="19">
        <f>'[23]EDE''s'!EF147</f>
        <v>8.1862601008560514</v>
      </c>
      <c r="EG145" s="19">
        <f>'[23]EDE''s'!EG147</f>
        <v>5.3229278344966762</v>
      </c>
      <c r="EH145" s="19">
        <f>'[23]EDE''s'!EH147</f>
        <v>5.6281970874059386</v>
      </c>
      <c r="EI145" s="19">
        <f>'[23]EDE''s'!EI147</f>
        <v>5.94794024817379</v>
      </c>
      <c r="EJ145" s="19">
        <f>'[23]EDE''s'!EJ147</f>
        <v>5.076576974292534</v>
      </c>
      <c r="EK145" s="19">
        <f>'[23]EDE''s'!EK147</f>
        <v>9.7973869917325942</v>
      </c>
      <c r="EL145" s="19">
        <f>'[23]EDE''s'!EL147</f>
        <v>7.6450718955970993</v>
      </c>
      <c r="EM145" s="19">
        <f>'[23]EDE''s'!EM147</f>
        <v>14.577569231443313</v>
      </c>
      <c r="EN145" s="19">
        <f>'[23]EDE''s'!EN147</f>
        <v>9.1774739199846813</v>
      </c>
      <c r="EO145" s="19">
        <f>'[23]EDE''s'!EO147</f>
        <v>4.412038318074968</v>
      </c>
      <c r="EP145" s="19">
        <f>'[23]EDE''s'!EP147</f>
        <v>4.5048866590214169</v>
      </c>
      <c r="EQ145" s="19">
        <f>'[23]EDE''s'!EQ147</f>
        <v>4.3964993790595539</v>
      </c>
      <c r="ER145" s="19">
        <f>'[23]EDE''s'!ER147</f>
        <v>4.9759241410685409</v>
      </c>
      <c r="ES145" s="19">
        <f>'[23]EDE''s'!ES147</f>
        <v>4.7991612948278854</v>
      </c>
      <c r="ET145" s="19">
        <f>'[23]EDE''s'!ET147</f>
        <v>4.5790480884980767</v>
      </c>
      <c r="EU145" s="19">
        <f>'[23]EDE''s'!EU147</f>
        <v>0.74738864009321271</v>
      </c>
      <c r="EV145" s="19">
        <f>'[23]EDE''s'!EV147</f>
        <v>1.2883016164155581</v>
      </c>
      <c r="EW145" s="19">
        <f>'[23]EDE''s'!EW147</f>
        <v>1.2195183990732397</v>
      </c>
      <c r="EX145" s="19">
        <f>'[23]EDE''s'!EX147</f>
        <v>2.5856255276677627</v>
      </c>
      <c r="EY145" s="19">
        <f>'[23]EDE''s'!EY147</f>
        <v>3.9971758086594336</v>
      </c>
      <c r="EZ145" s="19">
        <f>'[23]EDE''s'!EZ147</f>
        <v>1.6349635051068576</v>
      </c>
      <c r="FA145" s="19">
        <f>'[23]EDE''s'!FA147</f>
        <v>2.8747169925032701</v>
      </c>
      <c r="FB145" s="19">
        <f>'[23]EDE''s'!FB147</f>
        <v>2.623799944537299</v>
      </c>
      <c r="FC145" s="19">
        <f>'[23]EDE''s'!FC147</f>
        <v>4.5243895659197548</v>
      </c>
      <c r="FD145" s="19">
        <f>'[23]EDE''s'!FD147</f>
        <v>1.8423420982784791</v>
      </c>
      <c r="FE145" s="19">
        <f>'[23]EDE''s'!FE147</f>
        <v>3.5427475911765729</v>
      </c>
      <c r="FF145" s="19">
        <f>'[23]EDE''s'!FF147</f>
        <v>1.8561873149610113</v>
      </c>
      <c r="FG145" s="19">
        <f>'[23]EDE''s'!FG147</f>
        <v>2.788302993510293</v>
      </c>
      <c r="FH145" s="19">
        <f>'[23]EDE''s'!FH147</f>
        <v>4.3684184316632901</v>
      </c>
      <c r="FI145" s="19">
        <f>'[23]EDE''s'!FI147</f>
        <v>5.558228620803888</v>
      </c>
      <c r="FJ145" s="19">
        <f>'[23]EDE''s'!FJ147</f>
        <v>3.262230911988361</v>
      </c>
      <c r="FK145" s="19">
        <f>'[23]EDE''s'!FK147</f>
        <v>7.174826643908327</v>
      </c>
      <c r="FL145" s="19">
        <f>'[23]EDE''s'!FL147</f>
        <v>2.7398330051414543</v>
      </c>
      <c r="FM145" s="19">
        <f>'[23]EDE''s'!FM147</f>
        <v>3.9963411537410414</v>
      </c>
      <c r="FN145" s="19">
        <f>'[23]EDE''s'!FN147</f>
        <v>3.5296920202347462</v>
      </c>
      <c r="FO145" s="19">
        <f>'[23]EDE''s'!FO147</f>
        <v>4.3070589604027285</v>
      </c>
      <c r="FP145" s="19">
        <f>'[23]EDE''s'!FP147</f>
        <v>2.8136246992529657</v>
      </c>
      <c r="FQ145" s="19">
        <f>'[23]EDE''s'!FQ147</f>
        <v>2.8191922824902949</v>
      </c>
      <c r="FR145" s="19">
        <f>'[23]EDE''s'!FR147</f>
        <v>3.5959473661376986</v>
      </c>
      <c r="FS145" s="19">
        <f>'[23]EDE''s'!FS147</f>
        <v>2.8614235708726223</v>
      </c>
      <c r="FT145" s="19">
        <f>'[23]EDE''s'!FT147</f>
        <v>4.2811838456364368</v>
      </c>
      <c r="FU145" s="19">
        <f>'[23]EDE''s'!FU147</f>
        <v>5.8741066465350356</v>
      </c>
      <c r="FV145" s="19">
        <f>'[23]EDE''s'!FV147</f>
        <v>5.2250364067768285</v>
      </c>
      <c r="FW145" s="37"/>
      <c r="FX145" s="19">
        <f>'[23]EDE''s'!GW147</f>
        <v>19.650490004646063</v>
      </c>
      <c r="FY145" s="19">
        <f>'[23]EDE''s'!GX147</f>
        <v>13.839198751294147</v>
      </c>
      <c r="FZ145" s="19">
        <f>'[23]EDE''s'!GY147</f>
        <v>37.425959703230802</v>
      </c>
      <c r="GA145" s="19">
        <f>'[23]EDE''s'!GZ147</f>
        <v>49.969448083742833</v>
      </c>
      <c r="GB145" s="19">
        <f>'[23]EDE''s'!HA147</f>
        <v>54.663023326373356</v>
      </c>
      <c r="GC145" s="19">
        <f>'[23]EDE''s'!HB147</f>
        <v>68.638744930364581</v>
      </c>
      <c r="GD145" s="19">
        <f>'[23]EDE''s'!HC147</f>
        <v>63.805079457830857</v>
      </c>
      <c r="GE145" s="19">
        <f>'[23]EDE''s'!HD147</f>
        <v>65.560204273287738</v>
      </c>
      <c r="GF145" s="19">
        <f>'[23]EDE''s'!HE147</f>
        <v>79.531081887309327</v>
      </c>
      <c r="GG145" s="19">
        <f>'[23]EDE''s'!HF147</f>
        <v>65.506289227585327</v>
      </c>
      <c r="GH145" s="19">
        <f>'[23]EDE''s'!HG147</f>
        <v>85.989135245098709</v>
      </c>
      <c r="GI145" s="19">
        <f>'[23]EDE''s'!HH147</f>
        <v>46.683041792444328</v>
      </c>
      <c r="GJ145" s="19">
        <f>'[23]EDE''s'!HI147</f>
        <v>42.051154614357408</v>
      </c>
      <c r="GK145" s="19">
        <f>'EDE''s'!C145</f>
        <v>42.043439957221857</v>
      </c>
      <c r="GL145" s="260"/>
      <c r="GM145" s="260"/>
      <c r="GN145" s="260"/>
      <c r="GO145" s="260"/>
      <c r="GP145" s="260"/>
      <c r="GQ145" s="260"/>
      <c r="GR145" s="260"/>
      <c r="GS145" s="260"/>
    </row>
    <row r="146" spans="1:201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 s="37"/>
      <c r="FX146" s="268"/>
      <c r="FY146" s="268"/>
      <c r="FZ146" s="268"/>
      <c r="GA146" s="268"/>
      <c r="GB146" s="268"/>
      <c r="GC146" s="268"/>
      <c r="GD146" s="268"/>
      <c r="GE146" s="268"/>
      <c r="GF146" s="268"/>
      <c r="GG146" s="268"/>
      <c r="GH146" s="268"/>
      <c r="GI146" s="267"/>
      <c r="GJ146" s="267"/>
      <c r="GK146" s="267"/>
      <c r="GL146" s="260"/>
      <c r="GM146" s="260"/>
      <c r="GN146" s="260"/>
      <c r="GO146" s="260"/>
      <c r="GP146" s="260"/>
      <c r="GQ146" s="260"/>
      <c r="GR146" s="260"/>
      <c r="GS146" s="260"/>
    </row>
    <row r="147" spans="1:201" ht="13.8">
      <c r="A147" s="9"/>
      <c r="B147" s="34" t="s">
        <v>47</v>
      </c>
      <c r="C147" s="25">
        <f>'[23]EDE''s'!C149</f>
        <v>5043.3236874529475</v>
      </c>
      <c r="D147" s="25">
        <f>'[23]EDE''s'!D149</f>
        <v>5044.6127562012407</v>
      </c>
      <c r="E147" s="25">
        <f>'[23]EDE''s'!E149</f>
        <v>-1.2890687482931753</v>
      </c>
      <c r="F147" s="26">
        <f>'[23]EDE''s'!F149</f>
        <v>-2.5553373679843889E-4</v>
      </c>
      <c r="G147" s="27"/>
      <c r="H147" s="25">
        <f>'[23]EDE''s'!H149</f>
        <v>4748.6652003275831</v>
      </c>
      <c r="I147" s="25">
        <f>'[23]EDE''s'!I149</f>
        <v>295.94755587365762</v>
      </c>
      <c r="J147" s="26">
        <f>'[23]EDE''s'!J149</f>
        <v>6.2322261812275563E-2</v>
      </c>
      <c r="K147" s="33">
        <v>0</v>
      </c>
      <c r="L147" s="25">
        <f>'[23]EDE''s'!L149</f>
        <v>310.61040000000003</v>
      </c>
      <c r="M147" s="25">
        <f>'[23]EDE''s'!M149</f>
        <v>224.18984800000001</v>
      </c>
      <c r="N147" s="25">
        <f>'[23]EDE''s'!N149</f>
        <v>308.85043100000001</v>
      </c>
      <c r="O147" s="25">
        <f>'[23]EDE''s'!O149</f>
        <v>296.87468824257655</v>
      </c>
      <c r="P147" s="25">
        <f>'[23]EDE''s'!P149</f>
        <v>294.50964373167949</v>
      </c>
      <c r="Q147" s="25">
        <f>'[23]EDE''s'!Q149</f>
        <v>308.74792257780359</v>
      </c>
      <c r="R147" s="25">
        <f>'[23]EDE''s'!R149</f>
        <v>346.84232048153132</v>
      </c>
      <c r="S147" s="25">
        <f>'[23]EDE''s'!S149</f>
        <v>328.23030026294879</v>
      </c>
      <c r="T147" s="25">
        <f>'[23]EDE''s'!T149</f>
        <v>298.63814496805901</v>
      </c>
      <c r="U147" s="25">
        <f>'[23]EDE''s'!U149</f>
        <v>353.18963309977988</v>
      </c>
      <c r="V147" s="25">
        <f>'[23]EDE''s'!V149</f>
        <v>284.80061091568484</v>
      </c>
      <c r="W147" s="25">
        <f>'[23]EDE''s'!W149</f>
        <v>349.45258125577686</v>
      </c>
      <c r="X147" s="25">
        <f>'[23]EDE''s'!X149</f>
        <v>308.91886449760995</v>
      </c>
      <c r="Y147" s="25">
        <f>'[23]EDE''s'!Y149</f>
        <v>255.83199716249325</v>
      </c>
      <c r="Z147" s="25">
        <f>'[23]EDE''s'!Z149</f>
        <v>351.27215820286006</v>
      </c>
      <c r="AA147" s="25">
        <f>'[23]EDE''s'!AA149</f>
        <v>318.98283722142224</v>
      </c>
      <c r="AB147" s="25">
        <f>'[23]EDE''s'!AB149</f>
        <v>370.02670163034668</v>
      </c>
      <c r="AC147" s="25">
        <f>'[23]EDE''s'!AC149</f>
        <v>314.83551914836255</v>
      </c>
      <c r="AD147" s="25">
        <f>'[23]EDE''s'!AD149</f>
        <v>361.48820085614335</v>
      </c>
      <c r="AE147" s="25">
        <f>'[23]EDE''s'!AE149</f>
        <v>378.08487961252388</v>
      </c>
      <c r="AF147" s="25">
        <f>'[23]EDE''s'!AF149</f>
        <v>304.57602268804999</v>
      </c>
      <c r="AG147" s="25">
        <f>'[23]EDE''s'!AG149</f>
        <v>365.65699417872656</v>
      </c>
      <c r="AH147" s="25">
        <f>'[23]EDE''s'!AH149</f>
        <v>250.99624442303602</v>
      </c>
      <c r="AI147" s="25">
        <f>'[23]EDE''s'!AI149</f>
        <v>323.72867122798584</v>
      </c>
      <c r="AJ147" s="25">
        <f>'[23]EDE''s'!AJ149</f>
        <v>319.20366049774685</v>
      </c>
      <c r="AK147" s="25">
        <f>'[23]EDE''s'!AK149</f>
        <v>231.68717536145556</v>
      </c>
      <c r="AL147" s="25">
        <f>'[23]EDE''s'!AL149</f>
        <v>333.58633935446204</v>
      </c>
      <c r="AM147" s="25">
        <f>'[23]EDE''s'!AM149</f>
        <v>298.12866645306656</v>
      </c>
      <c r="AN147" s="25">
        <f>'[23]EDE''s'!AN149</f>
        <v>337.12126915234586</v>
      </c>
      <c r="AO147" s="25">
        <f>'[23]EDE''s'!AO149</f>
        <v>325.84380292477687</v>
      </c>
      <c r="AP147" s="25">
        <f>'[23]EDE''s'!AP149</f>
        <v>328.96528151332603</v>
      </c>
      <c r="AQ147" s="25">
        <f>'[23]EDE''s'!AQ149</f>
        <v>339.71060528799228</v>
      </c>
      <c r="AR147" s="25">
        <f>'[23]EDE''s'!AR149</f>
        <v>300.28396340025211</v>
      </c>
      <c r="AS147" s="25">
        <f>'[23]EDE''s'!AS149</f>
        <v>315.0871199566497</v>
      </c>
      <c r="AT147" s="25">
        <f>'[23]EDE''s'!AT149</f>
        <v>261.99934932342256</v>
      </c>
      <c r="AU147" s="25">
        <f>'[23]EDE''s'!AU149</f>
        <v>267.08712097473722</v>
      </c>
      <c r="AV147" s="25">
        <f>'[23]EDE''s'!AV149</f>
        <v>297.20855631443021</v>
      </c>
      <c r="AW147" s="25">
        <f>'[23]EDE''s'!AW149</f>
        <v>270.54607532240522</v>
      </c>
      <c r="AX147" s="25">
        <f>'[23]EDE''s'!AX149</f>
        <v>319.00765216318882</v>
      </c>
      <c r="AY147" s="25">
        <f>'[23]EDE''s'!AY149</f>
        <v>324.53549026714632</v>
      </c>
      <c r="AZ147" s="25">
        <f>'[23]EDE''s'!AZ149</f>
        <v>439.6335966032392</v>
      </c>
      <c r="BA147" s="25">
        <f>'[23]EDE''s'!BA149</f>
        <v>362.67959127043218</v>
      </c>
      <c r="BB147" s="25">
        <f>'[23]EDE''s'!BB149</f>
        <v>385.66834672512687</v>
      </c>
      <c r="BC147" s="25">
        <f>'[23]EDE''s'!BC149</f>
        <v>350.53818170569627</v>
      </c>
      <c r="BD147" s="25">
        <f>'[23]EDE''s'!BD149</f>
        <v>357.9522848951259</v>
      </c>
      <c r="BE147" s="25">
        <f>'[23]EDE''s'!BE149</f>
        <v>349.55111152909706</v>
      </c>
      <c r="BF147" s="25">
        <f>'[23]EDE''s'!BF149</f>
        <v>301.6049242304158</v>
      </c>
      <c r="BG147" s="25">
        <f>'[23]EDE''s'!BG149</f>
        <v>345.21889971742007</v>
      </c>
      <c r="BH147" s="25">
        <f>'[23]EDE''s'!BH149</f>
        <v>326.21691720844007</v>
      </c>
      <c r="BI147" s="25">
        <f>'[23]EDE''s'!BI149</f>
        <v>261.09921623445268</v>
      </c>
      <c r="BJ147" s="25">
        <f>'[23]EDE''s'!BJ149</f>
        <v>344.4871308581545</v>
      </c>
      <c r="BK147" s="25">
        <f>'[23]EDE''s'!BK149</f>
        <v>324.14765982057958</v>
      </c>
      <c r="BL147" s="25">
        <f>'[23]EDE''s'!BL149</f>
        <v>352.20095053176738</v>
      </c>
      <c r="BM147" s="25">
        <f>'[23]EDE''s'!BM149</f>
        <v>324.43605660669306</v>
      </c>
      <c r="BN147" s="25">
        <f>'[23]EDE''s'!BN149</f>
        <v>359.37897336764524</v>
      </c>
      <c r="BO147" s="25">
        <f>'[23]EDE''s'!BO149</f>
        <v>357.82438267700286</v>
      </c>
      <c r="BP147" s="25">
        <f>'[23]EDE''s'!BP149</f>
        <v>339.83314177332761</v>
      </c>
      <c r="BQ147" s="25">
        <f>'[23]EDE''s'!BQ149</f>
        <v>352.84441968265531</v>
      </c>
      <c r="BR147" s="25">
        <f>'[23]EDE''s'!BR149</f>
        <v>300.26141885432293</v>
      </c>
      <c r="BS147" s="25">
        <f>'[23]EDE''s'!BS149</f>
        <v>318.31201489827197</v>
      </c>
      <c r="BT147" s="25">
        <f>'[23]EDE''s'!BT149</f>
        <v>313.05992805550255</v>
      </c>
      <c r="BU147" s="25">
        <f>'[23]EDE''s'!BU149</f>
        <v>277.71298462377496</v>
      </c>
      <c r="BV147" s="25">
        <f>'[23]EDE''s'!BV149</f>
        <v>375.80252997930199</v>
      </c>
      <c r="BW147" s="25">
        <f>'[23]EDE''s'!BW149</f>
        <v>313.87822510464991</v>
      </c>
      <c r="BX147" s="25">
        <f>'[23]EDE''s'!BX149</f>
        <v>357.08000564468739</v>
      </c>
      <c r="BY147" s="25">
        <f>'[23]EDE''s'!BY149</f>
        <v>338.27742481064058</v>
      </c>
      <c r="BZ147" s="25">
        <f>'[23]EDE''s'!BZ149</f>
        <v>371.24726219497455</v>
      </c>
      <c r="CA147" s="25">
        <f>'[23]EDE''s'!CA149</f>
        <v>343.68602246710043</v>
      </c>
      <c r="CB147" s="25">
        <f>'[23]EDE''s'!CB149</f>
        <v>307.25868320916754</v>
      </c>
      <c r="CC147" s="25">
        <f>'[23]EDE''s'!CC149</f>
        <v>386.18311362672705</v>
      </c>
      <c r="CD147" s="25">
        <f>'[23]EDE''s'!CD149</f>
        <v>275.21813888524724</v>
      </c>
      <c r="CE147" s="25">
        <f>'[23]EDE''s'!CE149</f>
        <v>325.75267694662216</v>
      </c>
      <c r="CF147" s="25">
        <f>'[23]EDE''s'!CF149</f>
        <v>327.9608712531018</v>
      </c>
      <c r="CG147" s="25">
        <f>'[23]EDE''s'!CG149</f>
        <v>236.66325284635343</v>
      </c>
      <c r="CH147" s="25">
        <f>'[23]EDE''s'!CH149</f>
        <v>364.24100179333891</v>
      </c>
      <c r="CI147" s="25">
        <f>'[23]EDE''s'!CI149</f>
        <v>335.01739294239263</v>
      </c>
      <c r="CJ147" s="25">
        <f>'[23]EDE''s'!CJ149</f>
        <v>359.37601967083265</v>
      </c>
      <c r="CK147" s="25">
        <f>'[23]EDE''s'!CK149</f>
        <v>362.29770141759911</v>
      </c>
      <c r="CL147" s="25">
        <f>'[23]EDE''s'!CL149</f>
        <v>398.58351137507429</v>
      </c>
      <c r="CM147" s="25">
        <f>'[23]EDE''s'!CM149</f>
        <v>366.2727423236247</v>
      </c>
      <c r="CN147" s="25">
        <f>'[23]EDE''s'!CN149</f>
        <v>338.36435114271467</v>
      </c>
      <c r="CO147" s="25">
        <f>'[23]EDE''s'!CO149</f>
        <v>376.98249011922576</v>
      </c>
      <c r="CP147" s="25">
        <f>'[23]EDE''s'!CP149</f>
        <v>262.97883681885151</v>
      </c>
      <c r="CQ147" s="25">
        <f>'[23]EDE''s'!CQ149</f>
        <v>342.55439092036318</v>
      </c>
      <c r="CR147" s="25">
        <f>'[23]EDE''s'!CR149</f>
        <v>318.33572031328544</v>
      </c>
      <c r="CS147" s="25">
        <f>'[23]EDE''s'!CS149</f>
        <v>286.58749065927157</v>
      </c>
      <c r="CT147" s="25">
        <f>'[23]EDE''s'!CT149</f>
        <v>379.34006299170767</v>
      </c>
      <c r="CU147" s="25">
        <f>'[23]EDE''s'!CU149</f>
        <v>347.79450121133209</v>
      </c>
      <c r="CV147" s="25">
        <f>'[23]EDE''s'!CV149</f>
        <v>425.26696199119209</v>
      </c>
      <c r="CW147" s="25">
        <f>'[23]EDE''s'!CW149</f>
        <v>360.37324726543693</v>
      </c>
      <c r="CX147" s="25">
        <f>'[23]EDE''s'!CX149</f>
        <v>409.44548119748953</v>
      </c>
      <c r="CY147" s="25">
        <f>'[23]EDE''s'!CY149</f>
        <v>382.40892918627912</v>
      </c>
      <c r="CZ147" s="25">
        <f>'[23]EDE''s'!CZ149</f>
        <v>363.76470086343517</v>
      </c>
      <c r="DA147" s="25">
        <f>'[23]EDE''s'!DA149</f>
        <v>360.45411550094894</v>
      </c>
      <c r="DB147" s="25">
        <f>'[23]EDE''s'!DB149</f>
        <v>273.01169764861794</v>
      </c>
      <c r="DC147" s="25">
        <f>'[23]EDE''s'!DC149</f>
        <v>360.39519065338004</v>
      </c>
      <c r="DD147" s="25">
        <f>'[23]EDE''s'!DD149</f>
        <v>286.95624310601102</v>
      </c>
      <c r="DE147" s="25">
        <f>'[23]EDE''s'!DE149</f>
        <v>268.40996303465738</v>
      </c>
      <c r="DF147" s="25">
        <f>'[23]EDE''s'!DF149</f>
        <v>375.47078397147015</v>
      </c>
      <c r="DG147" s="25">
        <f>'[23]EDE''s'!DG149</f>
        <v>303.25795204406853</v>
      </c>
      <c r="DH147" s="25">
        <f>'[23]EDE''s'!DH149</f>
        <v>418.29622757161064</v>
      </c>
      <c r="DI147" s="25">
        <f>'[23]EDE''s'!DI149</f>
        <v>355.72142245166117</v>
      </c>
      <c r="DJ147" s="25">
        <f>'[23]EDE''s'!DJ149</f>
        <v>397.84561693019788</v>
      </c>
      <c r="DK147" s="25">
        <f>'[23]EDE''s'!DK149</f>
        <v>404.484668821551</v>
      </c>
      <c r="DL147" s="25">
        <f>'[23]EDE''s'!DL149</f>
        <v>314.84216808606601</v>
      </c>
      <c r="DM147" s="25">
        <f>'[23]EDE''s'!DM149</f>
        <v>389.94736357450694</v>
      </c>
      <c r="DN147" s="25">
        <f>'[23]EDE''s'!DN149</f>
        <v>262.380638581158</v>
      </c>
      <c r="DO147" s="25">
        <f>'[23]EDE''s'!DO149</f>
        <v>326.68529250319443</v>
      </c>
      <c r="DP147" s="25">
        <f>'[23]EDE''s'!DP149</f>
        <v>311.625662419283</v>
      </c>
      <c r="DQ147" s="25">
        <f>'[23]EDE''s'!DQ149</f>
        <v>200.17074975710455</v>
      </c>
      <c r="DR147" s="25">
        <f>'[23]EDE''s'!DR149</f>
        <v>400.61517850874498</v>
      </c>
      <c r="DS147" s="25">
        <f>'[23]EDE''s'!DS149</f>
        <v>353.06549782134704</v>
      </c>
      <c r="DT147" s="25">
        <f>'[23]EDE''s'!DT149</f>
        <v>365.70702986130095</v>
      </c>
      <c r="DU147" s="25">
        <f>'[23]EDE''s'!DU149</f>
        <v>359.96580973582502</v>
      </c>
      <c r="DV147" s="25">
        <f>'[23]EDE''s'!DV149</f>
        <v>396.01001627153903</v>
      </c>
      <c r="DW147" s="25">
        <f>'[23]EDE''s'!DW149</f>
        <v>362.03407280443292</v>
      </c>
      <c r="DX147" s="25">
        <f>'[23]EDE''s'!DX149</f>
        <v>300.13309136791776</v>
      </c>
      <c r="DY147" s="25">
        <f>'[23]EDE''s'!DY149</f>
        <v>353.63613839355315</v>
      </c>
      <c r="DZ147" s="25">
        <f>'[23]EDE''s'!DZ149</f>
        <v>296.01023545721472</v>
      </c>
      <c r="EA147" s="25">
        <f>'[23]EDE''s'!EA149</f>
        <v>364.66632235110694</v>
      </c>
      <c r="EB147" s="25">
        <f>'[23]EDE''s'!EB149</f>
        <v>319.58381869862103</v>
      </c>
      <c r="EC147" s="25">
        <f>'[23]EDE''s'!EC149</f>
        <v>231.80392905135488</v>
      </c>
      <c r="ED147" s="25">
        <f>'[23]EDE''s'!ED149</f>
        <v>331.10030264857005</v>
      </c>
      <c r="EE147" s="25">
        <f>'[23]EDE''s'!EE149</f>
        <v>321.26694566720687</v>
      </c>
      <c r="EF147" s="25">
        <f>'[23]EDE''s'!EF149</f>
        <v>402.8734256794603</v>
      </c>
      <c r="EG147" s="25">
        <f>'[23]EDE''s'!EG149</f>
        <v>352.54351935145775</v>
      </c>
      <c r="EH147" s="25">
        <f>'[23]EDE''s'!EH149</f>
        <v>396.1308388591525</v>
      </c>
      <c r="EI147" s="25">
        <f>'[23]EDE''s'!EI149</f>
        <v>390.5155491173582</v>
      </c>
      <c r="EJ147" s="25">
        <f>'[23]EDE''s'!EJ149</f>
        <v>331.5990299082232</v>
      </c>
      <c r="EK147" s="25">
        <f>'[23]EDE''s'!EK149</f>
        <v>399.66400475261287</v>
      </c>
      <c r="EL147" s="25">
        <f>'[23]EDE''s'!EL149</f>
        <v>276.26815126924879</v>
      </c>
      <c r="EM147" s="25">
        <f>'[23]EDE''s'!EM149</f>
        <v>337.42539221925836</v>
      </c>
      <c r="EN147" s="25">
        <f>'[23]EDE''s'!EN149</f>
        <v>323.89758895883273</v>
      </c>
      <c r="EO147" s="25">
        <f>'[23]EDE''s'!EO149</f>
        <v>319.73686803748603</v>
      </c>
      <c r="EP147" s="25">
        <f>'[23]EDE''s'!EP149</f>
        <v>328.1124834047796</v>
      </c>
      <c r="EQ147" s="25">
        <f>'[23]EDE''s'!EQ149</f>
        <v>410.27243164997162</v>
      </c>
      <c r="ER147" s="25">
        <f>'[23]EDE''s'!ER149</f>
        <v>536.12659702040287</v>
      </c>
      <c r="ES147" s="25">
        <f>'[23]EDE''s'!ES149</f>
        <v>525.36734051613246</v>
      </c>
      <c r="ET147" s="25">
        <f>'[23]EDE''s'!ET149</f>
        <v>503.38030375842544</v>
      </c>
      <c r="EU147" s="25">
        <f>'[23]EDE''s'!EU149</f>
        <v>476.59308116999813</v>
      </c>
      <c r="EV147" s="25">
        <f>'[23]EDE''s'!EV149</f>
        <v>469.23097449061663</v>
      </c>
      <c r="EW147" s="25">
        <f>'[23]EDE''s'!EW149</f>
        <v>505.85109393021924</v>
      </c>
      <c r="EX147" s="25">
        <f>'[23]EDE''s'!EX149</f>
        <v>350.09643739071771</v>
      </c>
      <c r="EY147" s="25">
        <f>'[23]EDE''s'!EY149</f>
        <v>444.54561299689203</v>
      </c>
      <c r="EZ147" s="25">
        <f>'[23]EDE''s'!EZ149</f>
        <v>411.81422042649729</v>
      </c>
      <c r="FA147" s="25">
        <f>'[23]EDE''s'!FA149</f>
        <v>339.49337342923781</v>
      </c>
      <c r="FB147" s="25">
        <f>'[23]EDE''s'!FB149</f>
        <v>467.15186506933833</v>
      </c>
      <c r="FC147" s="25">
        <f>'[23]EDE''s'!FC149</f>
        <v>433.20608794285488</v>
      </c>
      <c r="FD147" s="25">
        <f>'[23]EDE''s'!FD149</f>
        <v>543.86754299013933</v>
      </c>
      <c r="FE147" s="25">
        <f>'[23]EDE''s'!FE149</f>
        <v>449.87032858815536</v>
      </c>
      <c r="FF147" s="25">
        <f>'[23]EDE''s'!FF149</f>
        <v>537.9848652085609</v>
      </c>
      <c r="FG147" s="25">
        <f>'[23]EDE''s'!FG149</f>
        <v>509.82492328903629</v>
      </c>
      <c r="FH147" s="25">
        <f>'[23]EDE''s'!FH149</f>
        <v>504.72209657499775</v>
      </c>
      <c r="FI147" s="25">
        <f>'[23]EDE''s'!FI149</f>
        <v>448.30314924310369</v>
      </c>
      <c r="FJ147" s="25">
        <f>'[23]EDE''s'!FJ149</f>
        <v>398.37430343931885</v>
      </c>
      <c r="FK147" s="25">
        <f>'[23]EDE''s'!FK149</f>
        <v>371.56769429001292</v>
      </c>
      <c r="FL147" s="25">
        <f>'[23]EDE''s'!FL149</f>
        <v>363.28198743123829</v>
      </c>
      <c r="FM147" s="25">
        <f>'[23]EDE''s'!FM149</f>
        <v>273.58164258663237</v>
      </c>
      <c r="FN147" s="25">
        <f>'[23]EDE''s'!FN149</f>
        <v>458.87501954221284</v>
      </c>
      <c r="FO147" s="25">
        <f>'[23]EDE''s'!FO149</f>
        <v>375.32264687773892</v>
      </c>
      <c r="FP147" s="25">
        <f>'[23]EDE''s'!FP149</f>
        <v>533.46977715660773</v>
      </c>
      <c r="FQ147" s="25">
        <f>'[23]EDE''s'!FQ149</f>
        <v>514.26827249926339</v>
      </c>
      <c r="FR147" s="25">
        <f>'[23]EDE''s'!FR149</f>
        <v>484.16670912959921</v>
      </c>
      <c r="FS147" s="25">
        <f>'[23]EDE''s'!FS149</f>
        <v>593.32223481652659</v>
      </c>
      <c r="FT147" s="25">
        <f>'[23]EDE''s'!FT149</f>
        <v>460.9370729367684</v>
      </c>
      <c r="FU147" s="25">
        <f>'[23]EDE''s'!FU149</f>
        <v>553.81891206563</v>
      </c>
      <c r="FV147" s="25">
        <f>'[23]EDE''s'!FV149</f>
        <v>432.27941241073012</v>
      </c>
      <c r="FW147" s="37"/>
      <c r="FX147" s="25">
        <f>'[23]EDE''s'!GW149</f>
        <v>3704.9365245358399</v>
      </c>
      <c r="FY147" s="25">
        <f>'[23]EDE''s'!GX149</f>
        <v>3904.3990908495607</v>
      </c>
      <c r="FZ147" s="25">
        <f>'[23]EDE''s'!GY149</f>
        <v>3658.704354200233</v>
      </c>
      <c r="GA147" s="25">
        <f>'[23]EDE''s'!GZ149</f>
        <v>4104.1447107437243</v>
      </c>
      <c r="GB147" s="25">
        <f>'[23]EDE''s'!HA149</f>
        <v>3961.0422825133128</v>
      </c>
      <c r="GC147" s="25">
        <f>'[23]EDE''s'!HB149</f>
        <v>3985.1569955483965</v>
      </c>
      <c r="GD147" s="25">
        <f>'[23]EDE''s'!HC149</f>
        <v>4071.2925626234728</v>
      </c>
      <c r="GE147" s="25">
        <f>'[23]EDE''s'!HD149</f>
        <v>4267.1780994823766</v>
      </c>
      <c r="GF147" s="25">
        <f>'[23]EDE''s'!HE149</f>
        <v>4104.2983406761523</v>
      </c>
      <c r="GG147" s="25">
        <f>'[23]EDE''s'!HF149</f>
        <v>4063.6398047493703</v>
      </c>
      <c r="GH147" s="25">
        <f>'[23]EDE''s'!HG149</f>
        <v>4090.7749072225247</v>
      </c>
      <c r="GI147" s="25">
        <f>'[23]EDE''s'!HH149</f>
        <v>5193.2108133244747</v>
      </c>
      <c r="GJ147" s="25">
        <f>'[23]EDE''s'!HI149</f>
        <v>5416.1804504912534</v>
      </c>
      <c r="GK147" s="25">
        <f>'EDE''s'!C147</f>
        <v>5043.3236874529475</v>
      </c>
      <c r="GL147" s="260"/>
      <c r="GM147" s="260"/>
      <c r="GN147" s="260"/>
      <c r="GO147" s="260"/>
      <c r="GP147" s="260"/>
      <c r="GQ147" s="260"/>
      <c r="GR147" s="260"/>
      <c r="GS147" s="260"/>
    </row>
    <row r="148" spans="1:201" ht="13.8">
      <c r="A148" s="9"/>
      <c r="B148" s="18" t="s">
        <v>18</v>
      </c>
      <c r="C148" s="19">
        <f>'[23]EDE''s'!C150</f>
        <v>1033.5188470422781</v>
      </c>
      <c r="D148" s="19">
        <f>'[23]EDE''s'!D150</f>
        <v>1012.5466535244793</v>
      </c>
      <c r="E148" s="19">
        <f>'[23]EDE''s'!E150</f>
        <v>20.972193517798814</v>
      </c>
      <c r="F148" s="20">
        <f>'[23]EDE''s'!F150</f>
        <v>2.0712323175232132E-2</v>
      </c>
      <c r="G148" s="22"/>
      <c r="H148" s="19">
        <f>'[23]EDE''s'!H150</f>
        <v>962.44205003476304</v>
      </c>
      <c r="I148" s="19">
        <f>'[23]EDE''s'!I150</f>
        <v>50.104603489716283</v>
      </c>
      <c r="J148" s="20">
        <f>'[23]EDE''s'!J150</f>
        <v>5.2059865306078972E-2</v>
      </c>
      <c r="K148" s="33">
        <v>0</v>
      </c>
      <c r="L148" s="19">
        <f>'[23]EDE''s'!L150</f>
        <v>81.580000000000013</v>
      </c>
      <c r="M148" s="19">
        <f>'[23]EDE''s'!M150</f>
        <v>55.47999999999999</v>
      </c>
      <c r="N148" s="19">
        <f>'[23]EDE''s'!N150</f>
        <v>88.700000000000017</v>
      </c>
      <c r="O148" s="19">
        <f>'[23]EDE''s'!O150</f>
        <v>83.870776229999962</v>
      </c>
      <c r="P148" s="19">
        <f>'[23]EDE''s'!P150</f>
        <v>75.126310910000001</v>
      </c>
      <c r="Q148" s="19">
        <f>'[23]EDE''s'!Q150</f>
        <v>83.318032650000049</v>
      </c>
      <c r="R148" s="19">
        <f>'[23]EDE''s'!R150</f>
        <v>99.893629610000005</v>
      </c>
      <c r="S148" s="19">
        <f>'[23]EDE''s'!S150</f>
        <v>86.645380239999952</v>
      </c>
      <c r="T148" s="19">
        <f>'[23]EDE''s'!T150</f>
        <v>77.10288805999997</v>
      </c>
      <c r="U148" s="19">
        <f>'[23]EDE''s'!U150</f>
        <v>102.80035822000002</v>
      </c>
      <c r="V148" s="19">
        <f>'[23]EDE''s'!V150</f>
        <v>66.703345719999959</v>
      </c>
      <c r="W148" s="19">
        <f>'[23]EDE''s'!W150</f>
        <v>93.900584327999979</v>
      </c>
      <c r="X148" s="19">
        <f>'[23]EDE''s'!X150</f>
        <v>81.084091012000073</v>
      </c>
      <c r="Y148" s="19">
        <f>'[23]EDE''s'!Y150</f>
        <v>65.266998023000042</v>
      </c>
      <c r="Z148" s="19">
        <f>'[23]EDE''s'!Z150</f>
        <v>101.90894198799998</v>
      </c>
      <c r="AA148" s="19">
        <f>'[23]EDE''s'!AA150</f>
        <v>81.656689803000148</v>
      </c>
      <c r="AB148" s="19">
        <f>'[23]EDE''s'!AB150</f>
        <v>106.84579538789973</v>
      </c>
      <c r="AC148" s="19">
        <f>'[23]EDE''s'!AC150</f>
        <v>90.179254764000035</v>
      </c>
      <c r="AD148" s="19">
        <f>'[23]EDE''s'!AD150</f>
        <v>110.20052875099992</v>
      </c>
      <c r="AE148" s="19">
        <f>'[23]EDE''s'!AE150</f>
        <v>108.09781024840021</v>
      </c>
      <c r="AF148" s="19">
        <f>'[23]EDE''s'!AF150</f>
        <v>86.175073034299913</v>
      </c>
      <c r="AG148" s="19">
        <f>'[23]EDE''s'!AG150</f>
        <v>108.72324577538004</v>
      </c>
      <c r="AH148" s="19">
        <f>'[23]EDE''s'!AH150</f>
        <v>61.502954127629891</v>
      </c>
      <c r="AI148" s="19">
        <f>'[23]EDE''s'!AI150</f>
        <v>92.517759769830121</v>
      </c>
      <c r="AJ148" s="19">
        <f>'[23]EDE''s'!AJ150</f>
        <v>95.155841270330029</v>
      </c>
      <c r="AK148" s="19">
        <f>'[23]EDE''s'!AK150</f>
        <v>67.380829522369993</v>
      </c>
      <c r="AL148" s="19">
        <f>'[23]EDE''s'!AL150</f>
        <v>102.37576363540981</v>
      </c>
      <c r="AM148" s="19">
        <f>'[23]EDE''s'!AM150</f>
        <v>99.834363234999955</v>
      </c>
      <c r="AN148" s="19">
        <f>'[23]EDE''s'!AN150</f>
        <v>101.91328012601019</v>
      </c>
      <c r="AO148" s="19">
        <f>'[23]EDE''s'!AO150</f>
        <v>105.71507577058017</v>
      </c>
      <c r="AP148" s="19">
        <f>'[23]EDE''s'!AP150</f>
        <v>110.59418107829032</v>
      </c>
      <c r="AQ148" s="19">
        <f>'[23]EDE''s'!AQ150</f>
        <v>107.80212994690021</v>
      </c>
      <c r="AR148" s="19">
        <f>'[23]EDE''s'!AR150</f>
        <v>88.492359355309816</v>
      </c>
      <c r="AS148" s="19">
        <f>'[23]EDE''s'!AS150</f>
        <v>89.718692473829918</v>
      </c>
      <c r="AT148" s="19">
        <f>'[23]EDE''s'!AT150</f>
        <v>76.300291671139689</v>
      </c>
      <c r="AU148" s="19">
        <f>'[23]EDE''s'!AU150</f>
        <v>80.688812403890182</v>
      </c>
      <c r="AV148" s="19">
        <f>'[23]EDE''s'!AV150</f>
        <v>92.359967604920342</v>
      </c>
      <c r="AW148" s="19">
        <f>'[23]EDE''s'!AW150</f>
        <v>83.380862161010157</v>
      </c>
      <c r="AX148" s="19">
        <f>'[23]EDE''s'!AX150</f>
        <v>104.31133883644983</v>
      </c>
      <c r="AY148" s="19">
        <f>'[23]EDE''s'!AY150</f>
        <v>105.78388251122979</v>
      </c>
      <c r="AZ148" s="19">
        <f>'[23]EDE''s'!AZ150</f>
        <v>146.99331765108045</v>
      </c>
      <c r="BA148" s="19">
        <f>'[23]EDE''s'!BA150</f>
        <v>113.70011913779879</v>
      </c>
      <c r="BB148" s="19">
        <f>'[23]EDE''s'!BB150</f>
        <v>129.58234427999912</v>
      </c>
      <c r="BC148" s="19">
        <f>'[23]EDE''s'!BC150</f>
        <v>119.05960275000024</v>
      </c>
      <c r="BD148" s="19">
        <f>'[23]EDE''s'!BD150</f>
        <v>117.58433202999908</v>
      </c>
      <c r="BE148" s="19">
        <f>'[23]EDE''s'!BE150</f>
        <v>120.84057410000034</v>
      </c>
      <c r="BF148" s="19">
        <f>'[23]EDE''s'!BF150</f>
        <v>96.887962224600756</v>
      </c>
      <c r="BG148" s="19">
        <f>'[23]EDE''s'!BG150</f>
        <v>130.8439657081197</v>
      </c>
      <c r="BH148" s="19">
        <f>'[23]EDE''s'!BH150</f>
        <v>102.41227677999888</v>
      </c>
      <c r="BI148" s="19">
        <f>'[23]EDE''s'!BI150</f>
        <v>81.76509137000042</v>
      </c>
      <c r="BJ148" s="19">
        <f>'[23]EDE''s'!BJ150</f>
        <v>114.16402605000019</v>
      </c>
      <c r="BK148" s="19">
        <f>'[23]EDE''s'!BK150</f>
        <v>107.76444092999981</v>
      </c>
      <c r="BL148" s="19">
        <f>'[23]EDE''s'!BL150</f>
        <v>114.37790814999937</v>
      </c>
      <c r="BM148" s="19">
        <f>'[23]EDE''s'!BM150</f>
        <v>105.81926693299971</v>
      </c>
      <c r="BN148" s="19">
        <f>'[23]EDE''s'!BN150</f>
        <v>120.55787928999996</v>
      </c>
      <c r="BO148" s="19">
        <f>'[23]EDE''s'!BO150</f>
        <v>122.36624561000011</v>
      </c>
      <c r="BP148" s="19">
        <f>'[23]EDE''s'!BP150</f>
        <v>103.53015692</v>
      </c>
      <c r="BQ148" s="19">
        <f>'[23]EDE''s'!BQ150</f>
        <v>119.97274289999953</v>
      </c>
      <c r="BR148" s="19">
        <f>'[23]EDE''s'!BR150</f>
        <v>97.913465880000444</v>
      </c>
      <c r="BS148" s="19">
        <f>'[23]EDE''s'!BS150</f>
        <v>99.534231079998619</v>
      </c>
      <c r="BT148" s="19">
        <f>'[23]EDE''s'!BT150</f>
        <v>89.732947910000206</v>
      </c>
      <c r="BU148" s="19">
        <f>'[23]EDE''s'!BU150</f>
        <v>72.735151860000229</v>
      </c>
      <c r="BV148" s="19">
        <f>'[23]EDE''s'!BV150</f>
        <v>117.3314440000004</v>
      </c>
      <c r="BW148" s="19">
        <f>'[23]EDE''s'!BW150</f>
        <v>102.78305883029896</v>
      </c>
      <c r="BX148" s="19">
        <f>'[23]EDE''s'!BX150</f>
        <v>103.16867379000035</v>
      </c>
      <c r="BY148" s="19">
        <f>'[23]EDE''s'!BY150</f>
        <v>107.2998013000003</v>
      </c>
      <c r="BZ148" s="19">
        <f>'[23]EDE''s'!BZ150</f>
        <v>120.6450925500003</v>
      </c>
      <c r="CA148" s="19">
        <f>'[23]EDE''s'!CA150</f>
        <v>110.63335016000011</v>
      </c>
      <c r="CB148" s="19">
        <f>'[23]EDE''s'!CB150</f>
        <v>88.080008000000419</v>
      </c>
      <c r="CC148" s="19">
        <f>'[23]EDE''s'!CC150</f>
        <v>116.05261812000001</v>
      </c>
      <c r="CD148" s="19">
        <f>'[23]EDE''s'!CD150</f>
        <v>78.65962435000003</v>
      </c>
      <c r="CE148" s="19">
        <f>'[23]EDE''s'!CE150</f>
        <v>95.456166199999387</v>
      </c>
      <c r="CF148" s="19">
        <f>'[23]EDE''s'!CF150</f>
        <v>95.774282399999009</v>
      </c>
      <c r="CG148" s="19">
        <f>'[23]EDE''s'!CG150</f>
        <v>66.927543290000045</v>
      </c>
      <c r="CH148" s="19">
        <f>'[23]EDE''s'!CH150</f>
        <v>107.02740900000003</v>
      </c>
      <c r="CI148" s="19">
        <f>'[23]EDE''s'!CI150</f>
        <v>107.79111985999998</v>
      </c>
      <c r="CJ148" s="19">
        <f>'[23]EDE''s'!CJ150</f>
        <v>110.27120499999998</v>
      </c>
      <c r="CK148" s="19">
        <f>'[23]EDE''s'!CK150</f>
        <v>104.23224782999895</v>
      </c>
      <c r="CL148" s="19">
        <f>'[23]EDE''s'!CL150</f>
        <v>125.79440064119996</v>
      </c>
      <c r="CM148" s="19">
        <f>'[23]EDE''s'!CM150</f>
        <v>112.07665155000004</v>
      </c>
      <c r="CN148" s="19">
        <f>'[23]EDE''s'!CN150</f>
        <v>95.551952848999008</v>
      </c>
      <c r="CO148" s="19">
        <f>'[23]EDE''s'!CO150</f>
        <v>112.87898277999895</v>
      </c>
      <c r="CP148" s="19">
        <f>'[23]EDE''s'!CP150</f>
        <v>74.806703859999971</v>
      </c>
      <c r="CQ148" s="19">
        <f>'[23]EDE''s'!CQ150</f>
        <v>100.78006500999797</v>
      </c>
      <c r="CR148" s="19">
        <f>'[23]EDE''s'!CR150</f>
        <v>90.767486699999012</v>
      </c>
      <c r="CS148" s="19">
        <f>'[23]EDE''s'!CS150</f>
        <v>75.13752199999999</v>
      </c>
      <c r="CT148" s="19">
        <f>'[23]EDE''s'!CT150</f>
        <v>113.82340800999899</v>
      </c>
      <c r="CU148" s="19">
        <f>'[23]EDE''s'!CU150</f>
        <v>97.146830000000023</v>
      </c>
      <c r="CV148" s="19">
        <f>'[23]EDE''s'!CV150</f>
        <v>120.03189530000003</v>
      </c>
      <c r="CW148" s="19">
        <f>'[23]EDE''s'!CW150</f>
        <v>100.33903799999999</v>
      </c>
      <c r="CX148" s="19">
        <f>'[23]EDE''s'!CX150</f>
        <v>118.09207280000004</v>
      </c>
      <c r="CY148" s="19">
        <f>'[23]EDE''s'!CY150</f>
        <v>105.33069843000004</v>
      </c>
      <c r="CZ148" s="19">
        <f>'[23]EDE''s'!CZ150</f>
        <v>95.013920259999054</v>
      </c>
      <c r="DA148" s="19">
        <f>'[23]EDE''s'!DA150</f>
        <v>95.738386999999989</v>
      </c>
      <c r="DB148" s="19">
        <f>'[23]EDE''s'!DB150</f>
        <v>60.280601772737015</v>
      </c>
      <c r="DC148" s="19">
        <f>'[23]EDE''s'!DC150</f>
        <v>97.599332839999022</v>
      </c>
      <c r="DD148" s="19">
        <f>'[23]EDE''s'!DD150</f>
        <v>67.945062779998977</v>
      </c>
      <c r="DE148" s="19">
        <f>'[23]EDE''s'!DE150</f>
        <v>68.417430559999985</v>
      </c>
      <c r="DF148" s="19">
        <f>'[23]EDE''s'!DF150</f>
        <v>97.499598839849028</v>
      </c>
      <c r="DG148" s="19">
        <f>'[23]EDE''s'!DG150</f>
        <v>80.462770976000002</v>
      </c>
      <c r="DH148" s="19">
        <f>'[23]EDE''s'!DH150</f>
        <v>109.89446447999961</v>
      </c>
      <c r="DI148" s="19">
        <f>'[23]EDE''s'!DI150</f>
        <v>90.460926513000004</v>
      </c>
      <c r="DJ148" s="19">
        <f>'[23]EDE''s'!DJ150</f>
        <v>104.28902949999997</v>
      </c>
      <c r="DK148" s="19">
        <f>'[23]EDE''s'!DK150</f>
        <v>98.974253889999034</v>
      </c>
      <c r="DL148" s="19">
        <f>'[23]EDE''s'!DL150</f>
        <v>71.693667810000079</v>
      </c>
      <c r="DM148" s="19">
        <f>'[23]EDE''s'!DM150</f>
        <v>101.73797653999998</v>
      </c>
      <c r="DN148" s="19">
        <f>'[23]EDE''s'!DN150</f>
        <v>61.213872459999038</v>
      </c>
      <c r="DO148" s="19">
        <f>'[23]EDE''s'!DO150</f>
        <v>85.475126130000405</v>
      </c>
      <c r="DP148" s="19">
        <f>'[23]EDE''s'!DP150</f>
        <v>71.103925550000014</v>
      </c>
      <c r="DQ148" s="19">
        <f>'[23]EDE''s'!DQ150</f>
        <v>36.176323373000486</v>
      </c>
      <c r="DR148" s="19">
        <f>'[23]EDE''s'!DR150</f>
        <v>103.39713837899998</v>
      </c>
      <c r="DS148" s="19">
        <f>'[23]EDE''s'!DS150</f>
        <v>93.47401108579902</v>
      </c>
      <c r="DT148" s="19">
        <f>'[23]EDE''s'!DT150</f>
        <v>89.509753999999987</v>
      </c>
      <c r="DU148" s="19">
        <f>'[23]EDE''s'!DU150</f>
        <v>89.93000244599898</v>
      </c>
      <c r="DV148" s="19">
        <f>'[23]EDE''s'!DV150</f>
        <v>104.54689604299898</v>
      </c>
      <c r="DW148" s="19">
        <f>'[23]EDE''s'!DW150</f>
        <v>90.53061702999895</v>
      </c>
      <c r="DX148" s="19">
        <f>'[23]EDE''s'!DX150</f>
        <v>68.17363813199978</v>
      </c>
      <c r="DY148" s="19">
        <f>'[23]EDE''s'!DY150</f>
        <v>82.60829739999906</v>
      </c>
      <c r="DZ148" s="19">
        <f>'[23]EDE''s'!DZ150</f>
        <v>70.657754049999994</v>
      </c>
      <c r="EA148" s="19">
        <f>'[23]EDE''s'!EA150</f>
        <v>75.197180100000026</v>
      </c>
      <c r="EB148" s="19">
        <f>'[23]EDE''s'!EB150</f>
        <v>67.131527410000047</v>
      </c>
      <c r="EC148" s="19">
        <f>'[23]EDE''s'!EC150</f>
        <v>44.310825799999975</v>
      </c>
      <c r="ED148" s="19">
        <f>'[23]EDE''s'!ED150</f>
        <v>100.35924045300001</v>
      </c>
      <c r="EE148" s="19">
        <f>'[23]EDE''s'!EE150</f>
        <v>79.45699017000004</v>
      </c>
      <c r="EF148" s="19">
        <f>'[23]EDE''s'!EF150</f>
        <v>96.703102389999003</v>
      </c>
      <c r="EG148" s="19">
        <f>'[23]EDE''s'!EG150</f>
        <v>77.125046819998715</v>
      </c>
      <c r="EH148" s="19">
        <f>'[23]EDE''s'!EH150</f>
        <v>99.96860358999902</v>
      </c>
      <c r="EI148" s="19">
        <f>'[23]EDE''s'!EI150</f>
        <v>86.790711470000019</v>
      </c>
      <c r="EJ148" s="19">
        <f>'[23]EDE''s'!EJ150</f>
        <v>62.221782000000019</v>
      </c>
      <c r="EK148" s="19">
        <f>'[23]EDE''s'!EK150</f>
        <v>83.688920999999937</v>
      </c>
      <c r="EL148" s="19">
        <f>'[23]EDE''s'!EL150</f>
        <v>41.276352361000079</v>
      </c>
      <c r="EM148" s="19">
        <f>'[23]EDE''s'!EM150</f>
        <v>68.99766438599903</v>
      </c>
      <c r="EN148" s="19">
        <f>'[23]EDE''s'!EN150</f>
        <v>60.629137699998978</v>
      </c>
      <c r="EO148" s="19">
        <f>'[23]EDE''s'!EO150</f>
        <v>59.017711000000077</v>
      </c>
      <c r="EP148" s="19">
        <f>'[23]EDE''s'!EP150</f>
        <v>64.573912179999979</v>
      </c>
      <c r="EQ148" s="19">
        <f>'[23]EDE''s'!EQ150</f>
        <v>84.826480019998996</v>
      </c>
      <c r="ER148" s="19">
        <f>'[23]EDE''s'!ER150</f>
        <v>121.51486738999893</v>
      </c>
      <c r="ES148" s="19">
        <f>'[23]EDE''s'!ES150</f>
        <v>108.14441120999902</v>
      </c>
      <c r="ET148" s="19">
        <f>'[23]EDE''s'!ET150</f>
        <v>113.33141581185822</v>
      </c>
      <c r="EU148" s="19">
        <f>'[23]EDE''s'!EU150</f>
        <v>104.82034575</v>
      </c>
      <c r="EV148" s="19">
        <f>'[23]EDE''s'!EV150</f>
        <v>83.337697889998935</v>
      </c>
      <c r="EW148" s="19">
        <f>'[23]EDE''s'!EW150</f>
        <v>107.13917506000001</v>
      </c>
      <c r="EX148" s="19">
        <f>'[23]EDE''s'!EX150</f>
        <v>55.106896022910007</v>
      </c>
      <c r="EY148" s="19">
        <f>'[23]EDE''s'!EY150</f>
        <v>88.895000595700026</v>
      </c>
      <c r="EZ148" s="19">
        <f>'[23]EDE''s'!EZ150</f>
        <v>81.175778802330001</v>
      </c>
      <c r="FA148" s="19">
        <f>'[23]EDE''s'!FA150</f>
        <v>50.769888673940045</v>
      </c>
      <c r="FB148" s="19">
        <f>'[23]EDE''s'!FB150</f>
        <v>99.096751233419013</v>
      </c>
      <c r="FC148" s="19">
        <f>'[23]EDE''s'!FC150</f>
        <v>90.041044539224004</v>
      </c>
      <c r="FD148" s="19">
        <f>'[23]EDE''s'!FD150</f>
        <v>117.60825882302203</v>
      </c>
      <c r="FE148" s="19">
        <f>'[23]EDE''s'!FE150</f>
        <v>87.263554379140032</v>
      </c>
      <c r="FF148" s="19">
        <f>'[23]EDE''s'!FF150</f>
        <v>122.02130287661402</v>
      </c>
      <c r="FG148" s="19">
        <f>'[23]EDE''s'!FG150</f>
        <v>105.76274502604002</v>
      </c>
      <c r="FH148" s="19">
        <f>'[23]EDE''s'!FH150</f>
        <v>89.169314996999049</v>
      </c>
      <c r="FI148" s="19">
        <f>'[23]EDE''s'!FI150</f>
        <v>96.387375126801942</v>
      </c>
      <c r="FJ148" s="19">
        <f>'[23]EDE''s'!FJ150</f>
        <v>73.250639046949061</v>
      </c>
      <c r="FK148" s="19">
        <f>'[23]EDE''s'!FK150</f>
        <v>79.129671849061026</v>
      </c>
      <c r="FL148" s="19">
        <f>'[23]EDE''s'!FL150</f>
        <v>78.26374155000002</v>
      </c>
      <c r="FM148" s="19">
        <f>'[23]EDE''s'!FM150</f>
        <v>39.075495426110024</v>
      </c>
      <c r="FN148" s="19">
        <f>'[23]EDE''s'!FN150</f>
        <v>105.49054557486403</v>
      </c>
      <c r="FO148" s="19">
        <f>'[23]EDE''s'!FO150</f>
        <v>88.648866956218967</v>
      </c>
      <c r="FP148" s="19">
        <f>'[23]EDE''s'!FP150</f>
        <v>118.86694378593302</v>
      </c>
      <c r="FQ148" s="19">
        <f>'[23]EDE''s'!FQ150</f>
        <v>112.34048338329103</v>
      </c>
      <c r="FR148" s="19">
        <f>'[23]EDE''s'!FR150</f>
        <v>101.138045907199</v>
      </c>
      <c r="FS148" s="19">
        <f>'[23]EDE''s'!FS150</f>
        <v>123.03549791490099</v>
      </c>
      <c r="FT148" s="19">
        <f>'[23]EDE''s'!FT150</f>
        <v>79.40172396686205</v>
      </c>
      <c r="FU148" s="19">
        <f>'[23]EDE''s'!FU150</f>
        <v>113.37980129079995</v>
      </c>
      <c r="FV148" s="19">
        <f>'[23]EDE''s'!FV150</f>
        <v>73.877701286098841</v>
      </c>
      <c r="FW148" s="37"/>
      <c r="FX148" s="19">
        <f>'[23]EDE''s'!GW150</f>
        <v>995.12130596799966</v>
      </c>
      <c r="FY148" s="19">
        <f>'[23]EDE''s'!GX150</f>
        <v>1094.15914268444</v>
      </c>
      <c r="FZ148" s="19">
        <f>'[23]EDE''s'!GY150</f>
        <v>1125.9716204890601</v>
      </c>
      <c r="GA148" s="19">
        <f>'[23]EDE''s'!GZ150</f>
        <v>1361.3282689952086</v>
      </c>
      <c r="GB148" s="19">
        <f>'[23]EDE''s'!HA150</f>
        <v>1290.1777318929969</v>
      </c>
      <c r="GC148" s="19">
        <f>'[23]EDE''s'!HB150</f>
        <v>1202.5779370703008</v>
      </c>
      <c r="GD148" s="19">
        <f>'[23]EDE''s'!HC150</f>
        <v>1213.9125640701939</v>
      </c>
      <c r="GE148" s="19">
        <f>'[23]EDE''s'!HD150</f>
        <v>1169.3011931127332</v>
      </c>
      <c r="GF148" s="19">
        <f>'[23]EDE''s'!HE150</f>
        <v>1038.0641804788461</v>
      </c>
      <c r="GG148" s="19">
        <f>'[23]EDE''s'!HF150</f>
        <v>975.30553758879523</v>
      </c>
      <c r="GH148" s="19">
        <f>'[23]EDE''s'!HG150</f>
        <v>908.03076784999598</v>
      </c>
      <c r="GI148" s="19">
        <f>'[23]EDE''s'!HH150</f>
        <v>1051.3370506304632</v>
      </c>
      <c r="GJ148" s="19">
        <f>'[23]EDE''s'!HI150</f>
        <v>1091.6763253735403</v>
      </c>
      <c r="GK148" s="19">
        <f>'EDE''s'!C148</f>
        <v>1033.5188470422781</v>
      </c>
      <c r="GL148" s="260"/>
      <c r="GM148" s="260"/>
      <c r="GN148" s="260"/>
      <c r="GO148" s="260"/>
      <c r="GP148" s="260"/>
      <c r="GQ148" s="260"/>
      <c r="GR148" s="260"/>
      <c r="GS148" s="260"/>
    </row>
    <row r="149" spans="1:201" ht="13.8">
      <c r="A149" s="9"/>
      <c r="B149" s="18" t="s">
        <v>19</v>
      </c>
      <c r="C149" s="19">
        <f>'[23]EDE''s'!C151</f>
        <v>1453.2460251925661</v>
      </c>
      <c r="D149" s="19">
        <f>'[23]EDE''s'!D151</f>
        <v>1411.713323152426</v>
      </c>
      <c r="E149" s="19">
        <f>'[23]EDE''s'!E151</f>
        <v>41.532702040140066</v>
      </c>
      <c r="F149" s="20">
        <f>'[23]EDE''s'!F151</f>
        <v>2.9420068054182187E-2</v>
      </c>
      <c r="G149" s="22"/>
      <c r="H149" s="19">
        <f>'[23]EDE''s'!H151</f>
        <v>1271.1320056635593</v>
      </c>
      <c r="I149" s="19">
        <f>'[23]EDE''s'!I151</f>
        <v>140.58131748886672</v>
      </c>
      <c r="J149" s="20">
        <f>'[23]EDE''s'!J151</f>
        <v>0.11059537236298296</v>
      </c>
      <c r="K149" s="33">
        <v>0</v>
      </c>
      <c r="L149" s="19">
        <f>'[23]EDE''s'!L151</f>
        <v>115.75039999999998</v>
      </c>
      <c r="M149" s="19">
        <f>'[23]EDE''s'!M151</f>
        <v>90.139848000000001</v>
      </c>
      <c r="N149" s="19">
        <f>'[23]EDE''s'!N151</f>
        <v>110.63043099999999</v>
      </c>
      <c r="O149" s="19">
        <f>'[23]EDE''s'!O151</f>
        <v>105.37731799999997</v>
      </c>
      <c r="P149" s="19">
        <f>'[23]EDE''s'!P151</f>
        <v>107.20042999999998</v>
      </c>
      <c r="Q149" s="19">
        <f>'[23]EDE''s'!Q151</f>
        <v>105.08146088650003</v>
      </c>
      <c r="R149" s="19">
        <f>'[23]EDE''s'!R151</f>
        <v>119.33817400000015</v>
      </c>
      <c r="S149" s="19">
        <f>'[23]EDE''s'!S151</f>
        <v>118.99769998550005</v>
      </c>
      <c r="T149" s="19">
        <f>'[23]EDE''s'!T151</f>
        <v>110.32023100000001</v>
      </c>
      <c r="U149" s="19">
        <f>'[23]EDE''s'!U151</f>
        <v>122.15975784100002</v>
      </c>
      <c r="V149" s="19">
        <f>'[23]EDE''s'!V151</f>
        <v>99.618306825000019</v>
      </c>
      <c r="W149" s="19">
        <f>'[23]EDE''s'!W151</f>
        <v>121.733474</v>
      </c>
      <c r="X149" s="19">
        <f>'[23]EDE''s'!X151</f>
        <v>110.93803399999999</v>
      </c>
      <c r="Y149" s="19">
        <f>'[23]EDE''s'!Y151</f>
        <v>93.520021999999983</v>
      </c>
      <c r="Z149" s="19">
        <f>'[23]EDE''s'!Z151</f>
        <v>117.204116</v>
      </c>
      <c r="AA149" s="19">
        <f>'[23]EDE''s'!AA151</f>
        <v>117.63883477763335</v>
      </c>
      <c r="AB149" s="19">
        <f>'[23]EDE''s'!AB151</f>
        <v>129.84285664344299</v>
      </c>
      <c r="AC149" s="19">
        <f>'[23]EDE''s'!AC151</f>
        <v>105.42147800000001</v>
      </c>
      <c r="AD149" s="19">
        <f>'[23]EDE''s'!AD151</f>
        <v>124.25892599999997</v>
      </c>
      <c r="AE149" s="19">
        <f>'[23]EDE''s'!AE151</f>
        <v>130.15319299999996</v>
      </c>
      <c r="AF149" s="19">
        <f>'[23]EDE''s'!AF151</f>
        <v>108.33116699999997</v>
      </c>
      <c r="AG149" s="19">
        <f>'[23]EDE''s'!AG151</f>
        <v>128.00576800000007</v>
      </c>
      <c r="AH149" s="19">
        <f>'[23]EDE''s'!AH151</f>
        <v>96.551650999999993</v>
      </c>
      <c r="AI149" s="19">
        <f>'[23]EDE''s'!AI151</f>
        <v>123.23757100000006</v>
      </c>
      <c r="AJ149" s="19">
        <f>'[23]EDE''s'!AJ151</f>
        <v>115.36339491495144</v>
      </c>
      <c r="AK149" s="19">
        <f>'[23]EDE''s'!AK151</f>
        <v>87.030329225365108</v>
      </c>
      <c r="AL149" s="19">
        <f>'[23]EDE''s'!AL151</f>
        <v>121.09787329087928</v>
      </c>
      <c r="AM149" s="19">
        <f>'[23]EDE''s'!AM151</f>
        <v>97.293725041417247</v>
      </c>
      <c r="AN149" s="19">
        <f>'[23]EDE''s'!AN151</f>
        <v>113.47640351337211</v>
      </c>
      <c r="AO149" s="19">
        <f>'[23]EDE''s'!AO151</f>
        <v>106.54607526337966</v>
      </c>
      <c r="AP149" s="19">
        <f>'[23]EDE''s'!AP151</f>
        <v>108.60123586662775</v>
      </c>
      <c r="AQ149" s="19">
        <f>'[23]EDE''s'!AQ151</f>
        <v>112.03949288772264</v>
      </c>
      <c r="AR149" s="19">
        <f>'[23]EDE''s'!AR151</f>
        <v>103.73271007989894</v>
      </c>
      <c r="AS149" s="19">
        <f>'[23]EDE''s'!AS151</f>
        <v>109.57256683118317</v>
      </c>
      <c r="AT149" s="19">
        <f>'[23]EDE''s'!AT151</f>
        <v>90.729071655761345</v>
      </c>
      <c r="AU149" s="19">
        <f>'[23]EDE''s'!AU151</f>
        <v>89.539910250457922</v>
      </c>
      <c r="AV149" s="19">
        <f>'[23]EDE''s'!AV151</f>
        <v>92.151163761648746</v>
      </c>
      <c r="AW149" s="19">
        <f>'[23]EDE''s'!AW151</f>
        <v>93.273524898394271</v>
      </c>
      <c r="AX149" s="19">
        <f>'[23]EDE''s'!AX151</f>
        <v>104.02968514833259</v>
      </c>
      <c r="AY149" s="19">
        <f>'[23]EDE''s'!AY151</f>
        <v>104.74219092442789</v>
      </c>
      <c r="AZ149" s="19">
        <f>'[23]EDE''s'!AZ151</f>
        <v>139.22618553106159</v>
      </c>
      <c r="BA149" s="19">
        <f>'[23]EDE''s'!BA151</f>
        <v>114.62221320321277</v>
      </c>
      <c r="BB149" s="19">
        <f>'[23]EDE''s'!BB151</f>
        <v>118.36354228190567</v>
      </c>
      <c r="BC149" s="19">
        <f>'[23]EDE''s'!BC151</f>
        <v>110.58210011382567</v>
      </c>
      <c r="BD149" s="19">
        <f>'[23]EDE''s'!BD151</f>
        <v>111.32403910576591</v>
      </c>
      <c r="BE149" s="19">
        <f>'[23]EDE''s'!BE151</f>
        <v>110.82429476010901</v>
      </c>
      <c r="BF149" s="19">
        <f>'[23]EDE''s'!BF151</f>
        <v>91.992619111207034</v>
      </c>
      <c r="BG149" s="19">
        <f>'[23]EDE''s'!BG151</f>
        <v>95.692829990604423</v>
      </c>
      <c r="BH149" s="19">
        <f>'[23]EDE''s'!BH151</f>
        <v>106.41894309288389</v>
      </c>
      <c r="BI149" s="19">
        <f>'[23]EDE''s'!BI151</f>
        <v>86.268093742000218</v>
      </c>
      <c r="BJ149" s="19">
        <f>'[23]EDE''s'!BJ151</f>
        <v>111.33204475000019</v>
      </c>
      <c r="BK149" s="19">
        <f>'[23]EDE''s'!BK151</f>
        <v>104.31310192000021</v>
      </c>
      <c r="BL149" s="19">
        <f>'[23]EDE''s'!BL151</f>
        <v>113.7244487500007</v>
      </c>
      <c r="BM149" s="19">
        <f>'[23]EDE''s'!BM151</f>
        <v>103.5566765199996</v>
      </c>
      <c r="BN149" s="19">
        <f>'[23]EDE''s'!BN151</f>
        <v>111.45690918000054</v>
      </c>
      <c r="BO149" s="19">
        <f>'[23]EDE''s'!BO151</f>
        <v>109.96287561999992</v>
      </c>
      <c r="BP149" s="19">
        <f>'[23]EDE''s'!BP151</f>
        <v>112.52116660000007</v>
      </c>
      <c r="BQ149" s="19">
        <f>'[23]EDE''s'!BQ151</f>
        <v>110.96610557999969</v>
      </c>
      <c r="BR149" s="19">
        <f>'[23]EDE''s'!BR151</f>
        <v>92.265718400000651</v>
      </c>
      <c r="BS149" s="19">
        <f>'[23]EDE''s'!BS151</f>
        <v>99.894010380000793</v>
      </c>
      <c r="BT149" s="19">
        <f>'[23]EDE''s'!BT151</f>
        <v>101.24440802999993</v>
      </c>
      <c r="BU149" s="19">
        <f>'[23]EDE''s'!BU151</f>
        <v>118.60746432999926</v>
      </c>
      <c r="BV149" s="19">
        <f>'[23]EDE''s'!BV151</f>
        <v>114.9789189509404</v>
      </c>
      <c r="BW149" s="19">
        <f>'[23]EDE''s'!BW151</f>
        <v>99.57792635529114</v>
      </c>
      <c r="BX149" s="19">
        <f>'[23]EDE''s'!BX151</f>
        <v>121.09826725136224</v>
      </c>
      <c r="BY149" s="19">
        <f>'[23]EDE''s'!BY151</f>
        <v>107.06589938938765</v>
      </c>
      <c r="BZ149" s="19">
        <f>'[23]EDE''s'!BZ151</f>
        <v>113.56967360623622</v>
      </c>
      <c r="CA149" s="19">
        <f>'[23]EDE''s'!CA151</f>
        <v>105.29816950096802</v>
      </c>
      <c r="CB149" s="19">
        <f>'[23]EDE''s'!CB151</f>
        <v>101.72776664069511</v>
      </c>
      <c r="CC149" s="19">
        <f>'[23]EDE''s'!CC151</f>
        <v>127.611400083695</v>
      </c>
      <c r="CD149" s="19">
        <f>'[23]EDE''s'!CD151</f>
        <v>84.848214638790239</v>
      </c>
      <c r="CE149" s="19">
        <f>'[23]EDE''s'!CE151</f>
        <v>100.99432390170574</v>
      </c>
      <c r="CF149" s="19">
        <f>'[23]EDE''s'!CF151</f>
        <v>105.91633227133801</v>
      </c>
      <c r="CG149" s="19">
        <f>'[23]EDE''s'!CG151</f>
        <v>80.186191440859375</v>
      </c>
      <c r="CH149" s="19">
        <f>'[23]EDE''s'!CH151</f>
        <v>120.21822022907003</v>
      </c>
      <c r="CI149" s="19">
        <f>'[23]EDE''s'!CI151</f>
        <v>106.32172391073505</v>
      </c>
      <c r="CJ149" s="19">
        <f>'[23]EDE''s'!CJ151</f>
        <v>114.80663246176601</v>
      </c>
      <c r="CK149" s="19">
        <f>'[23]EDE''s'!CK151</f>
        <v>120.64983165780347</v>
      </c>
      <c r="CL149" s="19">
        <f>'[23]EDE''s'!CL151</f>
        <v>125.82825041639211</v>
      </c>
      <c r="CM149" s="19">
        <f>'[23]EDE''s'!CM151</f>
        <v>118.67095925455794</v>
      </c>
      <c r="CN149" s="19">
        <f>'[23]EDE''s'!CN151</f>
        <v>110.18651943926744</v>
      </c>
      <c r="CO149" s="19">
        <f>'[23]EDE''s'!CO151</f>
        <v>123.15980486353288</v>
      </c>
      <c r="CP149" s="19">
        <f>'[23]EDE''s'!CP151</f>
        <v>80.24462146834145</v>
      </c>
      <c r="CQ149" s="19">
        <f>'[23]EDE''s'!CQ151</f>
        <v>111.13472822370898</v>
      </c>
      <c r="CR149" s="19">
        <f>'[23]EDE''s'!CR151</f>
        <v>109.41868553791693</v>
      </c>
      <c r="CS149" s="19">
        <f>'[23]EDE''s'!CS151</f>
        <v>94.454264610530117</v>
      </c>
      <c r="CT149" s="19">
        <f>'[23]EDE''s'!CT151</f>
        <v>121.55617358947592</v>
      </c>
      <c r="CU149" s="19">
        <f>'[23]EDE''s'!CU151</f>
        <v>110.82282164178974</v>
      </c>
      <c r="CV149" s="19">
        <f>'[23]EDE''s'!CV151</f>
        <v>148.01973098151649</v>
      </c>
      <c r="CW149" s="19">
        <f>'[23]EDE''s'!CW151</f>
        <v>125.19228330944321</v>
      </c>
      <c r="CX149" s="19">
        <f>'[23]EDE''s'!CX151</f>
        <v>133.5620812880951</v>
      </c>
      <c r="CY149" s="19">
        <f>'[23]EDE''s'!CY151</f>
        <v>126.98721433943803</v>
      </c>
      <c r="CZ149" s="19">
        <f>'[23]EDE''s'!CZ151</f>
        <v>123.45624292078907</v>
      </c>
      <c r="DA149" s="19">
        <f>'[23]EDE''s'!DA151</f>
        <v>118.93393110979997</v>
      </c>
      <c r="DB149" s="19">
        <f>'[23]EDE''s'!DB151</f>
        <v>93.570958317154975</v>
      </c>
      <c r="DC149" s="19">
        <f>'[23]EDE''s'!DC151</f>
        <v>118.36486492678699</v>
      </c>
      <c r="DD149" s="19">
        <f>'[23]EDE''s'!DD151</f>
        <v>91.593283884930997</v>
      </c>
      <c r="DE149" s="19">
        <f>'[23]EDE''s'!DE151</f>
        <v>85.388745610565365</v>
      </c>
      <c r="DF149" s="19">
        <f>'[23]EDE''s'!DF151</f>
        <v>117.43035117748713</v>
      </c>
      <c r="DG149" s="19">
        <f>'[23]EDE''s'!DG151</f>
        <v>91.432521777757472</v>
      </c>
      <c r="DH149" s="19">
        <f>'[23]EDE''s'!DH151</f>
        <v>139.21248631835499</v>
      </c>
      <c r="DI149" s="19">
        <f>'[23]EDE''s'!DI151</f>
        <v>118.44776898215616</v>
      </c>
      <c r="DJ149" s="19">
        <f>'[23]EDE''s'!DJ151</f>
        <v>133.63872016418185</v>
      </c>
      <c r="DK149" s="19">
        <f>'[23]EDE''s'!DK151</f>
        <v>139.382527464784</v>
      </c>
      <c r="DL149" s="19">
        <f>'[23]EDE''s'!DL151</f>
        <v>108.39337849361993</v>
      </c>
      <c r="DM149" s="19">
        <f>'[23]EDE''s'!DM151</f>
        <v>122.61778069075092</v>
      </c>
      <c r="DN149" s="19">
        <f>'[23]EDE''s'!DN151</f>
        <v>85.193954414822997</v>
      </c>
      <c r="DO149" s="19">
        <f>'[23]EDE''s'!DO151</f>
        <v>95.087546408825006</v>
      </c>
      <c r="DP149" s="19">
        <f>'[23]EDE''s'!DP151</f>
        <v>101.644864572046</v>
      </c>
      <c r="DQ149" s="19">
        <f>'[23]EDE''s'!DQ151</f>
        <v>62.280928592596069</v>
      </c>
      <c r="DR149" s="19">
        <f>'[23]EDE''s'!DR151</f>
        <v>138.837757215333</v>
      </c>
      <c r="DS149" s="19">
        <f>'[23]EDE''s'!DS151</f>
        <v>105.01150439578601</v>
      </c>
      <c r="DT149" s="19">
        <f>'[23]EDE''s'!DT151</f>
        <v>112.13192509999999</v>
      </c>
      <c r="DU149" s="19">
        <f>'[23]EDE''s'!DU151</f>
        <v>107.42149493896198</v>
      </c>
      <c r="DV149" s="19">
        <f>'[23]EDE''s'!DV151</f>
        <v>114.88781869400901</v>
      </c>
      <c r="DW149" s="19">
        <f>'[23]EDE''s'!DW151</f>
        <v>108.06527150090301</v>
      </c>
      <c r="DX149" s="19">
        <f>'[23]EDE''s'!DX151</f>
        <v>81.79949473937603</v>
      </c>
      <c r="DY149" s="19">
        <f>'[23]EDE''s'!DY151</f>
        <v>106.82678228232601</v>
      </c>
      <c r="DZ149" s="19">
        <f>'[23]EDE''s'!DZ151</f>
        <v>81.1885529163809</v>
      </c>
      <c r="EA149" s="19">
        <f>'[23]EDE''s'!EA151</f>
        <v>85.946666365108513</v>
      </c>
      <c r="EB149" s="19">
        <f>'[23]EDE''s'!EB151</f>
        <v>86.212392265475955</v>
      </c>
      <c r="EC149" s="19">
        <f>'[23]EDE''s'!EC151</f>
        <v>69.360894358078895</v>
      </c>
      <c r="ED149" s="19">
        <f>'[23]EDE''s'!ED151</f>
        <v>108.95736730533503</v>
      </c>
      <c r="EE149" s="19">
        <f>'[23]EDE''s'!EE151</f>
        <v>81.480642836250809</v>
      </c>
      <c r="EF149" s="19">
        <f>'[23]EDE''s'!EF151</f>
        <v>120.22001709339901</v>
      </c>
      <c r="EG149" s="19">
        <f>'[23]EDE''s'!EG151</f>
        <v>103.75735419177602</v>
      </c>
      <c r="EH149" s="19">
        <f>'[23]EDE''s'!EH151</f>
        <v>117.41777045191407</v>
      </c>
      <c r="EI149" s="19">
        <f>'[23]EDE''s'!EI151</f>
        <v>110.30675824428999</v>
      </c>
      <c r="EJ149" s="19">
        <f>'[23]EDE''s'!EJ151</f>
        <v>92.263198745011209</v>
      </c>
      <c r="EK149" s="19">
        <f>'[23]EDE''s'!EK151</f>
        <v>113.35916490972204</v>
      </c>
      <c r="EL149" s="19">
        <f>'[23]EDE''s'!EL151</f>
        <v>78.096219100677047</v>
      </c>
      <c r="EM149" s="19">
        <f>'[23]EDE''s'!EM151</f>
        <v>85.250988516000291</v>
      </c>
      <c r="EN149" s="19">
        <f>'[23]EDE''s'!EN151</f>
        <v>88.065218960268169</v>
      </c>
      <c r="EO149" s="19">
        <f>'[23]EDE''s'!EO151</f>
        <v>88.449766240996553</v>
      </c>
      <c r="EP149" s="19">
        <f>'[23]EDE''s'!EP151</f>
        <v>88.640529609214639</v>
      </c>
      <c r="EQ149" s="19">
        <f>'[23]EDE''s'!EQ151</f>
        <v>110.54174036635902</v>
      </c>
      <c r="ER149" s="19">
        <f>'[23]EDE''s'!ER151</f>
        <v>152.05499288064493</v>
      </c>
      <c r="ES149" s="19">
        <f>'[23]EDE''s'!ES151</f>
        <v>149.30659599999996</v>
      </c>
      <c r="ET149" s="19">
        <f>'[23]EDE''s'!ET151</f>
        <v>126.13088708172074</v>
      </c>
      <c r="EU149" s="19">
        <f>'[23]EDE''s'!EU151</f>
        <v>124.42733368274412</v>
      </c>
      <c r="EV149" s="19">
        <f>'[23]EDE''s'!EV151</f>
        <v>125.22269658340565</v>
      </c>
      <c r="EW149" s="19">
        <f>'[23]EDE''s'!EW151</f>
        <v>135.84002054448644</v>
      </c>
      <c r="EX149" s="19">
        <f>'[23]EDE''s'!EX151</f>
        <v>82.452223713719093</v>
      </c>
      <c r="EY149" s="19">
        <f>'[23]EDE''s'!EY151</f>
        <v>121.37853358073255</v>
      </c>
      <c r="EZ149" s="19">
        <f>'[23]EDE''s'!EZ151</f>
        <v>105.55564470353517</v>
      </c>
      <c r="FA149" s="19">
        <f>'[23]EDE''s'!FA151</f>
        <v>92.224950756618227</v>
      </c>
      <c r="FB149" s="19">
        <f>'[23]EDE''s'!FB151</f>
        <v>129.67045122868751</v>
      </c>
      <c r="FC149" s="19">
        <f>'[23]EDE''s'!FC151</f>
        <v>118.47169508214813</v>
      </c>
      <c r="FD149" s="19">
        <f>'[23]EDE''s'!FD151</f>
        <v>159.22472369857451</v>
      </c>
      <c r="FE149" s="19">
        <f>'[23]EDE''s'!FE151</f>
        <v>117.72787819901532</v>
      </c>
      <c r="FF149" s="19">
        <f>'[23]EDE''s'!FF151</f>
        <v>154.76913050157293</v>
      </c>
      <c r="FG149" s="19">
        <f>'[23]EDE''s'!FG151</f>
        <v>139.47264227760024</v>
      </c>
      <c r="FH149" s="19">
        <f>'[23]EDE''s'!FH151</f>
        <v>150.63614811999969</v>
      </c>
      <c r="FI149" s="19">
        <f>'[23]EDE''s'!FI151</f>
        <v>125.5319855988007</v>
      </c>
      <c r="FJ149" s="19">
        <f>'[23]EDE''s'!FJ151</f>
        <v>118.42807298587377</v>
      </c>
      <c r="FK149" s="19">
        <f>'[23]EDE''s'!FK151</f>
        <v>106.47466426889991</v>
      </c>
      <c r="FL149" s="19">
        <f>'[23]EDE''s'!FL151</f>
        <v>109.03427212080032</v>
      </c>
      <c r="FM149" s="19">
        <f>'[23]EDE''s'!FM151</f>
        <v>79.232677877399624</v>
      </c>
      <c r="FN149" s="19">
        <f>'[23]EDE''s'!FN151</f>
        <v>148.04634454879982</v>
      </c>
      <c r="FO149" s="19">
        <f>'[23]EDE''s'!FO151</f>
        <v>99.870582505634957</v>
      </c>
      <c r="FP149" s="19">
        <f>'[23]EDE''s'!FP151</f>
        <v>171.21359662330076</v>
      </c>
      <c r="FQ149" s="19">
        <f>'[23]EDE''s'!FQ151</f>
        <v>146.4690964495004</v>
      </c>
      <c r="FR149" s="19">
        <f>'[23]EDE''s'!FR151</f>
        <v>139.74608082109927</v>
      </c>
      <c r="FS149" s="19">
        <f>'[23]EDE''s'!FS151</f>
        <v>164.76706106362968</v>
      </c>
      <c r="FT149" s="19">
        <f>'[23]EDE''s'!FT151</f>
        <v>127.18648231410134</v>
      </c>
      <c r="FU149" s="19">
        <f>'[23]EDE''s'!FU151</f>
        <v>155.04986501580009</v>
      </c>
      <c r="FV149" s="19">
        <f>'[23]EDE''s'!FV151</f>
        <v>112.62996585249965</v>
      </c>
      <c r="FW149" s="37"/>
      <c r="FX149" s="19">
        <f>'[23]EDE''s'!GW151</f>
        <v>1326.3475315380001</v>
      </c>
      <c r="FY149" s="19">
        <f>'[23]EDE''s'!GX151</f>
        <v>1385.1036174210763</v>
      </c>
      <c r="FZ149" s="19">
        <f>'[23]EDE''s'!GY151</f>
        <v>1255.0227888210165</v>
      </c>
      <c r="GA149" s="19">
        <f>'[23]EDE''s'!GZ151</f>
        <v>1286.8243888304955</v>
      </c>
      <c r="GB149" s="19">
        <f>'[23]EDE''s'!HA151</f>
        <v>1262.6800945348866</v>
      </c>
      <c r="GC149" s="19">
        <f>'[23]EDE''s'!HB151</f>
        <v>1296.6224326790709</v>
      </c>
      <c r="GD149" s="19">
        <f>'[23]EDE''s'!HC151</f>
        <v>1317.3238156373727</v>
      </c>
      <c r="GE149" s="19">
        <f>'[23]EDE''s'!HD151</f>
        <v>1424.3392525727365</v>
      </c>
      <c r="GF149" s="19">
        <f>'[23]EDE''s'!HE151</f>
        <v>1327.8190653882366</v>
      </c>
      <c r="GG149" s="19">
        <f>'[23]EDE''s'!HF151</f>
        <v>1206.0430613128267</v>
      </c>
      <c r="GH149" s="19">
        <f>'[23]EDE''s'!HG151</f>
        <v>1166.6827680179304</v>
      </c>
      <c r="GI149" s="19">
        <f>'[23]EDE''s'!HH151</f>
        <v>1392.510539244292</v>
      </c>
      <c r="GJ149" s="19">
        <f>'[23]EDE''s'!HI151</f>
        <v>1518.1879874213259</v>
      </c>
      <c r="GK149" s="19">
        <f>'EDE''s'!C149</f>
        <v>1453.2460251925661</v>
      </c>
      <c r="GL149" s="260"/>
      <c r="GM149" s="260"/>
      <c r="GN149" s="260"/>
      <c r="GO149" s="260"/>
      <c r="GP149" s="260"/>
      <c r="GQ149" s="260"/>
      <c r="GR149" s="260"/>
      <c r="GS149" s="260"/>
    </row>
    <row r="150" spans="1:201" ht="13.8">
      <c r="A150" s="9"/>
      <c r="B150" s="18" t="s">
        <v>20</v>
      </c>
      <c r="C150" s="19">
        <f>'[23]EDE''s'!C152</f>
        <v>2556.5588152181044</v>
      </c>
      <c r="D150" s="19">
        <f>'[23]EDE''s'!D152</f>
        <v>2620.3527795243353</v>
      </c>
      <c r="E150" s="19">
        <f>'[23]EDE''s'!E152</f>
        <v>-63.793964306230919</v>
      </c>
      <c r="F150" s="20">
        <f>'[23]EDE''s'!F152</f>
        <v>-2.4345563240462317E-2</v>
      </c>
      <c r="G150" s="22"/>
      <c r="H150" s="19">
        <f>'[23]EDE''s'!H152</f>
        <v>2515.0911446292598</v>
      </c>
      <c r="I150" s="19">
        <f>'[23]EDE''s'!I152</f>
        <v>105.26163489507553</v>
      </c>
      <c r="J150" s="20">
        <f>'[23]EDE''s'!J152</f>
        <v>4.1852016027272745E-2</v>
      </c>
      <c r="K150" s="33">
        <v>0</v>
      </c>
      <c r="L150" s="19">
        <f>'[23]EDE''s'!L152</f>
        <v>113.28</v>
      </c>
      <c r="M150" s="19">
        <f>'[23]EDE''s'!M152</f>
        <v>78.570000000000022</v>
      </c>
      <c r="N150" s="19">
        <f>'[23]EDE''s'!N152</f>
        <v>109.52</v>
      </c>
      <c r="O150" s="19">
        <f>'[23]EDE''s'!O152</f>
        <v>107.62659401257659</v>
      </c>
      <c r="P150" s="19">
        <f>'[23]EDE''s'!P152</f>
        <v>112.18290282167948</v>
      </c>
      <c r="Q150" s="19">
        <f>'[23]EDE''s'!Q152</f>
        <v>120.34842904130355</v>
      </c>
      <c r="R150" s="19">
        <f>'[23]EDE''s'!R152</f>
        <v>127.61051687153116</v>
      </c>
      <c r="S150" s="19">
        <f>'[23]EDE''s'!S152</f>
        <v>122.58722003744879</v>
      </c>
      <c r="T150" s="19">
        <f>'[23]EDE''s'!T152</f>
        <v>111.21502590805903</v>
      </c>
      <c r="U150" s="19">
        <f>'[23]EDE''s'!U152</f>
        <v>128.22951703877985</v>
      </c>
      <c r="V150" s="19">
        <f>'[23]EDE''s'!V152</f>
        <v>118.47895837068484</v>
      </c>
      <c r="W150" s="19">
        <f>'[23]EDE''s'!W152</f>
        <v>133.81852292777688</v>
      </c>
      <c r="X150" s="19">
        <f>'[23]EDE''s'!X152</f>
        <v>116.89673948560988</v>
      </c>
      <c r="Y150" s="19">
        <f>'[23]EDE''s'!Y152</f>
        <v>97.044977139493227</v>
      </c>
      <c r="Z150" s="19">
        <f>'[23]EDE''s'!Z152</f>
        <v>132.1591002148601</v>
      </c>
      <c r="AA150" s="19">
        <f>'[23]EDE''s'!AA152</f>
        <v>119.68731264078875</v>
      </c>
      <c r="AB150" s="19">
        <f>'[23]EDE''s'!AB152</f>
        <v>133.33804959900397</v>
      </c>
      <c r="AC150" s="19">
        <f>'[23]EDE''s'!AC152</f>
        <v>119.23478638436254</v>
      </c>
      <c r="AD150" s="19">
        <f>'[23]EDE''s'!AD152</f>
        <v>127.02874610514345</v>
      </c>
      <c r="AE150" s="19">
        <f>'[23]EDE''s'!AE152</f>
        <v>139.83387636412368</v>
      </c>
      <c r="AF150" s="19">
        <f>'[23]EDE''s'!AF152</f>
        <v>110.06978265375014</v>
      </c>
      <c r="AG150" s="19">
        <f>'[23]EDE''s'!AG152</f>
        <v>128.92798040334645</v>
      </c>
      <c r="AH150" s="19">
        <f>'[23]EDE''s'!AH152</f>
        <v>92.941639295406134</v>
      </c>
      <c r="AI150" s="19">
        <f>'[23]EDE''s'!AI152</f>
        <v>107.97334045815569</v>
      </c>
      <c r="AJ150" s="19">
        <f>'[23]EDE''s'!AJ152</f>
        <v>108.68442431246538</v>
      </c>
      <c r="AK150" s="19">
        <f>'[23]EDE''s'!AK152</f>
        <v>77.276016613720458</v>
      </c>
      <c r="AL150" s="19">
        <f>'[23]EDE''s'!AL152</f>
        <v>110.11270242817295</v>
      </c>
      <c r="AM150" s="19">
        <f>'[23]EDE''s'!AM152</f>
        <v>101.00057817664933</v>
      </c>
      <c r="AN150" s="19">
        <f>'[23]EDE''s'!AN152</f>
        <v>121.73158551296356</v>
      </c>
      <c r="AO150" s="19">
        <f>'[23]EDE''s'!AO152</f>
        <v>113.58265189081703</v>
      </c>
      <c r="AP150" s="19">
        <f>'[23]EDE''s'!AP152</f>
        <v>109.76986456840797</v>
      </c>
      <c r="AQ150" s="19">
        <f>'[23]EDE''s'!AQ152</f>
        <v>119.86898245336943</v>
      </c>
      <c r="AR150" s="19">
        <f>'[23]EDE''s'!AR152</f>
        <v>108.05889396504332</v>
      </c>
      <c r="AS150" s="19">
        <f>'[23]EDE''s'!AS152</f>
        <v>115.79586065163662</v>
      </c>
      <c r="AT150" s="19">
        <f>'[23]EDE''s'!AT152</f>
        <v>94.96998599652153</v>
      </c>
      <c r="AU150" s="19">
        <f>'[23]EDE''s'!AU152</f>
        <v>96.858398320389114</v>
      </c>
      <c r="AV150" s="19">
        <f>'[23]EDE''s'!AV152</f>
        <v>112.69742494786115</v>
      </c>
      <c r="AW150" s="19">
        <f>'[23]EDE''s'!AW152</f>
        <v>93.891688263000788</v>
      </c>
      <c r="AX150" s="19">
        <f>'[23]EDE''s'!AX152</f>
        <v>110.66662817840643</v>
      </c>
      <c r="AY150" s="19">
        <f>'[23]EDE''s'!AY152</f>
        <v>114.00941683148864</v>
      </c>
      <c r="AZ150" s="19">
        <f>'[23]EDE''s'!AZ152</f>
        <v>153.41409342109719</v>
      </c>
      <c r="BA150" s="19">
        <f>'[23]EDE''s'!BA152</f>
        <v>134.3572589294206</v>
      </c>
      <c r="BB150" s="19">
        <f>'[23]EDE''s'!BB152</f>
        <v>137.72246016322211</v>
      </c>
      <c r="BC150" s="19">
        <f>'[23]EDE''s'!BC152</f>
        <v>120.89647884187039</v>
      </c>
      <c r="BD150" s="19">
        <f>'[23]EDE''s'!BD152</f>
        <v>129.04391375936092</v>
      </c>
      <c r="BE150" s="19">
        <f>'[23]EDE''s'!BE152</f>
        <v>117.88624266898773</v>
      </c>
      <c r="BF150" s="19">
        <f>'[23]EDE''s'!BF152</f>
        <v>112.72434289460799</v>
      </c>
      <c r="BG150" s="19">
        <f>'[23]EDE''s'!BG152</f>
        <v>118.68210401869598</v>
      </c>
      <c r="BH150" s="19">
        <f>'[23]EDE''s'!BH152</f>
        <v>117.3856973355573</v>
      </c>
      <c r="BI150" s="19">
        <f>'[23]EDE''s'!BI152</f>
        <v>93.066031122452074</v>
      </c>
      <c r="BJ150" s="19">
        <f>'[23]EDE''s'!BJ152</f>
        <v>118.99106005815409</v>
      </c>
      <c r="BK150" s="19">
        <f>'[23]EDE''s'!BK152</f>
        <v>112.07011697057956</v>
      </c>
      <c r="BL150" s="19">
        <f>'[23]EDE''s'!BL152</f>
        <v>124.0985936317673</v>
      </c>
      <c r="BM150" s="19">
        <f>'[23]EDE''s'!BM152</f>
        <v>115.06011315369375</v>
      </c>
      <c r="BN150" s="19">
        <f>'[23]EDE''s'!BN152</f>
        <v>127.36418489764475</v>
      </c>
      <c r="BO150" s="19">
        <f>'[23]EDE''s'!BO152</f>
        <v>125.49526144700283</v>
      </c>
      <c r="BP150" s="19">
        <f>'[23]EDE''s'!BP152</f>
        <v>123.78181825332754</v>
      </c>
      <c r="BQ150" s="19">
        <f>'[23]EDE''s'!BQ152</f>
        <v>121.90557120265609</v>
      </c>
      <c r="BR150" s="19">
        <f>'[23]EDE''s'!BR152</f>
        <v>110.08223457432183</v>
      </c>
      <c r="BS150" s="19">
        <f>'[23]EDE''s'!BS152</f>
        <v>118.88377343827253</v>
      </c>
      <c r="BT150" s="19">
        <f>'[23]EDE''s'!BT152</f>
        <v>122.08257211550242</v>
      </c>
      <c r="BU150" s="19">
        <f>'[23]EDE''s'!BU152</f>
        <v>86.370368433775468</v>
      </c>
      <c r="BV150" s="19">
        <f>'[23]EDE''s'!BV152</f>
        <v>143.49216702836117</v>
      </c>
      <c r="BW150" s="19">
        <f>'[23]EDE''s'!BW152</f>
        <v>111.51723991905985</v>
      </c>
      <c r="BX150" s="19">
        <f>'[23]EDE''s'!BX152</f>
        <v>132.81306460332479</v>
      </c>
      <c r="BY150" s="19">
        <f>'[23]EDE''s'!BY152</f>
        <v>123.91172412125263</v>
      </c>
      <c r="BZ150" s="19">
        <f>'[23]EDE''s'!BZ152</f>
        <v>137.03249603873803</v>
      </c>
      <c r="CA150" s="19">
        <f>'[23]EDE''s'!CA152</f>
        <v>127.75450280613228</v>
      </c>
      <c r="CB150" s="19">
        <f>'[23]EDE''s'!CB152</f>
        <v>117.45090856847202</v>
      </c>
      <c r="CC150" s="19">
        <f>'[23]EDE''s'!CC152</f>
        <v>142.51909542303207</v>
      </c>
      <c r="CD150" s="19">
        <f>'[23]EDE''s'!CD152</f>
        <v>111.71029989645697</v>
      </c>
      <c r="CE150" s="19">
        <f>'[23]EDE''s'!CE152</f>
        <v>129.302186844917</v>
      </c>
      <c r="CF150" s="19">
        <f>'[23]EDE''s'!CF152</f>
        <v>126.27025658176478</v>
      </c>
      <c r="CG150" s="19">
        <f>'[23]EDE''s'!CG152</f>
        <v>89.54951811549401</v>
      </c>
      <c r="CH150" s="19">
        <f>'[23]EDE''s'!CH152</f>
        <v>136.99537256426888</v>
      </c>
      <c r="CI150" s="19">
        <f>'[23]EDE''s'!CI152</f>
        <v>120.90454917165761</v>
      </c>
      <c r="CJ150" s="19">
        <f>'[23]EDE''s'!CJ152</f>
        <v>134.29818220906668</v>
      </c>
      <c r="CK150" s="19">
        <f>'[23]EDE''s'!CK152</f>
        <v>137.41562192979666</v>
      </c>
      <c r="CL150" s="19">
        <f>'[23]EDE''s'!CL152</f>
        <v>146.96086031748226</v>
      </c>
      <c r="CM150" s="19">
        <f>'[23]EDE''s'!CM152</f>
        <v>135.52513151906669</v>
      </c>
      <c r="CN150" s="19">
        <f>'[23]EDE''s'!CN152</f>
        <v>132.62587885444819</v>
      </c>
      <c r="CO150" s="19">
        <f>'[23]EDE''s'!CO152</f>
        <v>140.94370247569395</v>
      </c>
      <c r="CP150" s="19">
        <f>'[23]EDE''s'!CP152</f>
        <v>107.92751149051006</v>
      </c>
      <c r="CQ150" s="19">
        <f>'[23]EDE''s'!CQ152</f>
        <v>130.63959768665623</v>
      </c>
      <c r="CR150" s="19">
        <f>'[23]EDE''s'!CR152</f>
        <v>118.14954807536949</v>
      </c>
      <c r="CS150" s="19">
        <f>'[23]EDE''s'!CS152</f>
        <v>116.99570404874143</v>
      </c>
      <c r="CT150" s="19">
        <f>'[23]EDE''s'!CT152</f>
        <v>143.96048139223274</v>
      </c>
      <c r="CU150" s="19">
        <f>'[23]EDE''s'!CU152</f>
        <v>139.82484956954232</v>
      </c>
      <c r="CV150" s="19">
        <f>'[23]EDE''s'!CV152</f>
        <v>157.21533570967557</v>
      </c>
      <c r="CW150" s="19">
        <f>'[23]EDE''s'!CW152</f>
        <v>134.8419259559937</v>
      </c>
      <c r="CX150" s="19">
        <f>'[23]EDE''s'!CX152</f>
        <v>157.79132710939439</v>
      </c>
      <c r="CY150" s="19">
        <f>'[23]EDE''s'!CY152</f>
        <v>150.09101641684109</v>
      </c>
      <c r="CZ150" s="19">
        <f>'[23]EDE''s'!CZ152</f>
        <v>145.29453768264705</v>
      </c>
      <c r="DA150" s="19">
        <f>'[23]EDE''s'!DA152</f>
        <v>145.78179739114898</v>
      </c>
      <c r="DB150" s="19">
        <f>'[23]EDE''s'!DB152</f>
        <v>119.16013755872595</v>
      </c>
      <c r="DC150" s="19">
        <f>'[23]EDE''s'!DC152</f>
        <v>144.430992886594</v>
      </c>
      <c r="DD150" s="19">
        <f>'[23]EDE''s'!DD152</f>
        <v>127.41789644108101</v>
      </c>
      <c r="DE150" s="19">
        <f>'[23]EDE''s'!DE152</f>
        <v>114.603786864092</v>
      </c>
      <c r="DF150" s="19">
        <f>'[23]EDE''s'!DF152</f>
        <v>160.54083395413403</v>
      </c>
      <c r="DG150" s="19">
        <f>'[23]EDE''s'!DG152</f>
        <v>131.36265929031106</v>
      </c>
      <c r="DH150" s="19">
        <f>'[23]EDE''s'!DH152</f>
        <v>169.18927677325601</v>
      </c>
      <c r="DI150" s="19">
        <f>'[23]EDE''s'!DI152</f>
        <v>146.812726956505</v>
      </c>
      <c r="DJ150" s="19">
        <f>'[23]EDE''s'!DJ152</f>
        <v>159.91786726601606</v>
      </c>
      <c r="DK150" s="19">
        <f>'[23]EDE''s'!DK152</f>
        <v>166.12788746676796</v>
      </c>
      <c r="DL150" s="19">
        <f>'[23]EDE''s'!DL152</f>
        <v>134.755121782446</v>
      </c>
      <c r="DM150" s="19">
        <f>'[23]EDE''s'!DM152</f>
        <v>165.59160634375604</v>
      </c>
      <c r="DN150" s="19">
        <f>'[23]EDE''s'!DN152</f>
        <v>115.97281170633596</v>
      </c>
      <c r="DO150" s="19">
        <f>'[23]EDE''s'!DO152</f>
        <v>146.12261996436905</v>
      </c>
      <c r="DP150" s="19">
        <f>'[23]EDE''s'!DP152</f>
        <v>138.87687229723699</v>
      </c>
      <c r="DQ150" s="19">
        <f>'[23]EDE''s'!DQ152</f>
        <v>101.71349779150799</v>
      </c>
      <c r="DR150" s="19">
        <f>'[23]EDE''s'!DR152</f>
        <v>158.38028291441199</v>
      </c>
      <c r="DS150" s="19">
        <f>'[23]EDE''s'!DS152</f>
        <v>154.57998233976201</v>
      </c>
      <c r="DT150" s="19">
        <f>'[23]EDE''s'!DT152</f>
        <v>164.06535076130098</v>
      </c>
      <c r="DU150" s="19">
        <f>'[23]EDE''s'!DU152</f>
        <v>162.61431235086405</v>
      </c>
      <c r="DV150" s="19">
        <f>'[23]EDE''s'!DV152</f>
        <v>176.57530153453104</v>
      </c>
      <c r="DW150" s="19">
        <f>'[23]EDE''s'!DW152</f>
        <v>163.43818427353096</v>
      </c>
      <c r="DX150" s="19">
        <f>'[23]EDE''s'!DX152</f>
        <v>150.15995849654195</v>
      </c>
      <c r="DY150" s="19">
        <f>'[23]EDE''s'!DY152</f>
        <v>164.20105871122809</v>
      </c>
      <c r="DZ150" s="19">
        <f>'[23]EDE''s'!DZ152</f>
        <v>144.16392849083383</v>
      </c>
      <c r="EA150" s="19">
        <f>'[23]EDE''s'!EA152</f>
        <v>203.52247588599843</v>
      </c>
      <c r="EB150" s="19">
        <f>'[23]EDE''s'!EB152</f>
        <v>166.23989902314503</v>
      </c>
      <c r="EC150" s="19">
        <f>'[23]EDE''s'!EC152</f>
        <v>118.13220889327602</v>
      </c>
      <c r="ED150" s="19">
        <f>'[23]EDE''s'!ED152</f>
        <v>121.78369489023498</v>
      </c>
      <c r="EE150" s="19">
        <f>'[23]EDE''s'!EE152</f>
        <v>160.32931266095605</v>
      </c>
      <c r="EF150" s="19">
        <f>'[23]EDE''s'!EF152</f>
        <v>185.95030619606229</v>
      </c>
      <c r="EG150" s="19">
        <f>'[23]EDE''s'!EG152</f>
        <v>171.66111833968301</v>
      </c>
      <c r="EH150" s="19">
        <f>'[23]EDE''s'!EH152</f>
        <v>178.74446481723942</v>
      </c>
      <c r="EI150" s="19">
        <f>'[23]EDE''s'!EI152</f>
        <v>193.41807940306819</v>
      </c>
      <c r="EJ150" s="19">
        <f>'[23]EDE''s'!EJ152</f>
        <v>177.11404916321197</v>
      </c>
      <c r="EK150" s="19">
        <f>'[23]EDE''s'!EK152</f>
        <v>202.61591884289089</v>
      </c>
      <c r="EL150" s="19">
        <f>'[23]EDE''s'!EL152</f>
        <v>156.89557980757166</v>
      </c>
      <c r="EM150" s="19">
        <f>'[23]EDE''s'!EM152</f>
        <v>183.17673931725901</v>
      </c>
      <c r="EN150" s="19">
        <f>'[23]EDE''s'!EN152</f>
        <v>175.20323229856558</v>
      </c>
      <c r="EO150" s="19">
        <f>'[23]EDE''s'!EO152</f>
        <v>172.26939079648938</v>
      </c>
      <c r="EP150" s="19">
        <f>'[23]EDE''s'!EP152</f>
        <v>174.89804161556501</v>
      </c>
      <c r="EQ150" s="19">
        <f>'[23]EDE''s'!EQ152</f>
        <v>214.90421126361358</v>
      </c>
      <c r="ER150" s="19">
        <f>'[23]EDE''s'!ER152</f>
        <v>262.55673674975907</v>
      </c>
      <c r="ES150" s="19">
        <f>'[23]EDE''s'!ES152</f>
        <v>267.91633330613348</v>
      </c>
      <c r="ET150" s="19">
        <f>'[23]EDE''s'!ET152</f>
        <v>263.91800086484648</v>
      </c>
      <c r="EU150" s="19">
        <f>'[23]EDE''s'!EU152</f>
        <v>247.34540173725401</v>
      </c>
      <c r="EV150" s="19">
        <f>'[23]EDE''s'!EV152</f>
        <v>260.67058001721205</v>
      </c>
      <c r="EW150" s="19">
        <f>'[23]EDE''s'!EW152</f>
        <v>262.87189832573279</v>
      </c>
      <c r="EX150" s="19">
        <f>'[23]EDE''s'!EX152</f>
        <v>212.53731765408864</v>
      </c>
      <c r="EY150" s="19">
        <f>'[23]EDE''s'!EY152</f>
        <v>234.27207882045948</v>
      </c>
      <c r="EZ150" s="19">
        <f>'[23]EDE''s'!EZ152</f>
        <v>225.08279692063215</v>
      </c>
      <c r="FA150" s="19">
        <f>'[23]EDE''s'!FA152</f>
        <v>196.49853399867953</v>
      </c>
      <c r="FB150" s="19">
        <f>'[23]EDE''s'!FB152</f>
        <v>238.38466260723177</v>
      </c>
      <c r="FC150" s="19">
        <f>'[23]EDE''s'!FC152</f>
        <v>224.69334832148277</v>
      </c>
      <c r="FD150" s="19">
        <f>'[23]EDE''s'!FD152</f>
        <v>267.03456046854285</v>
      </c>
      <c r="FE150" s="19">
        <f>'[23]EDE''s'!FE152</f>
        <v>244.87889601000001</v>
      </c>
      <c r="FF150" s="19">
        <f>'[23]EDE''s'!FF152</f>
        <v>261.1944318303739</v>
      </c>
      <c r="FG150" s="19">
        <f>'[23]EDE''s'!FG152</f>
        <v>264.58953598539603</v>
      </c>
      <c r="FH150" s="19">
        <f>'[23]EDE''s'!FH152</f>
        <v>264.91663345799901</v>
      </c>
      <c r="FI150" s="19">
        <f>'[23]EDE''s'!FI152</f>
        <v>226.38378851750105</v>
      </c>
      <c r="FJ150" s="19">
        <f>'[23]EDE''s'!FJ152</f>
        <v>206.69559140649602</v>
      </c>
      <c r="FK150" s="19">
        <f>'[23]EDE''s'!FK152</f>
        <v>185.96335817205198</v>
      </c>
      <c r="FL150" s="19">
        <f>'[23]EDE''s'!FL152</f>
        <v>175.98397376043795</v>
      </c>
      <c r="FM150" s="19">
        <f>'[23]EDE''s'!FM152</f>
        <v>155.27346928312275</v>
      </c>
      <c r="FN150" s="19">
        <f>'[23]EDE''s'!FN152</f>
        <v>205.33812941854899</v>
      </c>
      <c r="FO150" s="19">
        <f>'[23]EDE''s'!FO152</f>
        <v>186.80319741588499</v>
      </c>
      <c r="FP150" s="19">
        <f>'[23]EDE''s'!FP152</f>
        <v>243.38923674737396</v>
      </c>
      <c r="FQ150" s="19">
        <f>'[23]EDE''s'!FQ152</f>
        <v>255.45869266647196</v>
      </c>
      <c r="FR150" s="19">
        <f>'[23]EDE''s'!FR152</f>
        <v>243.28258240130094</v>
      </c>
      <c r="FS150" s="19">
        <f>'[23]EDE''s'!FS152</f>
        <v>305.51967583799598</v>
      </c>
      <c r="FT150" s="19">
        <f>'[23]EDE''s'!FT152</f>
        <v>254.34886665580501</v>
      </c>
      <c r="FU150" s="19">
        <f>'[23]EDE''s'!FU152</f>
        <v>285.38924575903002</v>
      </c>
      <c r="FV150" s="19">
        <f>'[23]EDE''s'!FV152</f>
        <v>245.77174527213162</v>
      </c>
      <c r="FW150" s="37"/>
      <c r="FX150" s="19">
        <f>'[23]EDE''s'!GW152</f>
        <v>1383.4676870298404</v>
      </c>
      <c r="FY150" s="19">
        <f>'[23]EDE''s'!GX152</f>
        <v>1425.136330744044</v>
      </c>
      <c r="FZ150" s="19">
        <f>'[23]EDE''s'!GY152</f>
        <v>1277.7099448901565</v>
      </c>
      <c r="GA150" s="19">
        <f>'[23]EDE''s'!GZ152</f>
        <v>1455.9920529180199</v>
      </c>
      <c r="GB150" s="19">
        <f>'[23]EDE''s'!HA152</f>
        <v>1408.1844560854295</v>
      </c>
      <c r="GC150" s="19">
        <f>'[23]EDE''s'!HB152</f>
        <v>1485.9566257990246</v>
      </c>
      <c r="GD150" s="19">
        <f>'[23]EDE''s'!HC152</f>
        <v>1540.0561829159062</v>
      </c>
      <c r="GE150" s="19">
        <f>'[23]EDE''s'!HD152</f>
        <v>1673.5376537969066</v>
      </c>
      <c r="GF150" s="19">
        <f>'[23]EDE''s'!HE152</f>
        <v>1738.4150948090701</v>
      </c>
      <c r="GG150" s="19">
        <f>'[23]EDE''s'!HF152</f>
        <v>1882.2912058477484</v>
      </c>
      <c r="GH150" s="19">
        <f>'[23]EDE''s'!HG152</f>
        <v>2016.0613713545986</v>
      </c>
      <c r="GI150" s="19">
        <f>'[23]EDE''s'!HH152</f>
        <v>2749.3632234497195</v>
      </c>
      <c r="GJ150" s="19">
        <f>'[23]EDE''s'!HI152</f>
        <v>2806.3161376963872</v>
      </c>
      <c r="GK150" s="19">
        <f>'EDE''s'!C150</f>
        <v>2556.5588152181044</v>
      </c>
      <c r="GL150" s="260"/>
      <c r="GM150" s="260"/>
      <c r="GN150" s="260"/>
      <c r="GO150" s="260"/>
      <c r="GP150" s="260"/>
      <c r="GQ150" s="260"/>
      <c r="GR150" s="260"/>
      <c r="GS150" s="260"/>
    </row>
    <row r="151" spans="1:201" ht="14.4">
      <c r="A151" s="9"/>
      <c r="B151" s="21"/>
      <c r="C151"/>
      <c r="D151"/>
      <c r="E151" s="28" t="str">
        <f>'[23]EDE''s'!E153</f>
        <v>PP</v>
      </c>
      <c r="F151"/>
      <c r="G151"/>
      <c r="H151"/>
      <c r="I151" s="28" t="str">
        <f>'[23]EDE''s'!I153</f>
        <v>PP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 s="37"/>
      <c r="FX151" s="268"/>
      <c r="FY151" s="268"/>
      <c r="FZ151" s="268"/>
      <c r="GA151" s="268"/>
      <c r="GB151" s="268"/>
      <c r="GC151" s="268"/>
      <c r="GD151" s="268"/>
      <c r="GE151" s="268"/>
      <c r="GF151" s="268"/>
      <c r="GG151" s="268"/>
      <c r="GH151" s="268"/>
      <c r="GI151" s="267"/>
      <c r="GJ151" s="267"/>
      <c r="GK151" s="267"/>
      <c r="GL151" s="260"/>
      <c r="GM151" s="260"/>
      <c r="GN151" s="260"/>
      <c r="GO151" s="260"/>
      <c r="GP151" s="260"/>
      <c r="GQ151" s="260"/>
      <c r="GR151" s="260"/>
      <c r="GS151" s="260"/>
    </row>
    <row r="152" spans="1:201" ht="13.8">
      <c r="A152" s="9"/>
      <c r="B152" s="34" t="s">
        <v>48</v>
      </c>
      <c r="C152" s="26">
        <f>'[23]EDE''s'!C154</f>
        <v>0.32265735952391517</v>
      </c>
      <c r="D152" s="26">
        <f>'[23]EDE''s'!D154</f>
        <v>0.33082040902323839</v>
      </c>
      <c r="E152" s="25">
        <f>'[23]EDE''s'!E154</f>
        <v>-0.81630494993232272</v>
      </c>
      <c r="F152" s="26">
        <f>'[23]EDE''s'!F154</f>
        <v>-2.4675168994032094E-2</v>
      </c>
      <c r="G152" s="27"/>
      <c r="H152" s="26">
        <f>'[23]EDE''s'!H154</f>
        <v>0.32989827132171384</v>
      </c>
      <c r="I152" s="25">
        <f>'[23]EDE''s'!I154</f>
        <v>9.2213770152455021E-2</v>
      </c>
      <c r="J152" s="26">
        <f>'[23]EDE''s'!J154</f>
        <v>2.7952183496751026E-3</v>
      </c>
      <c r="K152" s="33">
        <v>0</v>
      </c>
      <c r="L152" s="26">
        <f>'[23]EDE''s'!L154</f>
        <v>0.38176422755434247</v>
      </c>
      <c r="M152" s="26">
        <f>'[23]EDE''s'!M154</f>
        <v>0.3120548517609697</v>
      </c>
      <c r="N152" s="26">
        <f>'[23]EDE''s'!N154</f>
        <v>0.39478108821635383</v>
      </c>
      <c r="O152" s="26">
        <f>'[23]EDE''s'!O154</f>
        <v>0.36905293306005782</v>
      </c>
      <c r="P152" s="26">
        <f>'[23]EDE''s'!P154</f>
        <v>0.35727381698662286</v>
      </c>
      <c r="Q152" s="26">
        <f>'[23]EDE''s'!Q154</f>
        <v>0.35804612238386779</v>
      </c>
      <c r="R152" s="26">
        <f>'[23]EDE''s'!R154</f>
        <v>0.37893114841119568</v>
      </c>
      <c r="S152" s="26">
        <f>'[23]EDE''s'!S154</f>
        <v>0.3587072321368619</v>
      </c>
      <c r="T152" s="26">
        <f>'[23]EDE''s'!T154</f>
        <v>0.33957849012211244</v>
      </c>
      <c r="U152" s="26">
        <f>'[23]EDE''s'!U154</f>
        <v>0.37802872904148238</v>
      </c>
      <c r="V152" s="26">
        <f>'[23]EDE''s'!V154</f>
        <v>0.33115592059933696</v>
      </c>
      <c r="W152" s="26">
        <f>'[23]EDE''s'!W154</f>
        <v>0.3814071116743209</v>
      </c>
      <c r="X152" s="26">
        <f>'[23]EDE''s'!X154</f>
        <v>0.36271789331485343</v>
      </c>
      <c r="Y152" s="26">
        <f>'[23]EDE''s'!Y154</f>
        <v>0.32413155080368861</v>
      </c>
      <c r="Z152" s="26">
        <f>'[23]EDE''s'!Z154</f>
        <v>0.38717674127933566</v>
      </c>
      <c r="AA152" s="26">
        <f>'[23]EDE''s'!AA154</f>
        <v>0.35128540527832053</v>
      </c>
      <c r="AB152" s="26">
        <f>'[23]EDE''s'!AB154</f>
        <v>0.37893421864525223</v>
      </c>
      <c r="AC152" s="26">
        <f>'[23]EDE''s'!AC154</f>
        <v>0.33779838538065127</v>
      </c>
      <c r="AD152" s="26">
        <f>'[23]EDE''s'!AD154</f>
        <v>0.36388457008066971</v>
      </c>
      <c r="AE152" s="26">
        <f>'[23]EDE''s'!AE154</f>
        <v>0.37072001252863973</v>
      </c>
      <c r="AF152" s="26">
        <f>'[23]EDE''s'!AF154</f>
        <v>0.31873070217686317</v>
      </c>
      <c r="AG152" s="26">
        <f>'[23]EDE''s'!AG154</f>
        <v>0.36907508082863816</v>
      </c>
      <c r="AH152" s="26">
        <f>'[23]EDE''s'!AH154</f>
        <v>0.28605709498954635</v>
      </c>
      <c r="AI152" s="26">
        <f>'[23]EDE''s'!AI154</f>
        <v>0.36377622092514544</v>
      </c>
      <c r="AJ152" s="26">
        <f>'[23]EDE''s'!AJ154</f>
        <v>0.36045845049374947</v>
      </c>
      <c r="AK152" s="26">
        <f>'[23]EDE''s'!AK154</f>
        <v>0.28524756790593064</v>
      </c>
      <c r="AL152" s="26">
        <f>'[23]EDE''s'!AL154</f>
        <v>0.36849628146459901</v>
      </c>
      <c r="AM152" s="26">
        <f>'[23]EDE''s'!AM154</f>
        <v>0.33548995879216392</v>
      </c>
      <c r="AN152" s="26">
        <f>'[23]EDE''s'!AN154</f>
        <v>0.35790146164061315</v>
      </c>
      <c r="AO152" s="26">
        <f>'[23]EDE''s'!AO154</f>
        <v>0.34013443189829484</v>
      </c>
      <c r="AP152" s="26">
        <f>'[23]EDE''s'!AP154</f>
        <v>0.33627892413125859</v>
      </c>
      <c r="AQ152" s="26">
        <f>'[23]EDE''s'!AQ154</f>
        <v>0.34399243529058265</v>
      </c>
      <c r="AR152" s="26">
        <f>'[23]EDE''s'!AR154</f>
        <v>0.30987226171054394</v>
      </c>
      <c r="AS152" s="26">
        <f>'[23]EDE''s'!AS154</f>
        <v>0.31804086969361733</v>
      </c>
      <c r="AT152" s="26">
        <f>'[23]EDE''s'!AT154</f>
        <v>0.28692572494411428</v>
      </c>
      <c r="AU152" s="26">
        <f>'[23]EDE''s'!AU154</f>
        <v>0.29927823868741227</v>
      </c>
      <c r="AV152" s="26">
        <f>'[23]EDE''s'!AV154</f>
        <v>0.34472010847562934</v>
      </c>
      <c r="AW152" s="26">
        <f>'[23]EDE''s'!AW154</f>
        <v>0.32727443349311069</v>
      </c>
      <c r="AX152" s="26">
        <f>'[23]EDE''s'!AX154</f>
        <v>0.35936223074217438</v>
      </c>
      <c r="AY152" s="26">
        <f>'[23]EDE''s'!AY154</f>
        <v>0.35992507653060546</v>
      </c>
      <c r="AZ152" s="26">
        <f>'[23]EDE''s'!AZ154</f>
        <v>0.42325416876810107</v>
      </c>
      <c r="BA152" s="26">
        <f>'[23]EDE''s'!BA154</f>
        <v>0.35421103857172898</v>
      </c>
      <c r="BB152" s="26">
        <f>'[23]EDE''s'!BB154</f>
        <v>0.36506656749129812</v>
      </c>
      <c r="BC152" s="26">
        <f>'[23]EDE''s'!BC154</f>
        <v>0.34405936437675178</v>
      </c>
      <c r="BD152" s="26">
        <f>'[23]EDE''s'!BD154</f>
        <v>0.35143963061872024</v>
      </c>
      <c r="BE152" s="26">
        <f>'[23]EDE''s'!BE154</f>
        <v>0.34450672808001132</v>
      </c>
      <c r="BF152" s="26">
        <f>'[23]EDE''s'!BF154</f>
        <v>0.31571373695583849</v>
      </c>
      <c r="BG152" s="26">
        <f>'[23]EDE''s'!BG154</f>
        <v>0.36586736004416009</v>
      </c>
      <c r="BH152" s="26">
        <f>'[23]EDE''s'!BH154</f>
        <v>0.35235327309282261</v>
      </c>
      <c r="BI152" s="26">
        <f>'[23]EDE''s'!BI154</f>
        <v>0.30539259742439467</v>
      </c>
      <c r="BJ152" s="26">
        <f>'[23]EDE''s'!BJ154</f>
        <v>0.3620312145781629</v>
      </c>
      <c r="BK152" s="26">
        <f>'[23]EDE''s'!BK154</f>
        <v>0.33877205464140187</v>
      </c>
      <c r="BL152" s="26">
        <f>'[23]EDE''s'!BL154</f>
        <v>0.34672697475995035</v>
      </c>
      <c r="BM152" s="26">
        <f>'[23]EDE''s'!BM154</f>
        <v>0.32494025632711304</v>
      </c>
      <c r="BN152" s="26">
        <f>'[23]EDE''s'!BN154</f>
        <v>0.34389256549874475</v>
      </c>
      <c r="BO152" s="26">
        <f>'[23]EDE''s'!BO154</f>
        <v>0.3325366061431555</v>
      </c>
      <c r="BP152" s="26">
        <f>'[23]EDE''s'!BP154</f>
        <v>0.32212538305792437</v>
      </c>
      <c r="BQ152" s="26">
        <f>'[23]EDE''s'!BQ154</f>
        <v>0.32760024088326462</v>
      </c>
      <c r="BR152" s="26">
        <f>'[23]EDE''s'!BR154</f>
        <v>0.30003330036940379</v>
      </c>
      <c r="BS152" s="26">
        <f>'[23]EDE''s'!BS154</f>
        <v>0.32064561843045836</v>
      </c>
      <c r="BT152" s="26">
        <f>'[23]EDE''s'!BT154</f>
        <v>0.32498916572851588</v>
      </c>
      <c r="BU152" s="26">
        <f>'[23]EDE''s'!BU154</f>
        <v>0.31617695304135868</v>
      </c>
      <c r="BV152" s="26">
        <f>'[23]EDE''s'!BV154</f>
        <v>0.36778184829415139</v>
      </c>
      <c r="BW152" s="26">
        <f>'[23]EDE''s'!BW154</f>
        <v>0.31006730288738193</v>
      </c>
      <c r="BX152" s="26">
        <f>'[23]EDE''s'!BX154</f>
        <v>0.33928602776064842</v>
      </c>
      <c r="BY152" s="26">
        <f>'[23]EDE''s'!BY154</f>
        <v>0.31653480231264713</v>
      </c>
      <c r="BZ152" s="26">
        <f>'[23]EDE''s'!BZ154</f>
        <v>0.33069005638995635</v>
      </c>
      <c r="CA152" s="26">
        <f>'[23]EDE''s'!CA154</f>
        <v>0.31194067625665589</v>
      </c>
      <c r="CB152" s="26">
        <f>'[23]EDE''s'!CB154</f>
        <v>0.29344398550548151</v>
      </c>
      <c r="CC152" s="26">
        <f>'[23]EDE''s'!CC154</f>
        <v>0.34511642376024387</v>
      </c>
      <c r="CD152" s="26">
        <f>'[23]EDE''s'!CD154</f>
        <v>0.26910824283015666</v>
      </c>
      <c r="CE152" s="26">
        <f>'[23]EDE''s'!CE154</f>
        <v>0.32001430263825398</v>
      </c>
      <c r="CF152" s="26">
        <f>'[23]EDE''s'!CF154</f>
        <v>0.32601639628803675</v>
      </c>
      <c r="CG152" s="26">
        <f>'[23]EDE''s'!CG154</f>
        <v>0.2575878117851958</v>
      </c>
      <c r="CH152" s="26">
        <f>'[23]EDE''s'!CH154</f>
        <v>0.35053193485325729</v>
      </c>
      <c r="CI152" s="26">
        <f>'[23]EDE''s'!CI154</f>
        <v>0.31941259632485314</v>
      </c>
      <c r="CJ152" s="26">
        <f>'[23]EDE''s'!CJ154</f>
        <v>0.32457310216132929</v>
      </c>
      <c r="CK152" s="26">
        <f>'[23]EDE''s'!CK154</f>
        <v>0.32317286954735258</v>
      </c>
      <c r="CL152" s="26">
        <f>'[23]EDE''s'!CL154</f>
        <v>0.33755732417456719</v>
      </c>
      <c r="CM152" s="26">
        <f>'[23]EDE''s'!CM154</f>
        <v>0.31075044393750612</v>
      </c>
      <c r="CN152" s="26">
        <f>'[23]EDE''s'!CN154</f>
        <v>0.29470987438672358</v>
      </c>
      <c r="CO152" s="26">
        <f>'[23]EDE''s'!CO154</f>
        <v>0.31784982293911368</v>
      </c>
      <c r="CP152" s="26">
        <f>'[23]EDE''s'!CP154</f>
        <v>0.2486017658907054</v>
      </c>
      <c r="CQ152" s="26">
        <f>'[23]EDE''s'!CQ154</f>
        <v>0.31564454791915042</v>
      </c>
      <c r="CR152" s="26">
        <f>'[23]EDE''s'!CR154</f>
        <v>0.3047581918007507</v>
      </c>
      <c r="CS152" s="26">
        <f>'[23]EDE''s'!CS154</f>
        <v>0.2860142897474533</v>
      </c>
      <c r="CT152" s="26">
        <f>'[23]EDE''s'!CT154</f>
        <v>0.3456122887314414</v>
      </c>
      <c r="CU152" s="26">
        <f>'[23]EDE''s'!CU154</f>
        <v>0.31200548173322035</v>
      </c>
      <c r="CV152" s="26">
        <f>'[23]EDE''s'!CV154</f>
        <v>0.3555530289467011</v>
      </c>
      <c r="CW152" s="26">
        <f>'[23]EDE''s'!CW154</f>
        <v>0.31138660251309358</v>
      </c>
      <c r="CX152" s="26">
        <f>'[23]EDE''s'!CX154</f>
        <v>0.33748816703794032</v>
      </c>
      <c r="CY152" s="26">
        <f>'[23]EDE''s'!CY154</f>
        <v>0.31736478564789783</v>
      </c>
      <c r="CZ152" s="26">
        <f>'[23]EDE''s'!CZ154</f>
        <v>0.30678808169415356</v>
      </c>
      <c r="DA152" s="26">
        <f>'[23]EDE''s'!DA154</f>
        <v>0.30825571493009413</v>
      </c>
      <c r="DB152" s="26">
        <f>'[23]EDE''s'!DB154</f>
        <v>0.25650296386002047</v>
      </c>
      <c r="DC152" s="26">
        <f>'[23]EDE''s'!DC154</f>
        <v>0.32888426958972466</v>
      </c>
      <c r="DD152" s="26">
        <f>'[23]EDE''s'!DD154</f>
        <v>0.28214599425498055</v>
      </c>
      <c r="DE152" s="26">
        <f>'[23]EDE''s'!DE154</f>
        <v>0.27767688558444659</v>
      </c>
      <c r="DF152" s="26">
        <f>'[23]EDE''s'!DF154</f>
        <v>0.34405493864724479</v>
      </c>
      <c r="DG152" s="26">
        <f>'[23]EDE''s'!DG154</f>
        <v>0.28217911591885109</v>
      </c>
      <c r="DH152" s="26">
        <f>'[23]EDE''s'!DH154</f>
        <v>0.35393636775297199</v>
      </c>
      <c r="DI152" s="26">
        <f>'[23]EDE''s'!DI154</f>
        <v>0.29778787724787853</v>
      </c>
      <c r="DJ152" s="26">
        <f>'[23]EDE''s'!DJ154</f>
        <v>0.31978668736993526</v>
      </c>
      <c r="DK152" s="26">
        <f>'[23]EDE''s'!DK154</f>
        <v>0.31541628342373124</v>
      </c>
      <c r="DL152" s="26">
        <f>'[23]EDE''s'!DL154</f>
        <v>0.26487782928234394</v>
      </c>
      <c r="DM152" s="26">
        <f>'[23]EDE''s'!DM154</f>
        <v>0.31759410030497076</v>
      </c>
      <c r="DN152" s="26">
        <f>'[23]EDE''s'!DN154</f>
        <v>0.23140177284959554</v>
      </c>
      <c r="DO152" s="26">
        <f>'[23]EDE''s'!DO154</f>
        <v>0.28515509785502624</v>
      </c>
      <c r="DP152" s="26">
        <f>'[23]EDE''s'!DP154</f>
        <v>0.28518674655783249</v>
      </c>
      <c r="DQ152" s="26">
        <f>'[23]EDE''s'!DQ154</f>
        <v>0.20784012384910369</v>
      </c>
      <c r="DR152" s="26">
        <f>'[23]EDE''s'!DR154</f>
        <v>0.35340407044935712</v>
      </c>
      <c r="DS152" s="26">
        <f>'[23]EDE''s'!DS154</f>
        <v>0.30111931278327164</v>
      </c>
      <c r="DT152" s="26">
        <f>'[23]EDE''s'!DT154</f>
        <v>0.29985053918876647</v>
      </c>
      <c r="DU152" s="26">
        <f>'[23]EDE''s'!DU154</f>
        <v>0.28938029344491012</v>
      </c>
      <c r="DV152" s="26">
        <f>'[23]EDE''s'!DV154</f>
        <v>0.30350307278054606</v>
      </c>
      <c r="DW152" s="26">
        <f>'[23]EDE''s'!DW154</f>
        <v>0.27908812351872841</v>
      </c>
      <c r="DX152" s="26">
        <f>'[23]EDE''s'!DX154</f>
        <v>0.24780135265513081</v>
      </c>
      <c r="DY152" s="26">
        <f>'[23]EDE''s'!DY154</f>
        <v>0.28586686938987538</v>
      </c>
      <c r="DZ152" s="26">
        <f>'[23]EDE''s'!DZ154</f>
        <v>0.24360689765519081</v>
      </c>
      <c r="EA152" s="26">
        <f>'[23]EDE''s'!EA154</f>
        <v>0.30071213897618582</v>
      </c>
      <c r="EB152" s="26">
        <f>'[23]EDE''s'!EB154</f>
        <v>0.26972647833340735</v>
      </c>
      <c r="EC152" s="26">
        <f>'[23]EDE''s'!EC154</f>
        <v>0.21113900718624742</v>
      </c>
      <c r="ED152" s="26">
        <f>'[23]EDE''s'!ED154</f>
        <v>0.2782076229802935</v>
      </c>
      <c r="EE152" s="26">
        <f>'[23]EDE''s'!EE154</f>
        <v>0.27232775450591745</v>
      </c>
      <c r="EF152" s="26">
        <f>'[23]EDE''s'!EF154</f>
        <v>0.31296756699569389</v>
      </c>
      <c r="EG152" s="26">
        <f>'[23]EDE''s'!EG154</f>
        <v>0.27298862636378574</v>
      </c>
      <c r="EH152" s="26">
        <f>'[23]EDE''s'!EH154</f>
        <v>0.28958589933509726</v>
      </c>
      <c r="EI152" s="26">
        <f>'[23]EDE''s'!EI154</f>
        <v>0.28122218200222543</v>
      </c>
      <c r="EJ152" s="26">
        <f>'[23]EDE''s'!EJ154</f>
        <v>0.24717617219537877</v>
      </c>
      <c r="EK152" s="26">
        <f>'[23]EDE''s'!EK154</f>
        <v>0.29604816204533452</v>
      </c>
      <c r="EL152" s="26">
        <f>'[23]EDE''s'!EL154</f>
        <v>0.22323355134426412</v>
      </c>
      <c r="EM152" s="26">
        <f>'[23]EDE''s'!EM154</f>
        <v>0.27360631251123446</v>
      </c>
      <c r="EN152" s="26">
        <f>'[23]EDE''s'!EN154</f>
        <v>0.27369991243869879</v>
      </c>
      <c r="EO152" s="26">
        <f>'[23]EDE''s'!EO154</f>
        <v>0.27858614106791091</v>
      </c>
      <c r="EP152" s="26">
        <f>'[23]EDE''s'!EP154</f>
        <v>0.28020001315438225</v>
      </c>
      <c r="EQ152" s="26">
        <f>'[23]EDE''s'!EQ154</f>
        <v>0.34221916010331604</v>
      </c>
      <c r="ER152" s="26">
        <f>'[23]EDE''s'!ER154</f>
        <v>0.40378826376392768</v>
      </c>
      <c r="ES152" s="26">
        <f>'[23]EDE''s'!ES154</f>
        <v>0.37541964656633281</v>
      </c>
      <c r="ET152" s="26">
        <f>'[23]EDE''s'!ET154</f>
        <v>0.34390683723071447</v>
      </c>
      <c r="EU152" s="26">
        <f>'[23]EDE''s'!EU154</f>
        <v>0.33427332880276961</v>
      </c>
      <c r="EV152" s="26">
        <f>'[23]EDE''s'!EV154</f>
        <v>0.3368794296575095</v>
      </c>
      <c r="EW152" s="26">
        <f>'[23]EDE''s'!EW154</f>
        <v>0.35427185079955359</v>
      </c>
      <c r="EX152" s="26">
        <f>'[23]EDE''s'!EX154</f>
        <v>0.27873905227910295</v>
      </c>
      <c r="EY152" s="26">
        <f>'[23]EDE''s'!EY154</f>
        <v>0.3464790309557827</v>
      </c>
      <c r="EZ152" s="26">
        <f>'[23]EDE''s'!EZ154</f>
        <v>0.33439901633776131</v>
      </c>
      <c r="FA152" s="26">
        <f>'[23]EDE''s'!FA154</f>
        <v>0.2919579766593578</v>
      </c>
      <c r="FB152" s="26">
        <f>'[23]EDE''s'!FB154</f>
        <v>0.3609418062608285</v>
      </c>
      <c r="FC152" s="26">
        <f>'[23]EDE''s'!FC154</f>
        <v>0.33382871592956481</v>
      </c>
      <c r="FD152" s="26">
        <f>'[23]EDE''s'!FD154</f>
        <v>0.37898781955914224</v>
      </c>
      <c r="FE152" s="26">
        <f>'[23]EDE''s'!FE154</f>
        <v>0.32411043278450213</v>
      </c>
      <c r="FF152" s="26">
        <f>'[23]EDE''s'!FF154</f>
        <v>0.35853759361735843</v>
      </c>
      <c r="FG152" s="26">
        <f>'[23]EDE''s'!FG154</f>
        <v>0.34066632129489044</v>
      </c>
      <c r="FH152" s="26">
        <f>'[23]EDE''s'!FH154</f>
        <v>0.33033933138672322</v>
      </c>
      <c r="FI152" s="26">
        <f>'[23]EDE''s'!FI154</f>
        <v>0.30073715497392223</v>
      </c>
      <c r="FJ152" s="26">
        <f>'[23]EDE''s'!FJ154</f>
        <v>0.27978923065065425</v>
      </c>
      <c r="FK152" s="26">
        <f>'[23]EDE''s'!FK154</f>
        <v>0.27452796232052523</v>
      </c>
      <c r="FL152" s="26">
        <f>'[23]EDE''s'!FL154</f>
        <v>0.27908400547433415</v>
      </c>
      <c r="FM152" s="26">
        <f>'[23]EDE''s'!FM154</f>
        <v>0.2353743718078547</v>
      </c>
      <c r="FN152" s="26">
        <f>'[23]EDE''s'!FN154</f>
        <v>0.34066263128298635</v>
      </c>
      <c r="FO152" s="26">
        <f>'[23]EDE''s'!FO154</f>
        <v>0.28796071879714719</v>
      </c>
      <c r="FP152" s="26">
        <f>'[23]EDE''s'!FP154</f>
        <v>0.36502764382121933</v>
      </c>
      <c r="FQ152" s="26">
        <f>'[23]EDE''s'!FQ154</f>
        <v>0.33351878564986331</v>
      </c>
      <c r="FR152" s="26">
        <f>'[23]EDE''s'!FR154</f>
        <v>0.31622057087960193</v>
      </c>
      <c r="FS152" s="26">
        <f>'[23]EDE''s'!FS154</f>
        <v>0.37225305285903576</v>
      </c>
      <c r="FT152" s="26">
        <f>'[23]EDE''s'!FT154</f>
        <v>0.31146099456580861</v>
      </c>
      <c r="FU152" s="26">
        <f>'[23]EDE''s'!FU154</f>
        <v>0.3645417458419139</v>
      </c>
      <c r="FV152" s="26">
        <f>'[23]EDE''s'!FV154</f>
        <v>0.31129028193683189</v>
      </c>
      <c r="FW152" s="37"/>
      <c r="FX152" s="26">
        <f>'[23]EDE''s'!GW154</f>
        <v>0.36231376917543573</v>
      </c>
      <c r="FY152" s="26">
        <f>'[23]EDE''s'!GX154</f>
        <v>0.35200949085965294</v>
      </c>
      <c r="FZ152" s="26">
        <f>'[23]EDE''s'!GY154</f>
        <v>0.32893904038945321</v>
      </c>
      <c r="GA152" s="26">
        <f>'[23]EDE''s'!GZ154</f>
        <v>0.35539454554703331</v>
      </c>
      <c r="GB152" s="26">
        <f>'[23]EDE''s'!HA154</f>
        <v>0.33146845535632946</v>
      </c>
      <c r="GC152" s="26">
        <f>'[23]EDE''s'!HB154</f>
        <v>0.32065974711543943</v>
      </c>
      <c r="GD152" s="26">
        <f>'[23]EDE''s'!HC154</f>
        <v>0.31131568111979374</v>
      </c>
      <c r="GE152" s="26">
        <f>'[23]EDE''s'!HD154</f>
        <v>0.31502243680681674</v>
      </c>
      <c r="GF152" s="26">
        <f>'[23]EDE''s'!HE154</f>
        <v>0.29852661237441402</v>
      </c>
      <c r="GG152" s="26">
        <f>'[23]EDE''s'!HF154</f>
        <v>0.28410110916352821</v>
      </c>
      <c r="GH152" s="26">
        <f>'[23]EDE''s'!HG154</f>
        <v>0.27001519350327891</v>
      </c>
      <c r="GI152" s="26">
        <f>'[23]EDE''s'!HH154</f>
        <v>0.33125524243804999</v>
      </c>
      <c r="GJ152" s="26">
        <f>'[23]EDE''s'!HI154</f>
        <v>0.32623124151697858</v>
      </c>
      <c r="GK152" s="26">
        <f>'EDE''s'!C152</f>
        <v>0.32265735952391517</v>
      </c>
      <c r="GL152" s="260"/>
      <c r="GM152" s="260"/>
      <c r="GN152" s="260"/>
      <c r="GO152" s="260"/>
      <c r="GP152" s="260"/>
      <c r="GQ152" s="260"/>
      <c r="GR152" s="260"/>
      <c r="GS152" s="260"/>
    </row>
    <row r="153" spans="1:201" ht="13.8">
      <c r="A153" s="9"/>
      <c r="B153" s="18" t="s">
        <v>18</v>
      </c>
      <c r="C153" s="20">
        <f>'[23]EDE''s'!C155</f>
        <v>0.21829852959346632</v>
      </c>
      <c r="D153" s="20">
        <f>'[23]EDE''s'!D155</f>
        <v>0.22088483890030336</v>
      </c>
      <c r="E153" s="19">
        <f>'[23]EDE''s'!E155</f>
        <v>-0.25863093068370369</v>
      </c>
      <c r="F153" s="20">
        <f>'[23]EDE''s'!F155</f>
        <v>-1.1708858424657975E-2</v>
      </c>
      <c r="G153" s="22"/>
      <c r="H153" s="20">
        <f>'[23]EDE''s'!H155</f>
        <v>0.2256651276784139</v>
      </c>
      <c r="I153" s="19">
        <f>'[23]EDE''s'!I155</f>
        <v>-0.47802887781105419</v>
      </c>
      <c r="J153" s="20">
        <f>'[23]EDE''s'!J155</f>
        <v>-2.118310802953452E-2</v>
      </c>
      <c r="K153" s="33">
        <v>0</v>
      </c>
      <c r="L153" s="20">
        <f>'[23]EDE''s'!L155</f>
        <v>0.31958318643005451</v>
      </c>
      <c r="M153" s="20">
        <f>'[23]EDE''s'!M155</f>
        <v>0.24763435100874839</v>
      </c>
      <c r="N153" s="20">
        <f>'[23]EDE''s'!N155</f>
        <v>0.36436082813013476</v>
      </c>
      <c r="O153" s="20">
        <f>'[23]EDE''s'!O155</f>
        <v>0.32989708686772667</v>
      </c>
      <c r="P153" s="20">
        <f>'[23]EDE''s'!P155</f>
        <v>0.28968828314728057</v>
      </c>
      <c r="Q153" s="20">
        <f>'[23]EDE''s'!Q155</f>
        <v>0.31032799665210326</v>
      </c>
      <c r="R153" s="20">
        <f>'[23]EDE''s'!R155</f>
        <v>0.34282586702038215</v>
      </c>
      <c r="S153" s="20">
        <f>'[23]EDE''s'!S155</f>
        <v>0.29910825513758321</v>
      </c>
      <c r="T153" s="20">
        <f>'[23]EDE''s'!T155</f>
        <v>0.27827300418320322</v>
      </c>
      <c r="U153" s="20">
        <f>'[23]EDE''s'!U155</f>
        <v>0.34647372562562889</v>
      </c>
      <c r="V153" s="20">
        <f>'[23]EDE''s'!V155</f>
        <v>0.25140721889983902</v>
      </c>
      <c r="W153" s="20">
        <f>'[23]EDE''s'!W155</f>
        <v>0.33760793977025538</v>
      </c>
      <c r="X153" s="20">
        <f>'[23]EDE''s'!X155</f>
        <v>0.31177650774119942</v>
      </c>
      <c r="Y153" s="20">
        <f>'[23]EDE''s'!Y155</f>
        <v>0.27008037844994165</v>
      </c>
      <c r="Z153" s="20">
        <f>'[23]EDE''s'!Z155</f>
        <v>0.37271183050688178</v>
      </c>
      <c r="AA153" s="20">
        <f>'[23]EDE''s'!AA155</f>
        <v>0.3007179574178388</v>
      </c>
      <c r="AB153" s="20">
        <f>'[23]EDE''s'!AB155</f>
        <v>0.36522129275395587</v>
      </c>
      <c r="AC153" s="20">
        <f>'[23]EDE''s'!AC155</f>
        <v>0.3134494335769798</v>
      </c>
      <c r="AD153" s="20">
        <f>'[23]EDE''s'!AD155</f>
        <v>0.35605770553860694</v>
      </c>
      <c r="AE153" s="20">
        <f>'[23]EDE''s'!AE155</f>
        <v>0.34506773780842331</v>
      </c>
      <c r="AF153" s="20">
        <f>'[23]EDE''s'!AF155</f>
        <v>0.29176853985184764</v>
      </c>
      <c r="AG153" s="20">
        <f>'[23]EDE''s'!AG155</f>
        <v>0.35419502071902814</v>
      </c>
      <c r="AH153" s="20">
        <f>'[23]EDE''s'!AH155</f>
        <v>0.23392868389458077</v>
      </c>
      <c r="AI153" s="20">
        <f>'[23]EDE''s'!AI155</f>
        <v>0.33861785372633185</v>
      </c>
      <c r="AJ153" s="20">
        <f>'[23]EDE''s'!AJ155</f>
        <v>0.35043121640168107</v>
      </c>
      <c r="AK153" s="20">
        <f>'[23]EDE''s'!AK155</f>
        <v>0.27019843941589966</v>
      </c>
      <c r="AL153" s="20">
        <f>'[23]EDE''s'!AL155</f>
        <v>0.37138939259976006</v>
      </c>
      <c r="AM153" s="20">
        <f>'[23]EDE''s'!AM155</f>
        <v>0.36567176489040037</v>
      </c>
      <c r="AN153" s="20">
        <f>'[23]EDE''s'!AN155</f>
        <v>0.35588274462130021</v>
      </c>
      <c r="AO153" s="20">
        <f>'[23]EDE''s'!AO155</f>
        <v>0.35472266708137695</v>
      </c>
      <c r="AP153" s="20">
        <f>'[23]EDE''s'!AP155</f>
        <v>0.35746461144044978</v>
      </c>
      <c r="AQ153" s="20">
        <f>'[23]EDE''s'!AQ155</f>
        <v>0.3483851208092536</v>
      </c>
      <c r="AR153" s="20">
        <f>'[23]EDE''s'!AR155</f>
        <v>0.29837942818481628</v>
      </c>
      <c r="AS153" s="20">
        <f>'[23]EDE''s'!AS155</f>
        <v>0.29596124218556019</v>
      </c>
      <c r="AT153" s="20">
        <f>'[23]EDE''s'!AT155</f>
        <v>0.27479814361771826</v>
      </c>
      <c r="AU153" s="20">
        <f>'[23]EDE''s'!AU155</f>
        <v>0.30005363540173491</v>
      </c>
      <c r="AV153" s="20">
        <f>'[23]EDE''s'!AV155</f>
        <v>0.35606014079190856</v>
      </c>
      <c r="AW153" s="20">
        <f>'[23]EDE''s'!AW155</f>
        <v>0.33522017016133704</v>
      </c>
      <c r="AX153" s="20">
        <f>'[23]EDE''s'!AX155</f>
        <v>0.38633535245924089</v>
      </c>
      <c r="AY153" s="20">
        <f>'[23]EDE''s'!AY155</f>
        <v>0.38745543547208133</v>
      </c>
      <c r="AZ153" s="20">
        <f>'[23]EDE''s'!AZ155</f>
        <v>0.46448762523957243</v>
      </c>
      <c r="BA153" s="20">
        <f>'[23]EDE''s'!BA155</f>
        <v>0.36652278127953042</v>
      </c>
      <c r="BB153" s="20">
        <f>'[23]EDE''s'!BB155</f>
        <v>0.39754727697815218</v>
      </c>
      <c r="BC153" s="20">
        <f>'[23]EDE''s'!BC155</f>
        <v>0.37270365789787152</v>
      </c>
      <c r="BD153" s="20">
        <f>'[23]EDE''s'!BD155</f>
        <v>0.37273444818950768</v>
      </c>
      <c r="BE153" s="20">
        <f>'[23]EDE''s'!BE155</f>
        <v>0.37748157914030228</v>
      </c>
      <c r="BF153" s="20">
        <f>'[23]EDE''s'!BF155</f>
        <v>0.3312039236912675</v>
      </c>
      <c r="BG153" s="20">
        <f>'[23]EDE''s'!BG155</f>
        <v>0.44891790352906669</v>
      </c>
      <c r="BH153" s="20">
        <f>'[23]EDE''s'!BH155</f>
        <v>0.35847531136556549</v>
      </c>
      <c r="BI153" s="20">
        <f>'[23]EDE''s'!BI155</f>
        <v>0.31059029938627203</v>
      </c>
      <c r="BJ153" s="20">
        <f>'[23]EDE''s'!BJ155</f>
        <v>0.39185693988339226</v>
      </c>
      <c r="BK153" s="20">
        <f>'[23]EDE''s'!BK155</f>
        <v>0.36552769927100143</v>
      </c>
      <c r="BL153" s="20">
        <f>'[23]EDE''s'!BL155</f>
        <v>0.36702752953184203</v>
      </c>
      <c r="BM153" s="20">
        <f>'[23]EDE''s'!BM155</f>
        <v>0.34261306023080534</v>
      </c>
      <c r="BN153" s="20">
        <f>'[23]EDE''s'!BN155</f>
        <v>0.37299361171560569</v>
      </c>
      <c r="BO153" s="20">
        <f>'[23]EDE''s'!BO155</f>
        <v>0.36318985774352669</v>
      </c>
      <c r="BP153" s="20">
        <f>'[23]EDE''s'!BP155</f>
        <v>0.3205829195805035</v>
      </c>
      <c r="BQ153" s="20">
        <f>'[23]EDE''s'!BQ155</f>
        <v>0.35909559358986565</v>
      </c>
      <c r="BR153" s="20">
        <f>'[23]EDE''s'!BR155</f>
        <v>0.31179487102892034</v>
      </c>
      <c r="BS153" s="20">
        <f>'[23]EDE''s'!BS155</f>
        <v>0.32550091892612876</v>
      </c>
      <c r="BT153" s="20">
        <f>'[23]EDE''s'!BT155</f>
        <v>0.30778427799519881</v>
      </c>
      <c r="BU153" s="20">
        <f>'[23]EDE''s'!BU155</f>
        <v>0.27405271418990995</v>
      </c>
      <c r="BV153" s="20">
        <f>'[23]EDE''s'!BV155</f>
        <v>0.379701122941006</v>
      </c>
      <c r="BW153" s="20">
        <f>'[23]EDE''s'!BW155</f>
        <v>0.33280845049132013</v>
      </c>
      <c r="BX153" s="20">
        <f>'[23]EDE''s'!BX155</f>
        <v>0.32541063081381377</v>
      </c>
      <c r="BY153" s="20">
        <f>'[23]EDE''s'!BY155</f>
        <v>0.32982269630693151</v>
      </c>
      <c r="BZ153" s="20">
        <f>'[23]EDE''s'!BZ155</f>
        <v>0.34703045839555552</v>
      </c>
      <c r="CA153" s="20">
        <f>'[23]EDE''s'!CA155</f>
        <v>0.31910831217957847</v>
      </c>
      <c r="CB153" s="20">
        <f>'[23]EDE''s'!CB155</f>
        <v>0.27297041578947362</v>
      </c>
      <c r="CC153" s="20">
        <f>'[23]EDE''s'!CC155</f>
        <v>0.34262280171913723</v>
      </c>
      <c r="CD153" s="20">
        <f>'[23]EDE''s'!CD155</f>
        <v>0.25394721199696041</v>
      </c>
      <c r="CE153" s="20">
        <f>'[23]EDE''s'!CE155</f>
        <v>0.31131512381455562</v>
      </c>
      <c r="CF153" s="20">
        <f>'[23]EDE''s'!CF155</f>
        <v>0.31484242162222248</v>
      </c>
      <c r="CG153" s="20">
        <f>'[23]EDE''s'!CG155</f>
        <v>0.24299328209659432</v>
      </c>
      <c r="CH153" s="20">
        <f>'[23]EDE''s'!CH155</f>
        <v>0.34237814779270642</v>
      </c>
      <c r="CI153" s="20">
        <f>'[23]EDE''s'!CI155</f>
        <v>0.33004324726837331</v>
      </c>
      <c r="CJ153" s="20">
        <f>'[23]EDE''s'!CJ155</f>
        <v>0.3231106569385841</v>
      </c>
      <c r="CK153" s="20">
        <f>'[23]EDE''s'!CK155</f>
        <v>0.30982596964206055</v>
      </c>
      <c r="CL153" s="20">
        <f>'[23]EDE''s'!CL155</f>
        <v>0.35187888489959041</v>
      </c>
      <c r="CM153" s="20">
        <f>'[23]EDE''s'!CM155</f>
        <v>0.31138192529207093</v>
      </c>
      <c r="CN153" s="20">
        <f>'[23]EDE''s'!CN155</f>
        <v>0.27486719077280297</v>
      </c>
      <c r="CO153" s="20">
        <f>'[23]EDE''s'!CO155</f>
        <v>0.31664694604273841</v>
      </c>
      <c r="CP153" s="20">
        <f>'[23]EDE''s'!CP155</f>
        <v>0.23295965166153243</v>
      </c>
      <c r="CQ153" s="20">
        <f>'[23]EDE''s'!CQ155</f>
        <v>0.31002013565915715</v>
      </c>
      <c r="CR153" s="20">
        <f>'[23]EDE''s'!CR155</f>
        <v>0.28880190097251701</v>
      </c>
      <c r="CS153" s="20">
        <f>'[23]EDE''s'!CS155</f>
        <v>0.25353789398440113</v>
      </c>
      <c r="CT153" s="20">
        <f>'[23]EDE''s'!CT155</f>
        <v>0.34716202491822107</v>
      </c>
      <c r="CU153" s="20">
        <f>'[23]EDE''s'!CU155</f>
        <v>0.29164464124887424</v>
      </c>
      <c r="CV153" s="20">
        <f>'[23]EDE''s'!CV155</f>
        <v>0.3343853491744011</v>
      </c>
      <c r="CW153" s="20">
        <f>'[23]EDE''s'!CW155</f>
        <v>0.28634076477500192</v>
      </c>
      <c r="CX153" s="20">
        <f>'[23]EDE''s'!CX155</f>
        <v>0.31761696020031721</v>
      </c>
      <c r="CY153" s="20">
        <f>'[23]EDE''s'!CY155</f>
        <v>0.2852457378104919</v>
      </c>
      <c r="CZ153" s="20">
        <f>'[23]EDE''s'!CZ155</f>
        <v>0.26506804596018757</v>
      </c>
      <c r="DA153" s="20">
        <f>'[23]EDE''s'!DA155</f>
        <v>0.27094504515616935</v>
      </c>
      <c r="DB153" s="20">
        <f>'[23]EDE''s'!DB155</f>
        <v>0.19380413160685858</v>
      </c>
      <c r="DC153" s="20">
        <f>'[23]EDE''s'!DC155</f>
        <v>0.30026160097940707</v>
      </c>
      <c r="DD153" s="20">
        <f>'[23]EDE''s'!DD155</f>
        <v>0.22479462850036014</v>
      </c>
      <c r="DE153" s="20">
        <f>'[23]EDE''s'!DE155</f>
        <v>0.23579759714035403</v>
      </c>
      <c r="DF153" s="20">
        <f>'[23]EDE''s'!DF155</f>
        <v>0.30727008741491341</v>
      </c>
      <c r="DG153" s="20">
        <f>'[23]EDE''s'!DG155</f>
        <v>0.25276761339370279</v>
      </c>
      <c r="DH153" s="20">
        <f>'[23]EDE''s'!DH155</f>
        <v>0.31676009276653966</v>
      </c>
      <c r="DI153" s="20">
        <f>'[23]EDE''s'!DI155</f>
        <v>0.25491855577077255</v>
      </c>
      <c r="DJ153" s="20">
        <f>'[23]EDE''s'!DJ155</f>
        <v>0.28007698839932144</v>
      </c>
      <c r="DK153" s="20">
        <f>'[23]EDE''s'!DK155</f>
        <v>0.25994948334809947</v>
      </c>
      <c r="DL153" s="20">
        <f>'[23]EDE''s'!DL155</f>
        <v>0.20280297690185095</v>
      </c>
      <c r="DM153" s="20">
        <f>'[23]EDE''s'!DM155</f>
        <v>0.27770905353790326</v>
      </c>
      <c r="DN153" s="20">
        <f>'[23]EDE''s'!DN155</f>
        <v>0.18275585760235866</v>
      </c>
      <c r="DO153" s="20">
        <f>'[23]EDE''s'!DO155</f>
        <v>0.25403749493671973</v>
      </c>
      <c r="DP153" s="20">
        <f>'[23]EDE''s'!DP155</f>
        <v>0.22191982481231692</v>
      </c>
      <c r="DQ153" s="20">
        <f>'[23]EDE''s'!DQ155</f>
        <v>0.13018024640746767</v>
      </c>
      <c r="DR153" s="20">
        <f>'[23]EDE''s'!DR155</f>
        <v>0.31452514764860884</v>
      </c>
      <c r="DS153" s="20">
        <f>'[23]EDE''s'!DS155</f>
        <v>0.27250299399319072</v>
      </c>
      <c r="DT153" s="20">
        <f>'[23]EDE''s'!DT155</f>
        <v>0.24845876311552764</v>
      </c>
      <c r="DU153" s="20">
        <f>'[23]EDE''s'!DU155</f>
        <v>0.24329290759446565</v>
      </c>
      <c r="DV153" s="20">
        <f>'[23]EDE''s'!DV155</f>
        <v>0.26659883634538867</v>
      </c>
      <c r="DW153" s="20">
        <f>'[23]EDE''s'!DW155</f>
        <v>0.23043493416190991</v>
      </c>
      <c r="DX153" s="20">
        <f>'[23]EDE''s'!DX155</f>
        <v>0.18534690977119961</v>
      </c>
      <c r="DY153" s="20">
        <f>'[23]EDE''s'!DY155</f>
        <v>0.22443077895847352</v>
      </c>
      <c r="DZ153" s="20">
        <f>'[23]EDE''s'!DZ155</f>
        <v>0.19729800984715645</v>
      </c>
      <c r="EA153" s="20">
        <f>'[23]EDE''s'!EA155</f>
        <v>0.2136852304051394</v>
      </c>
      <c r="EB153" s="20">
        <f>'[23]EDE''s'!EB155</f>
        <v>0.19951494668401296</v>
      </c>
      <c r="EC153" s="20">
        <f>'[23]EDE''s'!EC155</f>
        <v>0.14397552633485411</v>
      </c>
      <c r="ED153" s="20">
        <f>'[23]EDE''s'!ED155</f>
        <v>0.28455828072763334</v>
      </c>
      <c r="EE153" s="20">
        <f>'[23]EDE''s'!EE155</f>
        <v>0.22548470827336559</v>
      </c>
      <c r="EF153" s="20">
        <f>'[23]EDE''s'!EF155</f>
        <v>0.25465050450278109</v>
      </c>
      <c r="EG153" s="20">
        <f>'[23]EDE''s'!EG155</f>
        <v>0.20344473244362851</v>
      </c>
      <c r="EH153" s="20">
        <f>'[23]EDE''s'!EH155</f>
        <v>0.24458702882745126</v>
      </c>
      <c r="EI153" s="20">
        <f>'[23]EDE''s'!EI155</f>
        <v>0.21046805335163074</v>
      </c>
      <c r="EJ153" s="20">
        <f>'[23]EDE''s'!EJ155</f>
        <v>0.15974515303454179</v>
      </c>
      <c r="EK153" s="20">
        <f>'[23]EDE''s'!EK155</f>
        <v>0.21273993120177973</v>
      </c>
      <c r="EL153" s="20">
        <f>'[23]EDE''s'!EL155</f>
        <v>0.11404228032503377</v>
      </c>
      <c r="EM153" s="20">
        <f>'[23]EDE''s'!EM155</f>
        <v>0.19243393786805571</v>
      </c>
      <c r="EN153" s="20">
        <f>'[23]EDE''s'!EN155</f>
        <v>0.17603317359034645</v>
      </c>
      <c r="EO153" s="20">
        <f>'[23]EDE''s'!EO155</f>
        <v>0.17739998918425304</v>
      </c>
      <c r="EP153" s="20">
        <f>'[23]EDE''s'!EP155</f>
        <v>0.19203220997638867</v>
      </c>
      <c r="EQ153" s="20">
        <f>'[23]EDE''s'!EQ155</f>
        <v>0.23821658194893414</v>
      </c>
      <c r="ER153" s="20">
        <f>'[23]EDE''s'!ER155</f>
        <v>0.30890640292410704</v>
      </c>
      <c r="ES153" s="20">
        <f>'[23]EDE''s'!ES155</f>
        <v>0.26373828847191438</v>
      </c>
      <c r="ET153" s="20">
        <f>'[23]EDE''s'!ET155</f>
        <v>0.26017228525448022</v>
      </c>
      <c r="EU153" s="20">
        <f>'[23]EDE''s'!EU155</f>
        <v>0.24192391826329654</v>
      </c>
      <c r="EV153" s="20">
        <f>'[23]EDE''s'!EV155</f>
        <v>0.20012245534984788</v>
      </c>
      <c r="EW153" s="20">
        <f>'[23]EDE''s'!EW155</f>
        <v>0.25039430698376097</v>
      </c>
      <c r="EX153" s="20">
        <f>'[23]EDE''s'!EX155</f>
        <v>0.14545990532451916</v>
      </c>
      <c r="EY153" s="20">
        <f>'[23]EDE''s'!EY155</f>
        <v>0.23667218125593925</v>
      </c>
      <c r="EZ153" s="20">
        <f>'[23]EDE''s'!EZ155</f>
        <v>0.22156031967375822</v>
      </c>
      <c r="FA153" s="20">
        <f>'[23]EDE''s'!FA155</f>
        <v>0.14969340271614387</v>
      </c>
      <c r="FB153" s="20">
        <f>'[23]EDE''s'!FB155</f>
        <v>0.25874888876769997</v>
      </c>
      <c r="FC153" s="20">
        <f>'[23]EDE''s'!FC155</f>
        <v>0.22999570879373588</v>
      </c>
      <c r="FD153" s="20">
        <f>'[23]EDE''s'!FD155</f>
        <v>0.27281921275319704</v>
      </c>
      <c r="FE153" s="20">
        <f>'[23]EDE''s'!FE155</f>
        <v>0.20703338914832781</v>
      </c>
      <c r="FF153" s="20">
        <f>'[23]EDE''s'!FF155</f>
        <v>0.26665023858290621</v>
      </c>
      <c r="FG153" s="20">
        <f>'[23]EDE''s'!FG155</f>
        <v>0.22790417795181017</v>
      </c>
      <c r="FH153" s="20">
        <f>'[23]EDE''s'!FH155</f>
        <v>0.1945612081227629</v>
      </c>
      <c r="FI153" s="20">
        <f>'[23]EDE''s'!FI155</f>
        <v>0.21544028209700189</v>
      </c>
      <c r="FJ153" s="20">
        <f>'[23]EDE''s'!FJ155</f>
        <v>0.17273238365914462</v>
      </c>
      <c r="FK153" s="20">
        <f>'[23]EDE''s'!FK155</f>
        <v>0.19663997199947925</v>
      </c>
      <c r="FL153" s="20">
        <f>'[23]EDE''s'!FL155</f>
        <v>0.2002372676181369</v>
      </c>
      <c r="FM153" s="20">
        <f>'[23]EDE''s'!FM155</f>
        <v>0.11292436602179572</v>
      </c>
      <c r="FN153" s="20">
        <f>'[23]EDE''s'!FN155</f>
        <v>0.2605716563930417</v>
      </c>
      <c r="FO153" s="20">
        <f>'[23]EDE''s'!FO155</f>
        <v>0.22039253519989851</v>
      </c>
      <c r="FP153" s="20">
        <f>'[23]EDE''s'!FP155</f>
        <v>0.27089693929392217</v>
      </c>
      <c r="FQ153" s="20">
        <f>'[23]EDE''s'!FQ155</f>
        <v>0.2423382605412536</v>
      </c>
      <c r="FR153" s="20">
        <f>'[23]EDE''s'!FR155</f>
        <v>0.21660420994820739</v>
      </c>
      <c r="FS153" s="20">
        <f>'[23]EDE''s'!FS155</f>
        <v>0.25501094517968187</v>
      </c>
      <c r="FT153" s="20">
        <f>'[23]EDE''s'!FT155</f>
        <v>0.17611402164863688</v>
      </c>
      <c r="FU153" s="20">
        <f>'[23]EDE''s'!FU155</f>
        <v>0.24480673274454201</v>
      </c>
      <c r="FV153" s="20">
        <f>'[23]EDE''s'!FV155</f>
        <v>0.17394589940045546</v>
      </c>
      <c r="FW153" s="37"/>
      <c r="FX153" s="20">
        <f>'[23]EDE''s'!GW155</f>
        <v>0.31067445107532543</v>
      </c>
      <c r="FY153" s="20">
        <f>'[23]EDE''s'!GX155</f>
        <v>0.32293616247846629</v>
      </c>
      <c r="FZ153" s="20">
        <f>'[23]EDE''s'!GY155</f>
        <v>0.32931916606402423</v>
      </c>
      <c r="GA153" s="20">
        <f>'[23]EDE''s'!GZ155</f>
        <v>0.38425018858580684</v>
      </c>
      <c r="GB153" s="20">
        <f>'[23]EDE''s'!HA155</f>
        <v>0.34939587616332957</v>
      </c>
      <c r="GC153" s="20">
        <f>'[23]EDE''s'!HB155</f>
        <v>0.31736406308885218</v>
      </c>
      <c r="GD153" s="20">
        <f>'[23]EDE''s'!HC155</f>
        <v>0.30621458995435374</v>
      </c>
      <c r="GE153" s="20">
        <f>'[23]EDE''s'!HD155</f>
        <v>0.28730096470608324</v>
      </c>
      <c r="GF153" s="20">
        <f>'[23]EDE''s'!HE155</f>
        <v>0.25478860057448321</v>
      </c>
      <c r="GG153" s="20">
        <f>'[23]EDE''s'!HF155</f>
        <v>0.2305194672179581</v>
      </c>
      <c r="GH153" s="20">
        <f>'[23]EDE''s'!HG155</f>
        <v>0.20485148263954045</v>
      </c>
      <c r="GI153" s="20">
        <f>'[23]EDE''s'!HH155</f>
        <v>0.22655603982278144</v>
      </c>
      <c r="GJ153" s="20">
        <f>'[23]EDE''s'!HI155</f>
        <v>0.21892826923065542</v>
      </c>
      <c r="GK153" s="20">
        <f>'EDE''s'!C153</f>
        <v>0.21829852959346632</v>
      </c>
      <c r="GL153" s="260"/>
      <c r="GM153" s="260"/>
      <c r="GN153" s="260"/>
      <c r="GO153" s="260"/>
      <c r="GP153" s="260"/>
      <c r="GQ153" s="260"/>
      <c r="GR153" s="260"/>
      <c r="GS153" s="260"/>
    </row>
    <row r="154" spans="1:201" ht="13.8">
      <c r="A154" s="9"/>
      <c r="B154" s="18" t="s">
        <v>19</v>
      </c>
      <c r="C154" s="20">
        <f>'[23]EDE''s'!C156</f>
        <v>0.26603535823702662</v>
      </c>
      <c r="D154" s="20">
        <f>'[23]EDE''s'!D156</f>
        <v>0.26446249140637368</v>
      </c>
      <c r="E154" s="19">
        <f>'[23]EDE''s'!E156</f>
        <v>0.15728668306529414</v>
      </c>
      <c r="F154" s="20">
        <f>'[23]EDE''s'!F156</f>
        <v>5.9474098662863706E-3</v>
      </c>
      <c r="G154" s="22"/>
      <c r="H154" s="20">
        <f>'[23]EDE''s'!H156</f>
        <v>0.24942255124665533</v>
      </c>
      <c r="I154" s="19">
        <f>'[23]EDE''s'!I156</f>
        <v>1.503994015971835</v>
      </c>
      <c r="J154" s="20">
        <f>'[23]EDE''s'!J156</f>
        <v>6.029903905860249E-2</v>
      </c>
      <c r="K154" s="33">
        <v>0</v>
      </c>
      <c r="L154" s="20">
        <f>'[23]EDE''s'!L156</f>
        <v>0.36547941260793837</v>
      </c>
      <c r="M154" s="20">
        <f>'[23]EDE''s'!M156</f>
        <v>0.32020020539169175</v>
      </c>
      <c r="N154" s="20">
        <f>'[23]EDE''s'!N156</f>
        <v>0.3654384716057098</v>
      </c>
      <c r="O154" s="20">
        <f>'[23]EDE''s'!O156</f>
        <v>0.34009907598364325</v>
      </c>
      <c r="P154" s="20">
        <f>'[23]EDE''s'!P156</f>
        <v>0.33914098337836207</v>
      </c>
      <c r="Q154" s="20">
        <f>'[23]EDE''s'!Q156</f>
        <v>0.31918023930344547</v>
      </c>
      <c r="R154" s="20">
        <f>'[23]EDE''s'!R156</f>
        <v>0.34527924242248925</v>
      </c>
      <c r="S154" s="20">
        <f>'[23]EDE''s'!S156</f>
        <v>0.34439778420744666</v>
      </c>
      <c r="T154" s="20">
        <f>'[23]EDE''s'!T156</f>
        <v>0.32790852049126734</v>
      </c>
      <c r="U154" s="20">
        <f>'[23]EDE''s'!U156</f>
        <v>0.34549462267758813</v>
      </c>
      <c r="V154" s="20">
        <f>'[23]EDE''s'!V156</f>
        <v>0.30794289438254024</v>
      </c>
      <c r="W154" s="20">
        <f>'[23]EDE''s'!W156</f>
        <v>0.35683269529532469</v>
      </c>
      <c r="X154" s="20">
        <f>'[23]EDE''s'!X156</f>
        <v>0.34926812328810247</v>
      </c>
      <c r="Y154" s="20">
        <f>'[23]EDE''s'!Y156</f>
        <v>0.31287435514844125</v>
      </c>
      <c r="Z154" s="20">
        <f>'[23]EDE''s'!Z156</f>
        <v>0.34652091617858799</v>
      </c>
      <c r="AA154" s="20">
        <f>'[23]EDE''s'!AA156</f>
        <v>0.34569866016376444</v>
      </c>
      <c r="AB154" s="20">
        <f>'[23]EDE''s'!AB156</f>
        <v>0.35523555017309733</v>
      </c>
      <c r="AC154" s="20">
        <f>'[23]EDE''s'!AC156</f>
        <v>0.30886586116173192</v>
      </c>
      <c r="AD154" s="20">
        <f>'[23]EDE''s'!AD156</f>
        <v>0.33889876314246359</v>
      </c>
      <c r="AE154" s="20">
        <f>'[23]EDE''s'!AE156</f>
        <v>0.34714090667833103</v>
      </c>
      <c r="AF154" s="20">
        <f>'[23]EDE''s'!AF156</f>
        <v>0.30513329051992927</v>
      </c>
      <c r="AG154" s="20">
        <f>'[23]EDE''s'!AG156</f>
        <v>0.34821078860749183</v>
      </c>
      <c r="AH154" s="20">
        <f>'[23]EDE''s'!AH156</f>
        <v>0.29041234840463925</v>
      </c>
      <c r="AI154" s="20">
        <f>'[23]EDE''s'!AI156</f>
        <v>0.37242020791151687</v>
      </c>
      <c r="AJ154" s="20">
        <f>'[23]EDE''s'!AJ156</f>
        <v>0.35112908417578209</v>
      </c>
      <c r="AK154" s="20">
        <f>'[23]EDE''s'!AK156</f>
        <v>0.28273327079410598</v>
      </c>
      <c r="AL154" s="20">
        <f>'[23]EDE''s'!AL156</f>
        <v>0.35584816534105246</v>
      </c>
      <c r="AM154" s="20">
        <f>'[23]EDE''s'!AM156</f>
        <v>0.29443578326863296</v>
      </c>
      <c r="AN154" s="20">
        <f>'[23]EDE''s'!AN156</f>
        <v>0.32520794393215402</v>
      </c>
      <c r="AO154" s="20">
        <f>'[23]EDE''s'!AO156</f>
        <v>0.30078963868353426</v>
      </c>
      <c r="AP154" s="20">
        <f>'[23]EDE''s'!AP156</f>
        <v>0.3010981061779166</v>
      </c>
      <c r="AQ154" s="20">
        <f>'[23]EDE''s'!AQ156</f>
        <v>0.30850343231684113</v>
      </c>
      <c r="AR154" s="20">
        <f>'[23]EDE''s'!AR156</f>
        <v>0.2868713089188441</v>
      </c>
      <c r="AS154" s="20">
        <f>'[23]EDE''s'!AS156</f>
        <v>0.29298271179023683</v>
      </c>
      <c r="AT154" s="20">
        <f>'[23]EDE''s'!AT156</f>
        <v>0.26090818442833258</v>
      </c>
      <c r="AU154" s="20">
        <f>'[23]EDE''s'!AU156</f>
        <v>0.26463566887365708</v>
      </c>
      <c r="AV154" s="20">
        <f>'[23]EDE''s'!AV156</f>
        <v>0.28522878642377325</v>
      </c>
      <c r="AW154" s="20">
        <f>'[23]EDE''s'!AW156</f>
        <v>0.29700898585107727</v>
      </c>
      <c r="AX154" s="20">
        <f>'[23]EDE''s'!AX156</f>
        <v>0.31099684372136077</v>
      </c>
      <c r="AY154" s="20">
        <f>'[23]EDE''s'!AY156</f>
        <v>0.31389201825630597</v>
      </c>
      <c r="AZ154" s="20">
        <f>'[23]EDE''s'!AZ156</f>
        <v>0.36348768894199357</v>
      </c>
      <c r="BA154" s="20">
        <f>'[23]EDE''s'!BA156</f>
        <v>0.30613128622062624</v>
      </c>
      <c r="BB154" s="20">
        <f>'[23]EDE''s'!BB156</f>
        <v>0.30512288858950792</v>
      </c>
      <c r="BC154" s="20">
        <f>'[23]EDE''s'!BC156</f>
        <v>0.29704937838524742</v>
      </c>
      <c r="BD154" s="20">
        <f>'[23]EDE''s'!BD156</f>
        <v>0.2970639220669673</v>
      </c>
      <c r="BE154" s="20">
        <f>'[23]EDE''s'!BE156</f>
        <v>0.29840806605781872</v>
      </c>
      <c r="BF154" s="20">
        <f>'[23]EDE''s'!BF156</f>
        <v>0.26139952892803425</v>
      </c>
      <c r="BG154" s="20">
        <f>'[23]EDE''s'!BG156</f>
        <v>0.27849107130953016</v>
      </c>
      <c r="BH154" s="20">
        <f>'[23]EDE''s'!BH156</f>
        <v>0.31495825219349971</v>
      </c>
      <c r="BI154" s="20">
        <f>'[23]EDE''s'!BI156</f>
        <v>0.27638314257821206</v>
      </c>
      <c r="BJ154" s="20">
        <f>'[23]EDE''s'!BJ156</f>
        <v>0.31578094865686224</v>
      </c>
      <c r="BK154" s="20">
        <f>'[23]EDE''s'!BK156</f>
        <v>0.29585728210032697</v>
      </c>
      <c r="BL154" s="20">
        <f>'[23]EDE''s'!BL156</f>
        <v>0.30368334616176512</v>
      </c>
      <c r="BM154" s="20">
        <f>'[23]EDE''s'!BM156</f>
        <v>0.28251797642588555</v>
      </c>
      <c r="BN154" s="20">
        <f>'[23]EDE''s'!BN156</f>
        <v>0.29148979178555273</v>
      </c>
      <c r="BO154" s="20">
        <f>'[23]EDE''s'!BO156</f>
        <v>0.28137851386839624</v>
      </c>
      <c r="BP154" s="20">
        <f>'[23]EDE''s'!BP156</f>
        <v>0.29042560919668298</v>
      </c>
      <c r="BQ154" s="20">
        <f>'[23]EDE''s'!BQ156</f>
        <v>0.28029678102297073</v>
      </c>
      <c r="BR154" s="20">
        <f>'[23]EDE''s'!BR156</f>
        <v>0.25328930671187982</v>
      </c>
      <c r="BS154" s="20">
        <f>'[23]EDE''s'!BS156</f>
        <v>0.27510848482426953</v>
      </c>
      <c r="BT154" s="20">
        <f>'[23]EDE''s'!BT156</f>
        <v>0.28486376000875296</v>
      </c>
      <c r="BU154" s="20">
        <f>'[23]EDE''s'!BU156</f>
        <v>0.36366941413572862</v>
      </c>
      <c r="BV154" s="20">
        <f>'[23]EDE''s'!BV156</f>
        <v>0.30799022955709704</v>
      </c>
      <c r="BW154" s="20">
        <f>'[23]EDE''s'!BW156</f>
        <v>0.26900582846496596</v>
      </c>
      <c r="BX154" s="20">
        <f>'[23]EDE''s'!BX156</f>
        <v>0.31332273861085236</v>
      </c>
      <c r="BY154" s="20">
        <f>'[23]EDE''s'!BY156</f>
        <v>0.27359638626035249</v>
      </c>
      <c r="BZ154" s="20">
        <f>'[23]EDE''s'!BZ156</f>
        <v>0.28222470894133611</v>
      </c>
      <c r="CA154" s="20">
        <f>'[23]EDE''s'!CA156</f>
        <v>0.26891822788563735</v>
      </c>
      <c r="CB154" s="20">
        <f>'[23]EDE''s'!CB156</f>
        <v>0.26958619279844648</v>
      </c>
      <c r="CC154" s="20">
        <f>'[23]EDE''s'!CC156</f>
        <v>0.3144847497883651</v>
      </c>
      <c r="CD154" s="20">
        <f>'[23]EDE''s'!CD156</f>
        <v>0.23063486975150443</v>
      </c>
      <c r="CE154" s="20">
        <f>'[23]EDE''s'!CE156</f>
        <v>0.27543784957779943</v>
      </c>
      <c r="CF154" s="20">
        <f>'[23]EDE''s'!CF156</f>
        <v>0.29594993408525128</v>
      </c>
      <c r="CG154" s="20">
        <f>'[23]EDE''s'!CG156</f>
        <v>0.2420800144545332</v>
      </c>
      <c r="CH154" s="20">
        <f>'[23]EDE''s'!CH156</f>
        <v>0.31984507497846276</v>
      </c>
      <c r="CI154" s="20">
        <f>'[23]EDE''s'!CI156</f>
        <v>0.28626310144361261</v>
      </c>
      <c r="CJ154" s="20">
        <f>'[23]EDE''s'!CJ156</f>
        <v>0.29218484050558635</v>
      </c>
      <c r="CK154" s="20">
        <f>'[23]EDE''s'!CK156</f>
        <v>0.29881581458157175</v>
      </c>
      <c r="CL154" s="20">
        <f>'[23]EDE''s'!CL156</f>
        <v>0.2970780422820985</v>
      </c>
      <c r="CM154" s="20">
        <f>'[23]EDE''s'!CM156</f>
        <v>0.28110099850711739</v>
      </c>
      <c r="CN154" s="20">
        <f>'[23]EDE''s'!CN156</f>
        <v>0.2661691342163407</v>
      </c>
      <c r="CO154" s="20">
        <f>'[23]EDE''s'!CO156</f>
        <v>0.28639149854422941</v>
      </c>
      <c r="CP154" s="20">
        <f>'[23]EDE''s'!CP156</f>
        <v>0.21169553189784382</v>
      </c>
      <c r="CQ154" s="20">
        <f>'[23]EDE''s'!CQ156</f>
        <v>0.28545969909448082</v>
      </c>
      <c r="CR154" s="20">
        <f>'[23]EDE''s'!CR156</f>
        <v>0.29013293209546331</v>
      </c>
      <c r="CS154" s="20">
        <f>'[23]EDE''s'!CS156</f>
        <v>0.25786434134737479</v>
      </c>
      <c r="CT154" s="20">
        <f>'[23]EDE''s'!CT156</f>
        <v>0.30658904485768967</v>
      </c>
      <c r="CU154" s="20">
        <f>'[23]EDE''s'!CU156</f>
        <v>0.27754988650287093</v>
      </c>
      <c r="CV154" s="20">
        <f>'[23]EDE''s'!CV156</f>
        <v>0.33711214595849065</v>
      </c>
      <c r="CW154" s="20">
        <f>'[23]EDE''s'!CW156</f>
        <v>0.29055107856663343</v>
      </c>
      <c r="CX154" s="20">
        <f>'[23]EDE''s'!CX156</f>
        <v>0.30148211726110852</v>
      </c>
      <c r="CY154" s="20">
        <f>'[23]EDE''s'!CY156</f>
        <v>0.28838277485383829</v>
      </c>
      <c r="CZ154" s="20">
        <f>'[23]EDE''s'!CZ156</f>
        <v>0.28035058538124341</v>
      </c>
      <c r="DA154" s="20">
        <f>'[23]EDE''s'!DA156</f>
        <v>0.27420043234095975</v>
      </c>
      <c r="DB154" s="20">
        <f>'[23]EDE''s'!DB156</f>
        <v>0.23319720095345384</v>
      </c>
      <c r="DC154" s="20">
        <f>'[23]EDE''s'!DC156</f>
        <v>0.29083802192020675</v>
      </c>
      <c r="DD154" s="20">
        <f>'[23]EDE''s'!DD156</f>
        <v>0.24564740134856741</v>
      </c>
      <c r="DE154" s="20">
        <f>'[23]EDE''s'!DE156</f>
        <v>0.24115646825669027</v>
      </c>
      <c r="DF154" s="20">
        <f>'[23]EDE''s'!DF156</f>
        <v>0.29462380681746914</v>
      </c>
      <c r="DG154" s="20">
        <f>'[23]EDE''s'!DG156</f>
        <v>0.23745161723809674</v>
      </c>
      <c r="DH154" s="20">
        <f>'[23]EDE''s'!DH156</f>
        <v>0.32655804665917099</v>
      </c>
      <c r="DI154" s="20">
        <f>'[23]EDE''s'!DI156</f>
        <v>0.27305664458509749</v>
      </c>
      <c r="DJ154" s="20">
        <f>'[23]EDE''s'!DJ156</f>
        <v>0.29408482089523397</v>
      </c>
      <c r="DK154" s="20">
        <f>'[23]EDE''s'!DK156</f>
        <v>0.295414598377158</v>
      </c>
      <c r="DL154" s="20">
        <f>'[23]EDE''s'!DL156</f>
        <v>0.24578019369945325</v>
      </c>
      <c r="DM154" s="20">
        <f>'[23]EDE''s'!DM156</f>
        <v>0.27277248024743034</v>
      </c>
      <c r="DN154" s="20">
        <f>'[23]EDE''s'!DN156</f>
        <v>0.20805612363592813</v>
      </c>
      <c r="DO154" s="20">
        <f>'[23]EDE''s'!DO156</f>
        <v>0.23215796798538607</v>
      </c>
      <c r="DP154" s="20">
        <f>'[23]EDE''s'!DP156</f>
        <v>0.25982127698437812</v>
      </c>
      <c r="DQ154" s="20">
        <f>'[23]EDE''s'!DQ156</f>
        <v>0.18147406523843301</v>
      </c>
      <c r="DR154" s="20">
        <f>'[23]EDE''s'!DR156</f>
        <v>0.34365639414642135</v>
      </c>
      <c r="DS154" s="20">
        <f>'[23]EDE''s'!DS156</f>
        <v>0.25290191407734908</v>
      </c>
      <c r="DT154" s="20">
        <f>'[23]EDE''s'!DT156</f>
        <v>0.26011381388993249</v>
      </c>
      <c r="DU154" s="20">
        <f>'[23]EDE''s'!DU156</f>
        <v>0.24369301491605883</v>
      </c>
      <c r="DV154" s="20">
        <f>'[23]EDE''s'!DV156</f>
        <v>0.24955522116083442</v>
      </c>
      <c r="DW154" s="20">
        <f>'[23]EDE''s'!DW156</f>
        <v>0.23539389275698894</v>
      </c>
      <c r="DX154" s="20">
        <f>'[23]EDE''s'!DX156</f>
        <v>0.1922581281785409</v>
      </c>
      <c r="DY154" s="20">
        <f>'[23]EDE''s'!DY156</f>
        <v>0.24282166182161405</v>
      </c>
      <c r="DZ154" s="20">
        <f>'[23]EDE''s'!DZ156</f>
        <v>0.19200102095669222</v>
      </c>
      <c r="EA154" s="20">
        <f>'[23]EDE''s'!EA156</f>
        <v>0.20464292078998553</v>
      </c>
      <c r="EB154" s="20">
        <f>'[23]EDE''s'!EB156</f>
        <v>0.21276173914994123</v>
      </c>
      <c r="EC154" s="20">
        <f>'[23]EDE''s'!EC156</f>
        <v>0.18119343569201693</v>
      </c>
      <c r="ED154" s="20">
        <f>'[23]EDE''s'!ED156</f>
        <v>0.25356055993015159</v>
      </c>
      <c r="EE154" s="20">
        <f>'[23]EDE''s'!EE156</f>
        <v>0.19401927370072589</v>
      </c>
      <c r="EF154" s="20">
        <f>'[23]EDE''s'!EF156</f>
        <v>0.26119861771026431</v>
      </c>
      <c r="EG154" s="20">
        <f>'[23]EDE''s'!EG156</f>
        <v>0.22178991024490077</v>
      </c>
      <c r="EH154" s="20">
        <f>'[23]EDE''s'!EH156</f>
        <v>0.23538395564936612</v>
      </c>
      <c r="EI154" s="20">
        <f>'[23]EDE''s'!EI156</f>
        <v>0.21875570468391914</v>
      </c>
      <c r="EJ154" s="20">
        <f>'[23]EDE''s'!EJ156</f>
        <v>0.19139545451185105</v>
      </c>
      <c r="EK154" s="20">
        <f>'[23]EDE''s'!EK156</f>
        <v>0.2284322589268753</v>
      </c>
      <c r="EL154" s="20">
        <f>'[23]EDE''s'!EL156</f>
        <v>0.17032185039255884</v>
      </c>
      <c r="EM154" s="20">
        <f>'[23]EDE''s'!EM156</f>
        <v>0.18914340706022117</v>
      </c>
      <c r="EN154" s="20">
        <f>'[23]EDE''s'!EN156</f>
        <v>0.2043831511205278</v>
      </c>
      <c r="EO154" s="20">
        <f>'[23]EDE''s'!EO156</f>
        <v>0.21026537129049408</v>
      </c>
      <c r="EP154" s="20">
        <f>'[23]EDE''s'!EP156</f>
        <v>0.20800153490910056</v>
      </c>
      <c r="EQ154" s="20">
        <f>'[23]EDE''s'!EQ156</f>
        <v>0.26296524074598893</v>
      </c>
      <c r="ER154" s="20">
        <f>'[23]EDE''s'!ER156</f>
        <v>0.32725546783898601</v>
      </c>
      <c r="ES154" s="20">
        <f>'[23]EDE''s'!ES156</f>
        <v>0.30141625404998079</v>
      </c>
      <c r="ET154" s="20">
        <f>'[23]EDE''s'!ET156</f>
        <v>0.24403531061395722</v>
      </c>
      <c r="EU154" s="20">
        <f>'[23]EDE''s'!EU156</f>
        <v>0.24997814329359413</v>
      </c>
      <c r="EV154" s="20">
        <f>'[23]EDE''s'!EV156</f>
        <v>0.2569720375450486</v>
      </c>
      <c r="EW154" s="20">
        <f>'[23]EDE''s'!EW156</f>
        <v>0.27290560857363583</v>
      </c>
      <c r="EX154" s="20">
        <f>'[23]EDE''s'!EX156</f>
        <v>0.18799448559108403</v>
      </c>
      <c r="EY154" s="20">
        <f>'[23]EDE''s'!EY156</f>
        <v>0.26840863830824507</v>
      </c>
      <c r="EZ154" s="20">
        <f>'[23]EDE''s'!EZ156</f>
        <v>0.247455564982139</v>
      </c>
      <c r="FA154" s="20">
        <f>'[23]EDE''s'!FA156</f>
        <v>0.22440294098072933</v>
      </c>
      <c r="FB154" s="20">
        <f>'[23]EDE''s'!FB156</f>
        <v>0.28489107835666982</v>
      </c>
      <c r="FC154" s="20">
        <f>'[23]EDE''s'!FC156</f>
        <v>0.26239872972701483</v>
      </c>
      <c r="FD154" s="20">
        <f>'[23]EDE''s'!FD156</f>
        <v>0.31684781798887851</v>
      </c>
      <c r="FE154" s="20">
        <f>'[23]EDE''s'!FE156</f>
        <v>0.24227806581042055</v>
      </c>
      <c r="FF154" s="20">
        <f>'[23]EDE''s'!FF156</f>
        <v>0.29698999847624252</v>
      </c>
      <c r="FG154" s="20">
        <f>'[23]EDE''s'!FG156</f>
        <v>0.26765766754097048</v>
      </c>
      <c r="FH154" s="20">
        <f>'[23]EDE''s'!FH156</f>
        <v>0.28025170380727005</v>
      </c>
      <c r="FI154" s="20">
        <f>'[23]EDE''s'!FI156</f>
        <v>0.24041509627880522</v>
      </c>
      <c r="FJ154" s="20">
        <f>'[23]EDE''s'!FJ156</f>
        <v>0.23519018570555439</v>
      </c>
      <c r="FK154" s="20">
        <f>'[23]EDE''s'!FK156</f>
        <v>0.22286346819063288</v>
      </c>
      <c r="FL154" s="20">
        <f>'[23]EDE''s'!FL156</f>
        <v>0.24123686997130153</v>
      </c>
      <c r="FM154" s="20">
        <f>'[23]EDE''s'!FM156</f>
        <v>0.19145071499984467</v>
      </c>
      <c r="FN154" s="20">
        <f>'[23]EDE''s'!FN156</f>
        <v>0.3121671966228029</v>
      </c>
      <c r="FO154" s="20">
        <f>'[23]EDE''s'!FO156</f>
        <v>0.22337934736756254</v>
      </c>
      <c r="FP154" s="20">
        <f>'[23]EDE''s'!FP156</f>
        <v>0.33828476329077251</v>
      </c>
      <c r="FQ154" s="20">
        <f>'[23]EDE''s'!FQ156</f>
        <v>0.27490524227154217</v>
      </c>
      <c r="FR154" s="20">
        <f>'[23]EDE''s'!FR156</f>
        <v>0.26369343325606687</v>
      </c>
      <c r="FS154" s="20">
        <f>'[23]EDE''s'!FS156</f>
        <v>0.29693674475784426</v>
      </c>
      <c r="FT154" s="20">
        <f>'[23]EDE''s'!FT156</f>
        <v>0.24316391574990401</v>
      </c>
      <c r="FU154" s="20">
        <f>'[23]EDE''s'!FU156</f>
        <v>0.28954192392506178</v>
      </c>
      <c r="FV154" s="20">
        <f>'[23]EDE''s'!FV156</f>
        <v>0.22840674262868521</v>
      </c>
      <c r="FW154" s="37"/>
      <c r="FX154" s="20">
        <f>'[23]EDE''s'!GW156</f>
        <v>0.33992123971521049</v>
      </c>
      <c r="FY154" s="20">
        <f>'[23]EDE''s'!GX156</f>
        <v>0.33541784163723093</v>
      </c>
      <c r="FZ154" s="20">
        <f>'[23]EDE''s'!GY156</f>
        <v>0.30199215897662857</v>
      </c>
      <c r="GA154" s="20">
        <f>'[23]EDE''s'!GZ156</f>
        <v>0.30174412529524275</v>
      </c>
      <c r="GB154" s="20">
        <f>'[23]EDE''s'!HA156</f>
        <v>0.28827922927269584</v>
      </c>
      <c r="GC154" s="20">
        <f>'[23]EDE''s'!HB156</f>
        <v>0.28721125026105082</v>
      </c>
      <c r="GD154" s="20">
        <f>'[23]EDE''s'!HC156</f>
        <v>0.28080802058985604</v>
      </c>
      <c r="GE154" s="20">
        <f>'[23]EDE''s'!HD156</f>
        <v>0.28630737654276195</v>
      </c>
      <c r="GF154" s="20">
        <f>'[23]EDE''s'!HE156</f>
        <v>0.26521860817666781</v>
      </c>
      <c r="GG154" s="20">
        <f>'[23]EDE''s'!HF156</f>
        <v>0.23866796706001142</v>
      </c>
      <c r="GH154" s="20">
        <f>'[23]EDE''s'!HG156</f>
        <v>0.21381966438191574</v>
      </c>
      <c r="GI154" s="20">
        <f>'[23]EDE''s'!HH156</f>
        <v>0.25096995665478189</v>
      </c>
      <c r="GJ154" s="20">
        <f>'[23]EDE''s'!HI156</f>
        <v>0.26104521029493555</v>
      </c>
      <c r="GK154" s="20">
        <f>'EDE''s'!C154</f>
        <v>0.26603535823702662</v>
      </c>
      <c r="GL154" s="260"/>
      <c r="GM154" s="260"/>
      <c r="GN154" s="260"/>
      <c r="GO154" s="260"/>
      <c r="GP154" s="260"/>
      <c r="GQ154" s="260"/>
      <c r="GR154" s="260"/>
      <c r="GS154" s="260"/>
    </row>
    <row r="155" spans="1:201" ht="13.8">
      <c r="A155" s="9"/>
      <c r="B155" s="18" t="s">
        <v>20</v>
      </c>
      <c r="C155" s="20">
        <f>'[23]EDE''s'!C157</f>
        <v>0.47051330565023181</v>
      </c>
      <c r="D155" s="20">
        <f>'[23]EDE''s'!D157</f>
        <v>0.49192795651689047</v>
      </c>
      <c r="E155" s="19">
        <f>'[23]EDE''s'!E157</f>
        <v>-2.1414650866658667</v>
      </c>
      <c r="F155" s="20">
        <f>'[23]EDE''s'!F157</f>
        <v>-4.3532087540390459E-2</v>
      </c>
      <c r="G155" s="22"/>
      <c r="H155" s="20">
        <f>'[23]EDE''s'!H157</f>
        <v>0.49970817962973058</v>
      </c>
      <c r="I155" s="19">
        <f>'[23]EDE''s'!I157</f>
        <v>-0.77802231128401012</v>
      </c>
      <c r="J155" s="20">
        <f>'[23]EDE''s'!J157</f>
        <v>-1.5569533239590001E-2</v>
      </c>
      <c r="K155" s="33">
        <v>0</v>
      </c>
      <c r="L155" s="20">
        <f>'[23]EDE''s'!L157</f>
        <v>0.46879655686144678</v>
      </c>
      <c r="M155" s="20">
        <f>'[23]EDE''s'!M157</f>
        <v>0.3690811724915446</v>
      </c>
      <c r="N155" s="20">
        <f>'[23]EDE''s'!N157</f>
        <v>0.46375338753387535</v>
      </c>
      <c r="O155" s="20">
        <f>'[23]EDE''s'!O157</f>
        <v>0.44779688115701638</v>
      </c>
      <c r="P155" s="20">
        <f>'[23]EDE''s'!P157</f>
        <v>0.45072248346681199</v>
      </c>
      <c r="Q155" s="20">
        <f>'[23]EDE''s'!Q157</f>
        <v>0.45482031178261068</v>
      </c>
      <c r="R155" s="20">
        <f>'[23]EDE''s'!R157</f>
        <v>0.45852506472481164</v>
      </c>
      <c r="S155" s="20">
        <f>'[23]EDE''s'!S157</f>
        <v>0.43807160352520713</v>
      </c>
      <c r="T155" s="20">
        <f>'[23]EDE''s'!T157</f>
        <v>0.41821899506013405</v>
      </c>
      <c r="U155" s="20">
        <f>'[23]EDE''s'!U157</f>
        <v>0.45149785486751831</v>
      </c>
      <c r="V155" s="20">
        <f>'[23]EDE''s'!V157</f>
        <v>0.43686332899932029</v>
      </c>
      <c r="W155" s="20">
        <f>'[23]EDE''s'!W157</f>
        <v>0.45066701326736797</v>
      </c>
      <c r="X155" s="20">
        <f>'[23]EDE''s'!X157</f>
        <v>0.42666650265675526</v>
      </c>
      <c r="Y155" s="20">
        <f>'[23]EDE''s'!Y157</f>
        <v>0.39017639099038481</v>
      </c>
      <c r="Z155" s="20">
        <f>'[23]EDE''s'!Z157</f>
        <v>0.44707387385465552</v>
      </c>
      <c r="AA155" s="20">
        <f>'[23]EDE''s'!AA157</f>
        <v>0.40405889901194342</v>
      </c>
      <c r="AB155" s="20">
        <f>'[23]EDE''s'!AB157</f>
        <v>0.41873530480879262</v>
      </c>
      <c r="AC155" s="20">
        <f>'[23]EDE''s'!AC157</f>
        <v>0.39350837063164507</v>
      </c>
      <c r="AD155" s="20">
        <f>'[23]EDE''s'!AD157</f>
        <v>0.4003962258513214</v>
      </c>
      <c r="AE155" s="20">
        <f>'[23]EDE''s'!AE157</f>
        <v>0.42160301568926078</v>
      </c>
      <c r="AF155" s="20">
        <f>'[23]EDE''s'!AF157</f>
        <v>0.36063948567321841</v>
      </c>
      <c r="AG155" s="20">
        <f>'[23]EDE''s'!AG157</f>
        <v>0.40778047285326574</v>
      </c>
      <c r="AH155" s="20">
        <f>'[23]EDE''s'!AH157</f>
        <v>0.32951389197439468</v>
      </c>
      <c r="AI155" s="20">
        <f>'[23]EDE''s'!AI157</f>
        <v>0.37782000794218135</v>
      </c>
      <c r="AJ155" s="20">
        <f>'[23]EDE''s'!AJ157</f>
        <v>0.3807343182319215</v>
      </c>
      <c r="AK155" s="20">
        <f>'[23]EDE''s'!AK157</f>
        <v>0.302997131854779</v>
      </c>
      <c r="AL155" s="20">
        <f>'[23]EDE''s'!AL157</f>
        <v>0.38061777545089803</v>
      </c>
      <c r="AM155" s="20">
        <f>'[23]EDE''s'!AM157</f>
        <v>0.35416547680576815</v>
      </c>
      <c r="AN155" s="20">
        <f>'[23]EDE''s'!AN157</f>
        <v>0.39699012972482983</v>
      </c>
      <c r="AO155" s="20">
        <f>'[23]EDE''s'!AO157</f>
        <v>0.37149792857414321</v>
      </c>
      <c r="AP155" s="20">
        <f>'[23]EDE''s'!AP157</f>
        <v>0.35618473624464886</v>
      </c>
      <c r="AQ155" s="20">
        <f>'[23]EDE''s'!AQ157</f>
        <v>0.38059955388291528</v>
      </c>
      <c r="AR155" s="20">
        <f>'[23]EDE''s'!AR157</f>
        <v>0.34758982245808911</v>
      </c>
      <c r="AS155" s="20">
        <f>'[23]EDE''s'!AS157</f>
        <v>0.36927124199697453</v>
      </c>
      <c r="AT155" s="20">
        <f>'[23]EDE''s'!AT157</f>
        <v>0.33007399034356943</v>
      </c>
      <c r="AU155" s="20">
        <f>'[23]EDE''s'!AU157</f>
        <v>0.3396499635391656</v>
      </c>
      <c r="AV155" s="20">
        <f>'[23]EDE''s'!AV157</f>
        <v>0.40292079621696053</v>
      </c>
      <c r="AW155" s="20">
        <f>'[23]EDE''s'!AW157</f>
        <v>0.35580281569768779</v>
      </c>
      <c r="AX155" s="20">
        <f>'[23]EDE''s'!AX157</f>
        <v>0.39077342143345534</v>
      </c>
      <c r="AY155" s="20">
        <f>'[23]EDE''s'!AY157</f>
        <v>0.38651916800301922</v>
      </c>
      <c r="AZ155" s="20">
        <f>'[23]EDE''s'!AZ157</f>
        <v>0.45227302368269701</v>
      </c>
      <c r="BA155" s="20">
        <f>'[23]EDE''s'!BA157</f>
        <v>0.39601460805364386</v>
      </c>
      <c r="BB155" s="20">
        <f>'[23]EDE''s'!BB157</f>
        <v>0.40204187881358233</v>
      </c>
      <c r="BC155" s="20">
        <f>'[23]EDE''s'!BC157</f>
        <v>0.36958553052796095</v>
      </c>
      <c r="BD155" s="20">
        <f>'[23]EDE''s'!BD157</f>
        <v>0.39304369054621258</v>
      </c>
      <c r="BE155" s="20">
        <f>'[23]EDE''s'!BE157</f>
        <v>0.36482133004457384</v>
      </c>
      <c r="BF155" s="20">
        <f>'[23]EDE''s'!BF157</f>
        <v>0.36262642404307505</v>
      </c>
      <c r="BG155" s="20">
        <f>'[23]EDE''s'!BG157</f>
        <v>0.38472456106617819</v>
      </c>
      <c r="BH155" s="20">
        <f>'[23]EDE''s'!BH157</f>
        <v>0.3883699947299476</v>
      </c>
      <c r="BI155" s="20">
        <f>'[23]EDE''s'!BI157</f>
        <v>0.33288613274759876</v>
      </c>
      <c r="BJ155" s="20">
        <f>'[23]EDE''s'!BJ157</f>
        <v>0.38678948863235285</v>
      </c>
      <c r="BK155" s="20">
        <f>'[23]EDE''s'!BK157</f>
        <v>0.3621786735708562</v>
      </c>
      <c r="BL155" s="20">
        <f>'[23]EDE''s'!BL157</f>
        <v>0.3764317878998733</v>
      </c>
      <c r="BM155" s="20">
        <f>'[23]EDE''s'!BM157</f>
        <v>0.35617921610652953</v>
      </c>
      <c r="BN155" s="20">
        <f>'[23]EDE''s'!BN157</f>
        <v>0.37521210733005073</v>
      </c>
      <c r="BO155" s="20">
        <f>'[23]EDE''s'!BO157</f>
        <v>0.36028347067407135</v>
      </c>
      <c r="BP155" s="20">
        <f>'[23]EDE''s'!BP157</f>
        <v>0.35921189515953966</v>
      </c>
      <c r="BQ155" s="20">
        <f>'[23]EDE''s'!BQ157</f>
        <v>0.35123897359436024</v>
      </c>
      <c r="BR155" s="20">
        <f>'[23]EDE''s'!BR157</f>
        <v>0.3413841443732642</v>
      </c>
      <c r="BS155" s="20">
        <f>'[23]EDE''s'!BS157</f>
        <v>0.36712170142776696</v>
      </c>
      <c r="BT155" s="20">
        <f>'[23]EDE''s'!BT157</f>
        <v>0.3859280528974886</v>
      </c>
      <c r="BU155" s="20">
        <f>'[23]EDE''s'!BU157</f>
        <v>0.30115178421618349</v>
      </c>
      <c r="BV155" s="20">
        <f>'[23]EDE''s'!BV157</f>
        <v>0.42268443476243878</v>
      </c>
      <c r="BW155" s="20">
        <f>'[23]EDE''s'!BW157</f>
        <v>0.33460023586882764</v>
      </c>
      <c r="BX155" s="20">
        <f>'[23]EDE''s'!BX157</f>
        <v>0.38065467034750428</v>
      </c>
      <c r="BY155" s="20">
        <f>'[23]EDE''s'!BY157</f>
        <v>0.35198603422980845</v>
      </c>
      <c r="BZ155" s="20">
        <f>'[23]EDE''s'!BZ157</f>
        <v>0.36778794085978611</v>
      </c>
      <c r="CA155" s="20">
        <f>'[23]EDE''s'!CA157</f>
        <v>0.35144708605538921</v>
      </c>
      <c r="CB155" s="20">
        <f>'[23]EDE''s'!CB157</f>
        <v>0.33841905949464651</v>
      </c>
      <c r="CC155" s="20">
        <f>'[23]EDE''s'!CC157</f>
        <v>0.38056227725804992</v>
      </c>
      <c r="CD155" s="20">
        <f>'[23]EDE''s'!CD157</f>
        <v>0.32373556547952653</v>
      </c>
      <c r="CE155" s="20">
        <f>'[23]EDE''s'!CE157</f>
        <v>0.37517933926484198</v>
      </c>
      <c r="CF155" s="20">
        <f>'[23]EDE''s'!CF157</f>
        <v>0.36719188066934455</v>
      </c>
      <c r="CG155" s="20">
        <f>'[23]EDE''s'!CG157</f>
        <v>0.28692636926939635</v>
      </c>
      <c r="CH155" s="20">
        <f>'[23]EDE''s'!CH157</f>
        <v>0.39069489254410128</v>
      </c>
      <c r="CI155" s="20">
        <f>'[23]EDE''s'!CI157</f>
        <v>0.34460947593532998</v>
      </c>
      <c r="CJ155" s="20">
        <f>'[23]EDE''s'!CJ157</f>
        <v>0.36002743928176806</v>
      </c>
      <c r="CK155" s="20">
        <f>'[23]EDE''s'!CK157</f>
        <v>0.36078177638220621</v>
      </c>
      <c r="CL155" s="20">
        <f>'[23]EDE''s'!CL157</f>
        <v>0.36763990561853072</v>
      </c>
      <c r="CM155" s="20">
        <f>'[23]EDE''s'!CM157</f>
        <v>0.34174004543084557</v>
      </c>
      <c r="CN155" s="20">
        <f>'[23]EDE''s'!CN157</f>
        <v>0.34312313423977558</v>
      </c>
      <c r="CO155" s="20">
        <f>'[23]EDE''s'!CO157</f>
        <v>0.35278482133441347</v>
      </c>
      <c r="CP155" s="20">
        <f>'[23]EDE''s'!CP157</f>
        <v>0.30175961481779273</v>
      </c>
      <c r="CQ155" s="20">
        <f>'[23]EDE''s'!CQ157</f>
        <v>0.3522618824850049</v>
      </c>
      <c r="CR155" s="20">
        <f>'[23]EDE''s'!CR157</f>
        <v>0.33457891962943642</v>
      </c>
      <c r="CS155" s="20">
        <f>'[23]EDE''s'!CS157</f>
        <v>0.34476054747281654</v>
      </c>
      <c r="CT155" s="20">
        <f>'[23]EDE''s'!CT157</f>
        <v>0.38570379330124976</v>
      </c>
      <c r="CU155" s="20">
        <f>'[23]EDE''s'!CU157</f>
        <v>0.36573048173463429</v>
      </c>
      <c r="CV155" s="20">
        <f>'[23]EDE''s'!CV157</f>
        <v>0.3949861386562914</v>
      </c>
      <c r="CW155" s="20">
        <f>'[23]EDE''s'!CW157</f>
        <v>0.35860235841981131</v>
      </c>
      <c r="CX155" s="20">
        <f>'[23]EDE''s'!CX157</f>
        <v>0.39607299964872372</v>
      </c>
      <c r="CY155" s="20">
        <f>'[23]EDE''s'!CY157</f>
        <v>0.37964552900773291</v>
      </c>
      <c r="CZ155" s="20">
        <f>'[23]EDE''s'!CZ157</f>
        <v>0.3755303029080938</v>
      </c>
      <c r="DA155" s="20">
        <f>'[23]EDE''s'!DA157</f>
        <v>0.38139136967693321</v>
      </c>
      <c r="DB155" s="20">
        <f>'[23]EDE''s'!DB157</f>
        <v>0.33845628020033519</v>
      </c>
      <c r="DC155" s="20">
        <f>'[23]EDE''s'!DC157</f>
        <v>0.39702265931150732</v>
      </c>
      <c r="DD155" s="20">
        <f>'[23]EDE''s'!DD157</f>
        <v>0.37264323042599812</v>
      </c>
      <c r="DE155" s="20">
        <f>'[23]EDE''s'!DE157</f>
        <v>0.35547799059175428</v>
      </c>
      <c r="DF155" s="20">
        <f>'[23]EDE''s'!DF157</f>
        <v>0.42762519404683585</v>
      </c>
      <c r="DG155" s="20">
        <f>'[23]EDE''s'!DG157</f>
        <v>0.35377624497485077</v>
      </c>
      <c r="DH155" s="20">
        <f>'[23]EDE''s'!DH157</f>
        <v>0.41406562386047896</v>
      </c>
      <c r="DI155" s="20">
        <f>'[23]EDE''s'!DI157</f>
        <v>0.36169707885382946</v>
      </c>
      <c r="DJ155" s="20">
        <f>'[23]EDE''s'!DJ157</f>
        <v>0.38320563155023452</v>
      </c>
      <c r="DK155" s="20">
        <f>'[23]EDE''s'!DK157</f>
        <v>0.3865062785806388</v>
      </c>
      <c r="DL155" s="20">
        <f>'[23]EDE''s'!DL157</f>
        <v>0.34193111167543128</v>
      </c>
      <c r="DM155" s="20">
        <f>'[23]EDE''s'!DM157</f>
        <v>0.40197464070603572</v>
      </c>
      <c r="DN155" s="20">
        <f>'[23]EDE''s'!DN157</f>
        <v>0.2977860838443625</v>
      </c>
      <c r="DO155" s="20">
        <f>'[23]EDE''s'!DO157</f>
        <v>0.36567870518422807</v>
      </c>
      <c r="DP155" s="20">
        <f>'[23]EDE''s'!DP157</f>
        <v>0.36441726555472487</v>
      </c>
      <c r="DQ155" s="20">
        <f>'[23]EDE''s'!DQ157</f>
        <v>0.2973984208427084</v>
      </c>
      <c r="DR155" s="20">
        <f>'[23]EDE''s'!DR157</f>
        <v>0.3951135807209909</v>
      </c>
      <c r="DS155" s="20">
        <f>'[23]EDE''s'!DS157</f>
        <v>0.37314368259545477</v>
      </c>
      <c r="DT155" s="20">
        <f>'[23]EDE''s'!DT157</f>
        <v>0.38307684784912333</v>
      </c>
      <c r="DU155" s="20">
        <f>'[23]EDE''s'!DU157</f>
        <v>0.37514013072465108</v>
      </c>
      <c r="DV155" s="20">
        <f>'[23]EDE''s'!DV157</f>
        <v>0.39041453759441513</v>
      </c>
      <c r="DW155" s="20">
        <f>'[23]EDE''s'!DW157</f>
        <v>0.36706874705581088</v>
      </c>
      <c r="DX155" s="20">
        <f>'[23]EDE''s'!DX157</f>
        <v>0.35931964453254017</v>
      </c>
      <c r="DY155" s="20">
        <f>'[23]EDE''s'!DY157</f>
        <v>0.38271076819581867</v>
      </c>
      <c r="DZ155" s="20">
        <f>'[23]EDE''s'!DZ157</f>
        <v>0.33207357136945492</v>
      </c>
      <c r="EA155" s="20">
        <f>'[23]EDE''s'!EA157</f>
        <v>0.46172639960696521</v>
      </c>
      <c r="EB155" s="20">
        <f>'[23]EDE''s'!EB157</f>
        <v>0.37512039462297497</v>
      </c>
      <c r="EC155" s="20">
        <f>'[23]EDE''s'!EC157</f>
        <v>0.29003242460193956</v>
      </c>
      <c r="ED155" s="20">
        <f>'[23]EDE''s'!ED157</f>
        <v>0.29869026248954622</v>
      </c>
      <c r="EE155" s="20">
        <f>'[23]EDE''s'!EE157</f>
        <v>0.3935791536236522</v>
      </c>
      <c r="EF155" s="20">
        <f>'[23]EDE''s'!EF157</f>
        <v>0.4157564584001599</v>
      </c>
      <c r="EG155" s="20">
        <f>'[23]EDE''s'!EG157</f>
        <v>0.38618229172763374</v>
      </c>
      <c r="EH155" s="20">
        <f>'[23]EDE''s'!EH157</f>
        <v>0.38826887747982802</v>
      </c>
      <c r="EI155" s="20">
        <f>'[23]EDE''s'!EI157</f>
        <v>0.40976604342127781</v>
      </c>
      <c r="EJ155" s="20">
        <f>'[23]EDE''s'!EJ157</f>
        <v>0.376848451368823</v>
      </c>
      <c r="EK155" s="20">
        <f>'[23]EDE''s'!EK157</f>
        <v>0.44012300247269726</v>
      </c>
      <c r="EL155" s="20">
        <f>'[23]EDE''s'!EL157</f>
        <v>0.3761455272677634</v>
      </c>
      <c r="EM155" s="20">
        <f>'[23]EDE''s'!EM157</f>
        <v>0.43204346018792489</v>
      </c>
      <c r="EN155" s="20">
        <f>'[23]EDE''s'!EN157</f>
        <v>0.42931206720610326</v>
      </c>
      <c r="EO155" s="20">
        <f>'[23]EDE''s'!EO157</f>
        <v>0.43681800498166612</v>
      </c>
      <c r="EP155" s="20">
        <f>'[23]EDE''s'!EP157</f>
        <v>0.42806888677109245</v>
      </c>
      <c r="EQ155" s="20">
        <f>'[23]EDE''s'!EQ157</f>
        <v>0.50876625100669859</v>
      </c>
      <c r="ER155" s="20">
        <f>'[23]EDE''s'!ER157</f>
        <v>0.55894797151956332</v>
      </c>
      <c r="ES155" s="20">
        <f>'[23]EDE''s'!ES157</f>
        <v>0.54231994304807063</v>
      </c>
      <c r="ET155" s="20">
        <f>'[23]EDE''s'!ET157</f>
        <v>0.51621622454467908</v>
      </c>
      <c r="EU155" s="20">
        <f>'[23]EDE''s'!EU157</f>
        <v>0.49996278087122825</v>
      </c>
      <c r="EV155" s="20">
        <f>'[23]EDE''s'!EV157</f>
        <v>0.5329153001472785</v>
      </c>
      <c r="EW155" s="20">
        <f>'[23]EDE''s'!EW157</f>
        <v>0.52341465083863881</v>
      </c>
      <c r="EX155" s="20">
        <f>'[23]EDE''s'!EX157</f>
        <v>0.48461855311385899</v>
      </c>
      <c r="EY155" s="20">
        <f>'[23]EDE''s'!EY157</f>
        <v>0.51463690252163141</v>
      </c>
      <c r="EZ155" s="20">
        <f>'[23]EDE''s'!EZ157</f>
        <v>0.51323247911806102</v>
      </c>
      <c r="FA155" s="20">
        <f>'[23]EDE''s'!FA157</f>
        <v>0.47615520986191795</v>
      </c>
      <c r="FB155" s="20">
        <f>'[23]EDE''s'!FB157</f>
        <v>0.52264057534754516</v>
      </c>
      <c r="FC155" s="20">
        <f>'[23]EDE''s'!FC157</f>
        <v>0.49415227487214142</v>
      </c>
      <c r="FD155" s="20">
        <f>'[23]EDE''s'!FD157</f>
        <v>0.53253496283010604</v>
      </c>
      <c r="FE155" s="20">
        <f>'[23]EDE''s'!FE157</f>
        <v>0.50952745736579286</v>
      </c>
      <c r="FF155" s="20">
        <f>'[23]EDE''s'!FF157</f>
        <v>0.50059882212943108</v>
      </c>
      <c r="FG155" s="20">
        <f>'[23]EDE''s'!FG157</f>
        <v>0.51738322252879798</v>
      </c>
      <c r="FH155" s="20">
        <f>'[23]EDE''s'!FH157</f>
        <v>0.49789161604984145</v>
      </c>
      <c r="FI155" s="20">
        <f>'[23]EDE''s'!FI157</f>
        <v>0.43440366528315744</v>
      </c>
      <c r="FJ155" s="20">
        <f>'[23]EDE''s'!FJ157</f>
        <v>0.41653575240812946</v>
      </c>
      <c r="FK155" s="20">
        <f>'[23]EDE''s'!FK157</f>
        <v>0.39289783922702404</v>
      </c>
      <c r="FL155" s="20">
        <f>'[23]EDE''s'!FL157</f>
        <v>0.38352525679997373</v>
      </c>
      <c r="FM155" s="20">
        <f>'[23]EDE''s'!FM157</f>
        <v>0.38583115888539388</v>
      </c>
      <c r="FN155" s="20">
        <f>'[23]EDE''s'!FN157</f>
        <v>0.43884005700828538</v>
      </c>
      <c r="FO155" s="20">
        <f>'[23]EDE''s'!FO157</f>
        <v>0.41140632873707839</v>
      </c>
      <c r="FP155" s="20">
        <f>'[23]EDE''s'!FP157</f>
        <v>0.4711938575026976</v>
      </c>
      <c r="FQ155" s="20">
        <f>'[23]EDE''s'!FQ157</f>
        <v>0.46823362931366774</v>
      </c>
      <c r="FR155" s="20">
        <f>'[23]EDE''s'!FR157</f>
        <v>0.45539586223690404</v>
      </c>
      <c r="FS155" s="20">
        <f>'[23]EDE''s'!FS157</f>
        <v>0.54899506324962155</v>
      </c>
      <c r="FT155" s="20">
        <f>'[23]EDE''s'!FT157</f>
        <v>0.50264917299363754</v>
      </c>
      <c r="FU155" s="20">
        <f>'[23]EDE''s'!FU157</f>
        <v>0.54821522508666498</v>
      </c>
      <c r="FV155" s="20">
        <f>'[23]EDE''s'!FV157</f>
        <v>0.52198362969330558</v>
      </c>
      <c r="FW155" s="37"/>
      <c r="FX155" s="20">
        <f>'[23]EDE''s'!GW157</f>
        <v>0.44331370065197423</v>
      </c>
      <c r="FY155" s="20">
        <f>'[23]EDE''s'!GX157</f>
        <v>0.3987401866150857</v>
      </c>
      <c r="FZ155" s="20">
        <f>'[23]EDE''s'!GY157</f>
        <v>0.3601373100761967</v>
      </c>
      <c r="GA155" s="20">
        <f>'[23]EDE''s'!GZ157</f>
        <v>0.38923006199599075</v>
      </c>
      <c r="GB155" s="20">
        <f>'[23]EDE''s'!HA157</f>
        <v>0.36318428149135557</v>
      </c>
      <c r="GC155" s="20">
        <f>'[23]EDE''s'!HB157</f>
        <v>0.36030195505933749</v>
      </c>
      <c r="GD155" s="20">
        <f>'[23]EDE''s'!HC157</f>
        <v>0.34825143168143308</v>
      </c>
      <c r="GE155" s="20">
        <f>'[23]EDE''s'!HD157</f>
        <v>0.37182953097217875</v>
      </c>
      <c r="GF155" s="20">
        <f>'[23]EDE''s'!HE157</f>
        <v>0.37242771187337331</v>
      </c>
      <c r="GG155" s="20">
        <f>'[23]EDE''s'!HF157</f>
        <v>0.37500547749874868</v>
      </c>
      <c r="GH155" s="20">
        <f>'[23]EDE''s'!HG157</f>
        <v>0.38319790477359489</v>
      </c>
      <c r="GI155" s="20">
        <f>'[23]EDE''s'!HH157</f>
        <v>0.50094640988917816</v>
      </c>
      <c r="GJ155" s="20">
        <f>'[23]EDE''s'!HI157</f>
        <v>0.48384656583626295</v>
      </c>
      <c r="GK155" s="20">
        <f>'EDE''s'!C155</f>
        <v>0.47051330565023181</v>
      </c>
      <c r="GL155" s="260"/>
      <c r="GM155" s="260"/>
      <c r="GN155" s="260"/>
      <c r="GO155" s="260"/>
      <c r="GP155" s="260"/>
      <c r="GQ155" s="260"/>
      <c r="GR155" s="260"/>
      <c r="GS155" s="260"/>
    </row>
    <row r="156" spans="1:201" ht="14.4">
      <c r="A156" s="9"/>
      <c r="B156" s="21"/>
      <c r="C156"/>
      <c r="D156"/>
      <c r="E156" s="28" t="str">
        <f>'[23]EDE''s'!E158</f>
        <v>PP</v>
      </c>
      <c r="F156"/>
      <c r="G156"/>
      <c r="H156"/>
      <c r="I156" s="28" t="str">
        <f>'[23]EDE''s'!I158</f>
        <v>PP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 s="37"/>
      <c r="FX156" s="268"/>
      <c r="FY156" s="268"/>
      <c r="FZ156" s="268"/>
      <c r="GA156" s="268"/>
      <c r="GB156" s="268"/>
      <c r="GC156" s="268"/>
      <c r="GD156" s="268"/>
      <c r="GE156" s="268"/>
      <c r="GF156" s="268"/>
      <c r="GG156" s="268"/>
      <c r="GH156" s="268"/>
      <c r="GI156" s="267"/>
      <c r="GJ156" s="267"/>
      <c r="GK156" s="267"/>
      <c r="GL156" s="260"/>
      <c r="GM156" s="260"/>
      <c r="GN156" s="260"/>
      <c r="GO156" s="260"/>
      <c r="GP156" s="260"/>
      <c r="GQ156" s="260"/>
      <c r="GR156" s="260"/>
      <c r="GS156" s="260"/>
    </row>
    <row r="157" spans="1:201" ht="13.8">
      <c r="A157" s="9"/>
      <c r="B157" s="34" t="s">
        <v>49</v>
      </c>
      <c r="C157" s="26">
        <f>'[23]EDE''s'!C159</f>
        <v>0.31882187577894522</v>
      </c>
      <c r="D157" s="26">
        <f>'[23]EDE''s'!D159</f>
        <v>0.33203567657039829</v>
      </c>
      <c r="E157" s="25">
        <f>'[23]EDE''s'!E159</f>
        <v>-1.3213800791453068</v>
      </c>
      <c r="F157" s="26">
        <f>'[23]EDE''s'!F159</f>
        <v>-3.9796328298026956E-2</v>
      </c>
      <c r="H157" s="26">
        <f>'[23]EDE''s'!H159</f>
        <v>0.32545598869768511</v>
      </c>
      <c r="I157" s="25">
        <f>'[23]EDE''s'!I159</f>
        <v>0.65796878727131802</v>
      </c>
      <c r="J157" s="26">
        <f>'[23]EDE''s'!J159</f>
        <v>2.0216828392194769E-2</v>
      </c>
      <c r="K157" s="33">
        <v>0</v>
      </c>
      <c r="L157" s="26">
        <f>'[23]EDE''s'!L159</f>
        <v>0.39772806034719727</v>
      </c>
      <c r="M157" s="26">
        <f>'[23]EDE''s'!M159</f>
        <v>0.39026283543046913</v>
      </c>
      <c r="N157" s="26">
        <f>'[23]EDE''s'!N159</f>
        <v>0.38543140364102624</v>
      </c>
      <c r="O157" s="26">
        <f>'[23]EDE''s'!O159</f>
        <v>0.38117131418274797</v>
      </c>
      <c r="P157" s="26">
        <f>'[23]EDE''s'!P159</f>
        <v>0.37078032155546514</v>
      </c>
      <c r="Q157" s="26">
        <f>'[23]EDE''s'!Q159</f>
        <v>0.3687072053350362</v>
      </c>
      <c r="R157" s="26">
        <f>'[23]EDE''s'!R159</f>
        <v>0.36409680609207568</v>
      </c>
      <c r="S157" s="26">
        <f>'[23]EDE''s'!S159</f>
        <v>0.36382547868445086</v>
      </c>
      <c r="T157" s="26">
        <f>'[23]EDE''s'!T159</f>
        <v>0.35996495620525287</v>
      </c>
      <c r="U157" s="26">
        <f>'[23]EDE''s'!U159</f>
        <v>0.36039776687597463</v>
      </c>
      <c r="V157" s="26">
        <f>'[23]EDE''s'!V159</f>
        <v>0.35985336154374609</v>
      </c>
      <c r="W157" s="26">
        <f>'[23]EDE''s'!W159</f>
        <v>0.36231376917543573</v>
      </c>
      <c r="X157" s="26">
        <f>'[23]EDE''s'!X159</f>
        <v>0.36080545592175062</v>
      </c>
      <c r="Y157" s="26">
        <f>'[23]EDE''s'!Y159</f>
        <v>0.36139355310787041</v>
      </c>
      <c r="Z157" s="26">
        <f>'[23]EDE''s'!Z159</f>
        <v>0.36113274204755574</v>
      </c>
      <c r="AA157" s="26">
        <f>'[23]EDE''s'!AA159</f>
        <v>0.35968309088946587</v>
      </c>
      <c r="AB157" s="26">
        <f>'[23]EDE''s'!AB159</f>
        <v>0.36162278640451073</v>
      </c>
      <c r="AC157" s="26">
        <f>'[23]EDE''s'!AC159</f>
        <v>0.35984991096892077</v>
      </c>
      <c r="AD157" s="26">
        <f>'[23]EDE''s'!AD159</f>
        <v>0.35861111476980495</v>
      </c>
      <c r="AE157" s="26">
        <f>'[23]EDE''s'!AE159</f>
        <v>0.35972904543185918</v>
      </c>
      <c r="AF157" s="26">
        <f>'[23]EDE''s'!AF159</f>
        <v>0.35778626246844103</v>
      </c>
      <c r="AG157" s="26">
        <f>'[23]EDE''s'!AG159</f>
        <v>0.35709007479825816</v>
      </c>
      <c r="AH157" s="26">
        <f>'[23]EDE''s'!AH159</f>
        <v>0.35349026471388012</v>
      </c>
      <c r="AI157" s="26">
        <f>'[23]EDE''s'!AI159</f>
        <v>0.35200949085965294</v>
      </c>
      <c r="AJ157" s="26">
        <f>'[23]EDE''s'!AJ159</f>
        <v>0.35186225023176976</v>
      </c>
      <c r="AK157" s="26">
        <f>'[23]EDE''s'!AK159</f>
        <v>0.34897226682829308</v>
      </c>
      <c r="AL157" s="26">
        <f>'[23]EDE''s'!AL159</f>
        <v>0.34744827886681329</v>
      </c>
      <c r="AM157" s="26">
        <f>'[23]EDE''s'!AM159</f>
        <v>0.3461801302092215</v>
      </c>
      <c r="AN157" s="26">
        <f>'[23]EDE''s'!AN159</f>
        <v>0.34429208115655424</v>
      </c>
      <c r="AO157" s="26">
        <f>'[23]EDE''s'!AO159</f>
        <v>0.34447819337304431</v>
      </c>
      <c r="AP157" s="26">
        <f>'[23]EDE''s'!AP159</f>
        <v>0.34201952974853306</v>
      </c>
      <c r="AQ157" s="26">
        <f>'[23]EDE''s'!AQ159</f>
        <v>0.33955163147785034</v>
      </c>
      <c r="AR157" s="26">
        <f>'[23]EDE''s'!AR159</f>
        <v>0.338751894361638</v>
      </c>
      <c r="AS157" s="26">
        <f>'[23]EDE''s'!AS159</f>
        <v>0.33419048722697881</v>
      </c>
      <c r="AT157" s="26">
        <f>'[23]EDE''s'!AT159</f>
        <v>0.33410732283052857</v>
      </c>
      <c r="AU157" s="26">
        <f>'[23]EDE''s'!AU159</f>
        <v>0.32893904038945321</v>
      </c>
      <c r="AV157" s="26">
        <f>'[23]EDE''s'!AV159</f>
        <v>0.32765014112809937</v>
      </c>
      <c r="AW157" s="26">
        <f>'[23]EDE''s'!AW159</f>
        <v>0.33072111054708914</v>
      </c>
      <c r="AX157" s="26">
        <f>'[23]EDE''s'!AX159</f>
        <v>0.3299306060357004</v>
      </c>
      <c r="AY157" s="26">
        <f>'[23]EDE''s'!AY159</f>
        <v>0.33192038619408637</v>
      </c>
      <c r="AZ157" s="26">
        <f>'[23]EDE''s'!AZ159</f>
        <v>0.3382023298270378</v>
      </c>
      <c r="BA157" s="26">
        <f>'[23]EDE''s'!BA159</f>
        <v>0.33949230246951784</v>
      </c>
      <c r="BB157" s="26">
        <f>'[23]EDE''s'!BB159</f>
        <v>0.34214962449768666</v>
      </c>
      <c r="BC157" s="26">
        <f>'[23]EDE''s'!BC159</f>
        <v>0.34216068012750922</v>
      </c>
      <c r="BD157" s="26">
        <f>'[23]EDE''s'!BD159</f>
        <v>0.34572472517863262</v>
      </c>
      <c r="BE157" s="26">
        <f>'[23]EDE''s'!BE159</f>
        <v>0.34801117770792062</v>
      </c>
      <c r="BF157" s="26">
        <f>'[23]EDE''s'!BF159</f>
        <v>0.35017909811394848</v>
      </c>
      <c r="BG157" s="26">
        <f>'[23]EDE''s'!BG159</f>
        <v>0.35539454554703326</v>
      </c>
      <c r="BH157" s="26">
        <f>'[23]EDE''s'!BH159</f>
        <v>0.35594463626487305</v>
      </c>
      <c r="BI157" s="26">
        <f>'[23]EDE''s'!BI159</f>
        <v>0.35426771844015392</v>
      </c>
      <c r="BJ157" s="26">
        <f>'[23]EDE''s'!BJ159</f>
        <v>0.3545124955804802</v>
      </c>
      <c r="BK157" s="26">
        <f>'[23]EDE''s'!BK159</f>
        <v>0.3528166705889626</v>
      </c>
      <c r="BL157" s="26">
        <f>'[23]EDE''s'!BL159</f>
        <v>0.3460555874658256</v>
      </c>
      <c r="BM157" s="26">
        <f>'[23]EDE''s'!BM159</f>
        <v>0.34354224586269855</v>
      </c>
      <c r="BN157" s="26">
        <f>'[23]EDE''s'!BN159</f>
        <v>0.34162991786062485</v>
      </c>
      <c r="BO157" s="26">
        <f>'[23]EDE''s'!BO159</f>
        <v>0.34058709149187727</v>
      </c>
      <c r="BP157" s="26">
        <f>'[23]EDE''s'!BP159</f>
        <v>0.33799823908965937</v>
      </c>
      <c r="BQ157" s="26">
        <f>'[23]EDE''s'!BQ159</f>
        <v>0.33649655440386972</v>
      </c>
      <c r="BR157" s="26">
        <f>'[23]EDE''s'!BR159</f>
        <v>0.33509859101126838</v>
      </c>
      <c r="BS157" s="26">
        <f>'[23]EDE''s'!BS159</f>
        <v>0.33146845535632946</v>
      </c>
      <c r="BT157" s="26">
        <f>'[23]EDE''s'!BT159</f>
        <v>0.32933479847310176</v>
      </c>
      <c r="BU157" s="26">
        <f>'[23]EDE''s'!BU159</f>
        <v>0.33007683950120176</v>
      </c>
      <c r="BV157" s="26">
        <f>'[23]EDE''s'!BV159</f>
        <v>0.3307490816237259</v>
      </c>
      <c r="BW157" s="26">
        <f>'[23]EDE''s'!BW159</f>
        <v>0.32839152805364241</v>
      </c>
      <c r="BX157" s="26">
        <f>'[23]EDE''s'!BX159</f>
        <v>0.32780342961362768</v>
      </c>
      <c r="BY157" s="26">
        <f>'[23]EDE''s'!BY159</f>
        <v>0.32705332053371367</v>
      </c>
      <c r="BZ157" s="26">
        <f>'[23]EDE''s'!BZ159</f>
        <v>0.32595643564002519</v>
      </c>
      <c r="CA157" s="26">
        <f>'[23]EDE''s'!CA159</f>
        <v>0.32413226502002096</v>
      </c>
      <c r="CB157" s="26">
        <f>'[23]EDE''s'!CB159</f>
        <v>0.32169964912702448</v>
      </c>
      <c r="CC157" s="26">
        <f>'[23]EDE''s'!CC159</f>
        <v>0.32330276702485117</v>
      </c>
      <c r="CD157" s="26">
        <f>'[23]EDE''s'!CD159</f>
        <v>0.32071158971151265</v>
      </c>
      <c r="CE157" s="26">
        <f>'[23]EDE''s'!CE159</f>
        <v>0.32065974711543938</v>
      </c>
      <c r="CF157" s="26">
        <f>'[23]EDE''s'!CF159</f>
        <v>0.32075742416144404</v>
      </c>
      <c r="CG157" s="26">
        <f>'[23]EDE''s'!CG159</f>
        <v>0.31644005803026204</v>
      </c>
      <c r="CH157" s="26">
        <f>'[23]EDE''s'!CH159</f>
        <v>0.31508024366565623</v>
      </c>
      <c r="CI157" s="26">
        <f>'[23]EDE''s'!CI159</f>
        <v>0.31584575103559404</v>
      </c>
      <c r="CJ157" s="26">
        <f>'[23]EDE''s'!CJ159</f>
        <v>0.314656624716527</v>
      </c>
      <c r="CK157" s="26">
        <f>'[23]EDE''s'!CK159</f>
        <v>0.31525163812331009</v>
      </c>
      <c r="CL157" s="26">
        <f>'[23]EDE''s'!CL159</f>
        <v>0.31595912056533249</v>
      </c>
      <c r="CM157" s="26">
        <f>'[23]EDE''s'!CM159</f>
        <v>0.3158254508039337</v>
      </c>
      <c r="CN157" s="26">
        <f>'[23]EDE''s'!CN159</f>
        <v>0.31576283736236554</v>
      </c>
      <c r="CO157" s="26">
        <f>'[23]EDE''s'!CO159</f>
        <v>0.31342213223406562</v>
      </c>
      <c r="CP157" s="26">
        <f>'[23]EDE''s'!CP159</f>
        <v>0.31163517099281057</v>
      </c>
      <c r="CQ157" s="26">
        <f>'[23]EDE''s'!CQ159</f>
        <v>0.31131568111979369</v>
      </c>
      <c r="CR157" s="26">
        <f>'[23]EDE''s'!CR159</f>
        <v>0.30966597380100114</v>
      </c>
      <c r="CS157" s="26">
        <f>'[23]EDE''s'!CS159</f>
        <v>0.31149548139301531</v>
      </c>
      <c r="CT157" s="26">
        <f>'[23]EDE''s'!CT159</f>
        <v>0.31126038348997132</v>
      </c>
      <c r="CU157" s="26">
        <f>'[23]EDE''s'!CU159</f>
        <v>0.31068097748354684</v>
      </c>
      <c r="CV157" s="26">
        <f>'[23]EDE''s'!CV159</f>
        <v>0.31353562038512683</v>
      </c>
      <c r="CW157" s="26">
        <f>'[23]EDE''s'!CW159</f>
        <v>0.31254735922107235</v>
      </c>
      <c r="CX157" s="26">
        <f>'[23]EDE''s'!CX159</f>
        <v>0.31260129201231096</v>
      </c>
      <c r="CY157" s="26">
        <f>'[23]EDE''s'!CY159</f>
        <v>0.31318772362499769</v>
      </c>
      <c r="CZ157" s="26">
        <f>'[23]EDE''s'!CZ159</f>
        <v>0.3141937393493896</v>
      </c>
      <c r="DA157" s="26">
        <f>'[23]EDE''s'!DA159</f>
        <v>0.3133599617301055</v>
      </c>
      <c r="DB157" s="26">
        <f>'[23]EDE''s'!DB159</f>
        <v>0.31395005196921749</v>
      </c>
      <c r="DC157" s="26">
        <f>'[23]EDE''s'!DC159</f>
        <v>0.31502243680681674</v>
      </c>
      <c r="DD157" s="26">
        <f>'[23]EDE''s'!DD159</f>
        <v>0.31334207038515649</v>
      </c>
      <c r="DE157" s="26">
        <f>'[23]EDE''s'!DE159</f>
        <v>0.31281603677034558</v>
      </c>
      <c r="DF157" s="26">
        <f>'[23]EDE''s'!DF159</f>
        <v>0.31267464631452563</v>
      </c>
      <c r="DG157" s="26">
        <f>'[23]EDE''s'!DG159</f>
        <v>0.31029101168486101</v>
      </c>
      <c r="DH157" s="26">
        <f>'[23]EDE''s'!DH159</f>
        <v>0.31010067175939382</v>
      </c>
      <c r="DI157" s="26">
        <f>'[23]EDE''s'!DI159</f>
        <v>0.30889732272128406</v>
      </c>
      <c r="DJ157" s="26">
        <f>'[23]EDE''s'!DJ159</f>
        <v>0.30733032101595564</v>
      </c>
      <c r="DK157" s="26">
        <f>'[23]EDE''s'!DK159</f>
        <v>0.30720342259755551</v>
      </c>
      <c r="DL157" s="26">
        <f>'[23]EDE''s'!DL159</f>
        <v>0.30353249259608489</v>
      </c>
      <c r="DM157" s="26">
        <f>'[23]EDE''s'!DM159</f>
        <v>0.30439403047073371</v>
      </c>
      <c r="DN157" s="26">
        <f>'[23]EDE''s'!DN159</f>
        <v>0.30207331865335557</v>
      </c>
      <c r="DO157" s="26">
        <f>'[23]EDE''s'!DO159</f>
        <v>0.29852661237441419</v>
      </c>
      <c r="DP157" s="26">
        <f>'[23]EDE''s'!DP159</f>
        <v>0.29867731344166176</v>
      </c>
      <c r="DQ157" s="26">
        <f>'[23]EDE''s'!DQ159</f>
        <v>0.29381605932819854</v>
      </c>
      <c r="DR157" s="26">
        <f>'[23]EDE''s'!DR159</f>
        <v>0.29473376811717833</v>
      </c>
      <c r="DS157" s="26">
        <f>'[23]EDE''s'!DS159</f>
        <v>0.29623652565931247</v>
      </c>
      <c r="DT157" s="26">
        <f>'[23]EDE''s'!DT159</f>
        <v>0.29168003040610102</v>
      </c>
      <c r="DU157" s="26">
        <f>'[23]EDE''s'!DU159</f>
        <v>0.290957018955595</v>
      </c>
      <c r="DV157" s="26">
        <f>'[23]EDE''s'!DV159</f>
        <v>0.28957510731450548</v>
      </c>
      <c r="DW157" s="26">
        <f>'[23]EDE''s'!DW159</f>
        <v>0.28626556584432056</v>
      </c>
      <c r="DX157" s="26">
        <f>'[23]EDE''s'!DX159</f>
        <v>0.28476937287332998</v>
      </c>
      <c r="DY157" s="26">
        <f>'[23]EDE''s'!DY159</f>
        <v>0.28201808645359028</v>
      </c>
      <c r="DZ157" s="26">
        <f>'[23]EDE''s'!DZ159</f>
        <v>0.28277098241888937</v>
      </c>
      <c r="EA157" s="26">
        <f>'[23]EDE''s'!EA159</f>
        <v>0.28410110916352815</v>
      </c>
      <c r="EB157" s="26">
        <f>'[23]EDE''s'!EB159</f>
        <v>0.28283558806685466</v>
      </c>
      <c r="EC157" s="26">
        <f>'[23]EDE''s'!EC159</f>
        <v>0.28238923629056772</v>
      </c>
      <c r="ED157" s="26">
        <f>'[23]EDE''s'!ED159</f>
        <v>0.2765293162099341</v>
      </c>
      <c r="EE157" s="26">
        <f>'[23]EDE''s'!EE159</f>
        <v>0.27421409612246006</v>
      </c>
      <c r="EF157" s="26">
        <f>'[23]EDE''s'!EF159</f>
        <v>0.27548400640335324</v>
      </c>
      <c r="EG157" s="26">
        <f>'[23]EDE''s'!EG159</f>
        <v>0.27408975340643243</v>
      </c>
      <c r="EH157" s="26">
        <f>'[23]EDE''s'!EH159</f>
        <v>0.27292671236434007</v>
      </c>
      <c r="EI157" s="26">
        <f>'[23]EDE''s'!EI159</f>
        <v>0.27316398580394691</v>
      </c>
      <c r="EJ157" s="26">
        <f>'[23]EDE''s'!EJ159</f>
        <v>0.27288753804438348</v>
      </c>
      <c r="EK157" s="26">
        <f>'[23]EDE''s'!EK159</f>
        <v>0.27389437891414886</v>
      </c>
      <c r="EL157" s="26">
        <f>'[23]EDE''s'!EL159</f>
        <v>0.27218291180048532</v>
      </c>
      <c r="EM157" s="26">
        <f>'[23]EDE''s'!EM159</f>
        <v>0.27001519350327891</v>
      </c>
      <c r="EN157" s="26">
        <f>'[23]EDE''s'!EN159</f>
        <v>0.27032562184801262</v>
      </c>
      <c r="EO157" s="26">
        <f>'[23]EDE''s'!EO159</f>
        <v>0.27522477661110506</v>
      </c>
      <c r="EP157" s="26">
        <f>'[23]EDE''s'!EP159</f>
        <v>0.27537471810309927</v>
      </c>
      <c r="EQ157" s="26">
        <f>'[23]EDE''s'!EQ159</f>
        <v>0.28088388455811908</v>
      </c>
      <c r="ER157" s="26">
        <f>'[23]EDE''s'!ER159</f>
        <v>0.2888820770090203</v>
      </c>
      <c r="ES157" s="26">
        <f>'[23]EDE''s'!ES159</f>
        <v>0.29811036181777423</v>
      </c>
      <c r="ET157" s="26">
        <f>'[23]EDE''s'!ET159</f>
        <v>0.30320615944485474</v>
      </c>
      <c r="EU157" s="26">
        <f>'[23]EDE''s'!EU159</f>
        <v>0.30803963568838783</v>
      </c>
      <c r="EV157" s="26">
        <f>'[23]EDE''s'!EV159</f>
        <v>0.31588325664782435</v>
      </c>
      <c r="EW157" s="26">
        <f>'[23]EDE''s'!EW159</f>
        <v>0.32111037428386585</v>
      </c>
      <c r="EX157" s="26">
        <f>'[23]EDE''s'!EX159</f>
        <v>0.32545598869768511</v>
      </c>
      <c r="EY157" s="26">
        <f>'[23]EDE''s'!EY159</f>
        <v>0.33125524243804999</v>
      </c>
      <c r="EZ157" s="26">
        <f>'[23]EDE''s'!EZ159</f>
        <v>0.33583270704635015</v>
      </c>
      <c r="FA157" s="26">
        <f>'[23]EDE''s'!FA159</f>
        <v>0.3367656069890983</v>
      </c>
      <c r="FB157" s="26">
        <f>'[23]EDE''s'!FB159</f>
        <v>0.34291343838424992</v>
      </c>
      <c r="FC157" s="26">
        <f>'[23]EDE''s'!FC159</f>
        <v>0.34222703631404527</v>
      </c>
      <c r="FD157" s="26">
        <f>'[23]EDE''s'!FD159</f>
        <v>0.34042344011605358</v>
      </c>
      <c r="FE157" s="26">
        <f>'[23]EDE''s'!FE159</f>
        <v>0.33596371429011318</v>
      </c>
      <c r="FF157" s="26">
        <f>'[23]EDE''s'!FF159</f>
        <v>0.33734582724137235</v>
      </c>
      <c r="FG157" s="26">
        <f>'[23]EDE''s'!FG159</f>
        <v>0.33792419170199484</v>
      </c>
      <c r="FH157" s="26">
        <f>'[23]EDE''s'!FH159</f>
        <v>0.33730254286616268</v>
      </c>
      <c r="FI157" s="26">
        <f>'[23]EDE''s'!FI159</f>
        <v>0.33249093425296183</v>
      </c>
      <c r="FJ157" s="26">
        <f>'[23]EDE''s'!FJ159</f>
        <v>0.33203567657039829</v>
      </c>
      <c r="FK157" s="26">
        <f>'[23]EDE''s'!FK159</f>
        <v>0.32623124151697858</v>
      </c>
      <c r="FL157" s="26">
        <f>'[23]EDE''s'!FL159</f>
        <v>0.32194693525032747</v>
      </c>
      <c r="FM157" s="26">
        <f>'[23]EDE''s'!FM159</f>
        <v>0.31800295892315544</v>
      </c>
      <c r="FN157" s="26">
        <f>'[23]EDE''s'!FN159</f>
        <v>0.31650510376492769</v>
      </c>
      <c r="FO157" s="26">
        <f>'[23]EDE''s'!FO159</f>
        <v>0.31293765483783814</v>
      </c>
      <c r="FP157" s="26">
        <f>'[23]EDE''s'!FP159</f>
        <v>0.31182416469728952</v>
      </c>
      <c r="FQ157" s="26">
        <f>'[23]EDE''s'!FQ159</f>
        <v>0.31279386922998875</v>
      </c>
      <c r="FR157" s="26">
        <f>'[23]EDE''s'!FR159</f>
        <v>0.30905203491137717</v>
      </c>
      <c r="FS157" s="26">
        <f>'[23]EDE''s'!FS159</f>
        <v>0.31218735415332471</v>
      </c>
      <c r="FT157" s="26">
        <f>'[23]EDE''s'!FT159</f>
        <v>0.31049176861503464</v>
      </c>
      <c r="FU157" s="26">
        <f>'[23]EDE''s'!FU159</f>
        <v>0.31617091988483237</v>
      </c>
      <c r="FV157" s="26">
        <f>'[23]EDE''s'!FV159</f>
        <v>0.31882187577894522</v>
      </c>
      <c r="FW157" s="37"/>
      <c r="FX157" s="26"/>
      <c r="FY157" s="26"/>
      <c r="FZ157" s="26"/>
      <c r="GA157" s="26"/>
      <c r="GB157" s="26"/>
      <c r="GC157" s="26"/>
      <c r="GD157" s="26"/>
      <c r="GE157" s="26"/>
      <c r="GF157" s="26"/>
      <c r="GG157" s="26"/>
      <c r="GH157" s="26"/>
      <c r="GI157" s="26"/>
      <c r="GJ157" s="26"/>
      <c r="GK157" s="26">
        <f>'EDE''s'!C157</f>
        <v>0.31882187577894522</v>
      </c>
      <c r="GL157" s="260"/>
      <c r="GM157" s="260"/>
      <c r="GN157" s="260"/>
      <c r="GO157" s="260"/>
      <c r="GP157" s="260"/>
      <c r="GQ157" s="260"/>
      <c r="GR157" s="260"/>
      <c r="GS157" s="260"/>
    </row>
    <row r="158" spans="1:201" ht="13.8">
      <c r="A158" s="9"/>
      <c r="B158" s="18" t="s">
        <v>18</v>
      </c>
      <c r="C158" s="20">
        <f>'[23]EDE''s'!C160</f>
        <v>0.21660184448648045</v>
      </c>
      <c r="D158" s="20">
        <f>'[23]EDE''s'!D160</f>
        <v>0.22208044458800413</v>
      </c>
      <c r="E158" s="19">
        <f>'[23]EDE''s'!E160</f>
        <v>-0.54786001015236785</v>
      </c>
      <c r="F158" s="20">
        <f>'[23]EDE''s'!F160</f>
        <v>-2.4669439543348291E-2</v>
      </c>
      <c r="H158" s="20">
        <f>'[23]EDE''s'!H160</f>
        <v>0.22308802910199615</v>
      </c>
      <c r="I158" s="19">
        <f>'[23]EDE''s'!I160</f>
        <v>-0.10075845139920214</v>
      </c>
      <c r="J158" s="20">
        <f>'[23]EDE''s'!J160</f>
        <v>-4.5165333077166253E-3</v>
      </c>
      <c r="K158" s="33">
        <v>0</v>
      </c>
      <c r="L158" s="20">
        <f>'[23]EDE''s'!L160</f>
        <v>0.36600057455045854</v>
      </c>
      <c r="M158" s="20">
        <f>'[23]EDE''s'!M160</f>
        <v>0.35652699893867085</v>
      </c>
      <c r="N158" s="20">
        <f>'[23]EDE''s'!N160</f>
        <v>0.35004987618461275</v>
      </c>
      <c r="O158" s="20">
        <f>'[23]EDE''s'!O160</f>
        <v>0.3473448978900267</v>
      </c>
      <c r="P158" s="20">
        <f>'[23]EDE''s'!P160</f>
        <v>0.33200559989961981</v>
      </c>
      <c r="Q158" s="20">
        <f>'[23]EDE''s'!Q160</f>
        <v>0.32933524245669799</v>
      </c>
      <c r="R158" s="20">
        <f>'[23]EDE''s'!R160</f>
        <v>0.32393567491068309</v>
      </c>
      <c r="S158" s="20">
        <f>'[23]EDE''s'!S160</f>
        <v>0.32069622525846447</v>
      </c>
      <c r="T158" s="20">
        <f>'[23]EDE''s'!T160</f>
        <v>0.31443899745054615</v>
      </c>
      <c r="U158" s="20">
        <f>'[23]EDE''s'!U160</f>
        <v>0.3138925769125851</v>
      </c>
      <c r="V158" s="20">
        <f>'[23]EDE''s'!V160</f>
        <v>0.31042069382607634</v>
      </c>
      <c r="W158" s="20">
        <f>'[23]EDE''s'!W160</f>
        <v>0.31067445107532543</v>
      </c>
      <c r="X158" s="20">
        <f>'[23]EDE''s'!X160</f>
        <v>0.31005488095639722</v>
      </c>
      <c r="Y158" s="20">
        <f>'[23]EDE''s'!Y160</f>
        <v>0.31139561099744151</v>
      </c>
      <c r="Z158" s="20">
        <f>'[23]EDE''s'!Z160</f>
        <v>0.31258484895953326</v>
      </c>
      <c r="AA158" s="20">
        <f>'[23]EDE''s'!AA160</f>
        <v>0.31025545331630239</v>
      </c>
      <c r="AB158" s="20">
        <f>'[23]EDE''s'!AB160</f>
        <v>0.31673274310053195</v>
      </c>
      <c r="AC158" s="20">
        <f>'[23]EDE''s'!AC160</f>
        <v>0.3169657979969101</v>
      </c>
      <c r="AD158" s="20">
        <f>'[23]EDE''s'!AD160</f>
        <v>0.31833084191864047</v>
      </c>
      <c r="AE158" s="20">
        <f>'[23]EDE''s'!AE160</f>
        <v>0.32247231640269103</v>
      </c>
      <c r="AF158" s="20">
        <f>'[23]EDE''s'!AF160</f>
        <v>0.32341113045974995</v>
      </c>
      <c r="AG158" s="20">
        <f>'[23]EDE''s'!AG160</f>
        <v>0.32417879955729129</v>
      </c>
      <c r="AH158" s="20">
        <f>'[23]EDE''s'!AH160</f>
        <v>0.32287608589041583</v>
      </c>
      <c r="AI158" s="20">
        <f>'[23]EDE''s'!AI160</f>
        <v>0.32293616247846629</v>
      </c>
      <c r="AJ158" s="20">
        <f>'[23]EDE''s'!AJ160</f>
        <v>0.32598599443621562</v>
      </c>
      <c r="AK158" s="20">
        <f>'[23]EDE''s'!AK160</f>
        <v>0.32586800833614543</v>
      </c>
      <c r="AL158" s="20">
        <f>'[23]EDE''s'!AL160</f>
        <v>0.32579173793297689</v>
      </c>
      <c r="AM158" s="20">
        <f>'[23]EDE''s'!AM160</f>
        <v>0.33097969957910423</v>
      </c>
      <c r="AN158" s="20">
        <f>'[23]EDE''s'!AN160</f>
        <v>0.33013209527094711</v>
      </c>
      <c r="AO158" s="20">
        <f>'[23]EDE''s'!AO160</f>
        <v>0.33368332181674171</v>
      </c>
      <c r="AP158" s="20">
        <f>'[23]EDE''s'!AP160</f>
        <v>0.33381001303189173</v>
      </c>
      <c r="AQ158" s="20">
        <f>'[23]EDE''s'!AQ160</f>
        <v>0.33409828751573634</v>
      </c>
      <c r="AR158" s="20">
        <f>'[23]EDE''s'!AR160</f>
        <v>0.33465767540583691</v>
      </c>
      <c r="AS158" s="20">
        <f>'[23]EDE''s'!AS160</f>
        <v>0.32945687013821523</v>
      </c>
      <c r="AT158" s="20">
        <f>'[23]EDE''s'!AT160</f>
        <v>0.33236016158285231</v>
      </c>
      <c r="AU158" s="20">
        <f>'[23]EDE''s'!AU160</f>
        <v>0.32931916606402423</v>
      </c>
      <c r="AV158" s="20">
        <f>'[23]EDE''s'!AV160</f>
        <v>0.32967247538273481</v>
      </c>
      <c r="AW158" s="20">
        <f>'[23]EDE''s'!AW160</f>
        <v>0.33443167019620601</v>
      </c>
      <c r="AX158" s="20">
        <f>'[23]EDE''s'!AX160</f>
        <v>0.33555688997141969</v>
      </c>
      <c r="AY158" s="20">
        <f>'[23]EDE''s'!AY160</f>
        <v>0.33730584569586231</v>
      </c>
      <c r="AZ158" s="20">
        <f>'[23]EDE''s'!AZ160</f>
        <v>0.3474868681046992</v>
      </c>
      <c r="BA158" s="20">
        <f>'[23]EDE''s'!BA160</f>
        <v>0.34857569310021902</v>
      </c>
      <c r="BB158" s="20">
        <f>'[23]EDE''s'!BB160</f>
        <v>0.35239484846204383</v>
      </c>
      <c r="BC158" s="20">
        <f>'[23]EDE''s'!BC160</f>
        <v>0.35462234636589612</v>
      </c>
      <c r="BD158" s="20">
        <f>'[23]EDE''s'!BD160</f>
        <v>0.36104189762888628</v>
      </c>
      <c r="BE158" s="20">
        <f>'[23]EDE''s'!BE160</f>
        <v>0.36817133725722218</v>
      </c>
      <c r="BF158" s="20">
        <f>'[23]EDE''s'!BF160</f>
        <v>0.37246412853927185</v>
      </c>
      <c r="BG158" s="20">
        <f>'[23]EDE''s'!BG160</f>
        <v>0.38425018858580684</v>
      </c>
      <c r="BH158" s="20">
        <f>'[23]EDE''s'!BH160</f>
        <v>0.38423582961673003</v>
      </c>
      <c r="BI158" s="20">
        <f>'[23]EDE''s'!BI160</f>
        <v>0.38222786379095164</v>
      </c>
      <c r="BJ158" s="20">
        <f>'[23]EDE''s'!BJ160</f>
        <v>0.38269841240135866</v>
      </c>
      <c r="BK158" s="20">
        <f>'[23]EDE''s'!BK160</f>
        <v>0.38094450419585718</v>
      </c>
      <c r="BL158" s="20">
        <f>'[23]EDE''s'!BL160</f>
        <v>0.37244758532645866</v>
      </c>
      <c r="BM158" s="20">
        <f>'[23]EDE''s'!BM160</f>
        <v>0.37041014643807835</v>
      </c>
      <c r="BN158" s="20">
        <f>'[23]EDE''s'!BN160</f>
        <v>0.36819599861506314</v>
      </c>
      <c r="BO158" s="20">
        <f>'[23]EDE''s'!BO160</f>
        <v>0.36733592650592434</v>
      </c>
      <c r="BP158" s="20">
        <f>'[23]EDE''s'!BP160</f>
        <v>0.36272364577576166</v>
      </c>
      <c r="BQ158" s="20">
        <f>'[23]EDE''s'!BQ160</f>
        <v>0.36110022677515241</v>
      </c>
      <c r="BR158" s="20">
        <f>'[23]EDE''s'!BR160</f>
        <v>0.35926844365176669</v>
      </c>
      <c r="BS158" s="20">
        <f>'[23]EDE''s'!BS160</f>
        <v>0.34939587616332957</v>
      </c>
      <c r="BT158" s="20">
        <f>'[23]EDE''s'!BT160</f>
        <v>0.34541433461769999</v>
      </c>
      <c r="BU158" s="20">
        <f>'[23]EDE''s'!BU160</f>
        <v>0.34277365334735255</v>
      </c>
      <c r="BV158" s="20">
        <f>'[23]EDE''s'!BV160</f>
        <v>0.34199667352015306</v>
      </c>
      <c r="BW158" s="20">
        <f>'[23]EDE''s'!BW160</f>
        <v>0.33937762524533782</v>
      </c>
      <c r="BX158" s="20">
        <f>'[23]EDE''s'!BX160</f>
        <v>0.33588757554871751</v>
      </c>
      <c r="BY158" s="20">
        <f>'[23]EDE''s'!BY160</f>
        <v>0.33480869529744361</v>
      </c>
      <c r="BZ158" s="20">
        <f>'[23]EDE''s'!BZ160</f>
        <v>0.33266686156225045</v>
      </c>
      <c r="CA158" s="20">
        <f>'[23]EDE''s'!CA160</f>
        <v>0.32871145960185788</v>
      </c>
      <c r="CB158" s="20">
        <f>'[23]EDE''s'!CB160</f>
        <v>0.32465638025246374</v>
      </c>
      <c r="CC158" s="20">
        <f>'[23]EDE''s'!CC160</f>
        <v>0.32322719960611257</v>
      </c>
      <c r="CD158" s="20">
        <f>'[23]EDE''s'!CD160</f>
        <v>0.31851041814907433</v>
      </c>
      <c r="CE158" s="20">
        <f>'[23]EDE''s'!CE160</f>
        <v>0.31736406308885218</v>
      </c>
      <c r="CF158" s="20">
        <f>'[23]EDE''s'!CF160</f>
        <v>0.31789691483498461</v>
      </c>
      <c r="CG158" s="20">
        <f>'[23]EDE''s'!CG160</f>
        <v>0.31553744347210505</v>
      </c>
      <c r="CH158" s="20">
        <f>'[23]EDE''s'!CH160</f>
        <v>0.31254001015452409</v>
      </c>
      <c r="CI158" s="20">
        <f>'[23]EDE''s'!CI160</f>
        <v>0.31239832805513612</v>
      </c>
      <c r="CJ158" s="20">
        <f>'[23]EDE''s'!CJ160</f>
        <v>0.31227660880983582</v>
      </c>
      <c r="CK158" s="20">
        <f>'[23]EDE''s'!CK160</f>
        <v>0.31058799074540677</v>
      </c>
      <c r="CL158" s="20">
        <f>'[23]EDE''s'!CL160</f>
        <v>0.3111273793716916</v>
      </c>
      <c r="CM158" s="20">
        <f>'[23]EDE''s'!CM160</f>
        <v>0.31043993606829412</v>
      </c>
      <c r="CN158" s="20">
        <f>'[23]EDE''s'!CN160</f>
        <v>0.31036952976639276</v>
      </c>
      <c r="CO158" s="20">
        <f>'[23]EDE''s'!CO160</f>
        <v>0.30816159182769493</v>
      </c>
      <c r="CP158" s="20">
        <f>'[23]EDE''s'!CP160</f>
        <v>0.30629742395031045</v>
      </c>
      <c r="CQ158" s="20">
        <f>'[23]EDE''s'!CQ160</f>
        <v>0.30621458995435374</v>
      </c>
      <c r="CR158" s="20">
        <f>'[23]EDE''s'!CR160</f>
        <v>0.3041772249026376</v>
      </c>
      <c r="CS158" s="20">
        <f>'[23]EDE''s'!CS160</f>
        <v>0.30463891806337373</v>
      </c>
      <c r="CT158" s="20">
        <f>'[23]EDE''s'!CT160</f>
        <v>0.3051736821751298</v>
      </c>
      <c r="CU158" s="20">
        <f>'[23]EDE''s'!CU160</f>
        <v>0.30202986652961311</v>
      </c>
      <c r="CV158" s="20">
        <f>'[23]EDE''s'!CV160</f>
        <v>0.303125346213934</v>
      </c>
      <c r="CW158" s="20">
        <f>'[23]EDE''s'!CW160</f>
        <v>0.30111585848676253</v>
      </c>
      <c r="CX158" s="20">
        <f>'[23]EDE''s'!CX160</f>
        <v>0.29815939209924225</v>
      </c>
      <c r="CY158" s="20">
        <f>'[23]EDE''s'!CY160</f>
        <v>0.29581977925688585</v>
      </c>
      <c r="CZ158" s="20">
        <f>'[23]EDE''s'!CZ160</f>
        <v>0.29490401139481315</v>
      </c>
      <c r="DA158" s="20">
        <f>'[23]EDE''s'!DA160</f>
        <v>0.29092934422909073</v>
      </c>
      <c r="DB158" s="20">
        <f>'[23]EDE''s'!DB160</f>
        <v>0.28808048434660816</v>
      </c>
      <c r="DC158" s="20">
        <f>'[23]EDE''s'!DC160</f>
        <v>0.28730096470608324</v>
      </c>
      <c r="DD158" s="20">
        <f>'[23]EDE''s'!DD160</f>
        <v>0.28252893054227696</v>
      </c>
      <c r="DE158" s="20">
        <f>'[23]EDE''s'!DE160</f>
        <v>0.28130288782832297</v>
      </c>
      <c r="DF158" s="20">
        <f>'[23]EDE''s'!DF160</f>
        <v>0.27799851224551042</v>
      </c>
      <c r="DG158" s="20">
        <f>'[23]EDE''s'!DG160</f>
        <v>0.27487481321150437</v>
      </c>
      <c r="DH158" s="20">
        <f>'[23]EDE''s'!DH160</f>
        <v>0.27317324553696382</v>
      </c>
      <c r="DI158" s="20">
        <f>'[23]EDE''s'!DI160</f>
        <v>0.27041320524378215</v>
      </c>
      <c r="DJ158" s="20">
        <f>'[23]EDE''s'!DJ160</f>
        <v>0.26694192616466594</v>
      </c>
      <c r="DK158" s="20">
        <f>'[23]EDE''s'!DK160</f>
        <v>0.26460462671415358</v>
      </c>
      <c r="DL158" s="20">
        <f>'[23]EDE''s'!DL160</f>
        <v>0.25913655656812029</v>
      </c>
      <c r="DM158" s="20">
        <f>'[23]EDE''s'!DM160</f>
        <v>0.25978808671041587</v>
      </c>
      <c r="DN158" s="20">
        <f>'[23]EDE''s'!DN160</f>
        <v>0.25848891064810664</v>
      </c>
      <c r="DO158" s="20">
        <f>'[23]EDE''s'!DO160</f>
        <v>0.25478860057448321</v>
      </c>
      <c r="DP158" s="20">
        <f>'[23]EDE''s'!DP160</f>
        <v>0.25443049978276405</v>
      </c>
      <c r="DQ158" s="20">
        <f>'[23]EDE''s'!DQ160</f>
        <v>0.24729293977515485</v>
      </c>
      <c r="DR158" s="20">
        <f>'[23]EDE''s'!DR160</f>
        <v>0.24804342763916956</v>
      </c>
      <c r="DS158" s="20">
        <f>'[23]EDE''s'!DS160</f>
        <v>0.24971638641516111</v>
      </c>
      <c r="DT158" s="20">
        <f>'[23]EDE''s'!DT160</f>
        <v>0.24397419274399898</v>
      </c>
      <c r="DU158" s="20">
        <f>'[23]EDE''s'!DU160</f>
        <v>0.24297630818035612</v>
      </c>
      <c r="DV158" s="20">
        <f>'[23]EDE''s'!DV160</f>
        <v>0.24188336291234924</v>
      </c>
      <c r="DW158" s="20">
        <f>'[23]EDE''s'!DW160</f>
        <v>0.23915931755640055</v>
      </c>
      <c r="DX158" s="20">
        <f>'[23]EDE''s'!DX160</f>
        <v>0.23750306461996795</v>
      </c>
      <c r="DY158" s="20">
        <f>'[23]EDE''s'!DY160</f>
        <v>0.23284188518848534</v>
      </c>
      <c r="DZ158" s="20">
        <f>'[23]EDE''s'!DZ160</f>
        <v>0.2338019306180911</v>
      </c>
      <c r="EA158" s="20">
        <f>'[23]EDE''s'!EA160</f>
        <v>0.2305194672179581</v>
      </c>
      <c r="EB158" s="20">
        <f>'[23]EDE''s'!EB160</f>
        <v>0.22871186266001567</v>
      </c>
      <c r="EC158" s="20">
        <f>'[23]EDE''s'!EC160</f>
        <v>0.22901637693987673</v>
      </c>
      <c r="ED158" s="20">
        <f>'[23]EDE''s'!ED160</f>
        <v>0.2270350118377267</v>
      </c>
      <c r="EE158" s="20">
        <f>'[23]EDE''s'!EE160</f>
        <v>0.22328973026364266</v>
      </c>
      <c r="EF158" s="20">
        <f>'[23]EDE''s'!EF160</f>
        <v>0.22394609091876161</v>
      </c>
      <c r="EG158" s="20">
        <f>'[23]EDE''s'!EG160</f>
        <v>0.22050683501046031</v>
      </c>
      <c r="EH158" s="20">
        <f>'[23]EDE''s'!EH160</f>
        <v>0.21861669042570586</v>
      </c>
      <c r="EI158" s="20">
        <f>'[23]EDE''s'!EI160</f>
        <v>0.21678744486771848</v>
      </c>
      <c r="EJ158" s="20">
        <f>'[23]EDE''s'!EJ160</f>
        <v>0.21436435449740626</v>
      </c>
      <c r="EK158" s="20">
        <f>'[23]EDE''s'!EK160</f>
        <v>0.21338197136770781</v>
      </c>
      <c r="EL158" s="20">
        <f>'[23]EDE''s'!EL160</f>
        <v>0.20655980190132792</v>
      </c>
      <c r="EM158" s="20">
        <f>'[23]EDE''s'!EM160</f>
        <v>0.20485148263954045</v>
      </c>
      <c r="EN158" s="20">
        <f>'[23]EDE''s'!EN160</f>
        <v>0.20302064668621267</v>
      </c>
      <c r="EO158" s="20">
        <f>'[23]EDE''s'!EO160</f>
        <v>0.20518134603538257</v>
      </c>
      <c r="EP158" s="20">
        <f>'[23]EDE''s'!EP160</f>
        <v>0.19789519541417167</v>
      </c>
      <c r="EQ158" s="20">
        <f>'[23]EDE''s'!EQ160</f>
        <v>0.1989363330165643</v>
      </c>
      <c r="ER158" s="20">
        <f>'[23]EDE''s'!ER160</f>
        <v>0.20388476648081466</v>
      </c>
      <c r="ES158" s="20">
        <f>'[23]EDE''s'!ES160</f>
        <v>0.20937898367912405</v>
      </c>
      <c r="ET158" s="20">
        <f>'[23]EDE''s'!ET160</f>
        <v>0.21108872513124372</v>
      </c>
      <c r="EU158" s="20">
        <f>'[23]EDE''s'!EU160</f>
        <v>0.2140844910162478</v>
      </c>
      <c r="EV158" s="20">
        <f>'[23]EDE''s'!EV160</f>
        <v>0.2174421153588201</v>
      </c>
      <c r="EW158" s="20">
        <f>'[23]EDE''s'!EW160</f>
        <v>0.22090444389463185</v>
      </c>
      <c r="EX158" s="20">
        <f>'[23]EDE''s'!EX160</f>
        <v>0.22308802910199615</v>
      </c>
      <c r="EY158" s="20">
        <f>'[23]EDE''s'!EY160</f>
        <v>0.22655603982278144</v>
      </c>
      <c r="EZ158" s="20">
        <f>'[23]EDE''s'!EZ160</f>
        <v>0.22989561069782949</v>
      </c>
      <c r="FA158" s="20">
        <f>'[23]EDE''s'!FA160</f>
        <v>0.22781013737961714</v>
      </c>
      <c r="FB158" s="20">
        <f>'[23]EDE''s'!FB160</f>
        <v>0.2328740896095409</v>
      </c>
      <c r="FC158" s="20">
        <f>'[23]EDE''s'!FC160</f>
        <v>0.23223649421066644</v>
      </c>
      <c r="FD158" s="20">
        <f>'[23]EDE''s'!FD160</f>
        <v>0.22959174870627086</v>
      </c>
      <c r="FE158" s="20">
        <f>'[23]EDE''s'!FE160</f>
        <v>0.224694111887456</v>
      </c>
      <c r="FF158" s="20">
        <f>'[23]EDE''s'!FF160</f>
        <v>0.22547074561586797</v>
      </c>
      <c r="FG158" s="20">
        <f>'[23]EDE''s'!FG160</f>
        <v>0.22423450396312528</v>
      </c>
      <c r="FH158" s="20">
        <f>'[23]EDE''s'!FH160</f>
        <v>0.2235075250221609</v>
      </c>
      <c r="FI158" s="20">
        <f>'[23]EDE''s'!FI160</f>
        <v>0.22043216636602561</v>
      </c>
      <c r="FJ158" s="20">
        <f>'[23]EDE''s'!FJ160</f>
        <v>0.22208044458800413</v>
      </c>
      <c r="FK158" s="20">
        <f>'[23]EDE''s'!FK160</f>
        <v>0.21892826923065542</v>
      </c>
      <c r="FL158" s="20">
        <f>'[23]EDE''s'!FL160</f>
        <v>0.21727791499579985</v>
      </c>
      <c r="FM158" s="20">
        <f>'[23]EDE''s'!FM160</f>
        <v>0.21464971117074849</v>
      </c>
      <c r="FN158" s="20">
        <f>'[23]EDE''s'!FN160</f>
        <v>0.21498740762438553</v>
      </c>
      <c r="FO158" s="20">
        <f>'[23]EDE''s'!FO160</f>
        <v>0.21425449821741552</v>
      </c>
      <c r="FP158" s="20">
        <f>'[23]EDE''s'!FP160</f>
        <v>0.21417695639335826</v>
      </c>
      <c r="FQ158" s="20">
        <f>'[23]EDE''s'!FQ160</f>
        <v>0.21732697804723938</v>
      </c>
      <c r="FR158" s="20">
        <f>'[23]EDE''s'!FR160</f>
        <v>0.21284352489574893</v>
      </c>
      <c r="FS158" s="20">
        <f>'[23]EDE''s'!FS160</f>
        <v>0.21544798623026984</v>
      </c>
      <c r="FT158" s="20">
        <f>'[23]EDE''s'!FT160</f>
        <v>0.21385412926323213</v>
      </c>
      <c r="FU158" s="20">
        <f>'[23]EDE''s'!FU160</f>
        <v>0.21650701916074755</v>
      </c>
      <c r="FV158" s="20">
        <f>'[23]EDE''s'!FV160</f>
        <v>0.21660184448648045</v>
      </c>
      <c r="FW158" s="37"/>
      <c r="FX158" s="20"/>
      <c r="FY158" s="20"/>
      <c r="FZ158" s="20"/>
      <c r="GA158" s="20"/>
      <c r="GB158" s="20"/>
      <c r="GC158" s="20"/>
      <c r="GD158" s="20"/>
      <c r="GE158" s="20"/>
      <c r="GF158" s="20"/>
      <c r="GG158" s="20"/>
      <c r="GH158" s="20"/>
      <c r="GI158" s="20"/>
      <c r="GJ158" s="20"/>
      <c r="GK158" s="20">
        <f>'EDE''s'!C158</f>
        <v>0.21660184448648045</v>
      </c>
      <c r="GL158" s="260"/>
      <c r="GM158" s="260"/>
      <c r="GN158" s="260"/>
      <c r="GO158" s="260"/>
      <c r="GP158" s="260"/>
      <c r="GQ158" s="260"/>
      <c r="GR158" s="260"/>
      <c r="GS158" s="260"/>
    </row>
    <row r="159" spans="1:201" ht="13.8">
      <c r="A159" s="9"/>
      <c r="B159" s="18" t="s">
        <v>19</v>
      </c>
      <c r="C159" s="20">
        <f>'[23]EDE''s'!C161</f>
        <v>0.26256323178697738</v>
      </c>
      <c r="D159" s="20">
        <f>'[23]EDE''s'!D161</f>
        <v>0.26477068269907778</v>
      </c>
      <c r="E159" s="19">
        <f>'[23]EDE''s'!E161</f>
        <v>-0.22074509121003949</v>
      </c>
      <c r="F159" s="20">
        <f>'[23]EDE''s'!F161</f>
        <v>-8.3372180393901426E-3</v>
      </c>
      <c r="H159" s="20">
        <f>'[23]EDE''s'!H161</f>
        <v>0.24452458831738666</v>
      </c>
      <c r="I159" s="19">
        <f>'[23]EDE''s'!I161</f>
        <v>2.0246094381691115</v>
      </c>
      <c r="J159" s="20">
        <f>'[23]EDE''s'!J161</f>
        <v>8.2797785372046934E-2</v>
      </c>
      <c r="K159" s="33">
        <v>0</v>
      </c>
      <c r="L159" s="20">
        <f>'[23]EDE''s'!L161</f>
        <v>0.37600423693202711</v>
      </c>
      <c r="M159" s="20">
        <f>'[23]EDE''s'!M161</f>
        <v>0.37079153737238824</v>
      </c>
      <c r="N159" s="20">
        <f>'[23]EDE''s'!N161</f>
        <v>0.36538119949716907</v>
      </c>
      <c r="O159" s="20">
        <f>'[23]EDE''s'!O161</f>
        <v>0.35922400866397886</v>
      </c>
      <c r="P159" s="20">
        <f>'[23]EDE''s'!P161</f>
        <v>0.35079752144902621</v>
      </c>
      <c r="Q159" s="20">
        <f>'[23]EDE''s'!Q161</f>
        <v>0.3457866562410517</v>
      </c>
      <c r="R159" s="20">
        <f>'[23]EDE''s'!R161</f>
        <v>0.33867630195113718</v>
      </c>
      <c r="S159" s="20">
        <f>'[23]EDE''s'!S161</f>
        <v>0.34164929409842032</v>
      </c>
      <c r="T159" s="20">
        <f>'[23]EDE''s'!T161</f>
        <v>0.33632542463234733</v>
      </c>
      <c r="U159" s="20">
        <f>'[23]EDE''s'!U161</f>
        <v>0.33661052027426014</v>
      </c>
      <c r="V159" s="20">
        <f>'[23]EDE''s'!V161</f>
        <v>0.33476549123515442</v>
      </c>
      <c r="W159" s="20">
        <f>'[23]EDE''s'!W161</f>
        <v>0.33992123971521049</v>
      </c>
      <c r="X159" s="20">
        <f>'[23]EDE''s'!X161</f>
        <v>0.33860793263596523</v>
      </c>
      <c r="Y159" s="20">
        <f>'[23]EDE''s'!Y161</f>
        <v>0.33796768022677504</v>
      </c>
      <c r="Z159" s="20">
        <f>'[23]EDE''s'!Z161</f>
        <v>0.33659667098939511</v>
      </c>
      <c r="AA159" s="20">
        <f>'[23]EDE''s'!AA161</f>
        <v>0.33710145058669061</v>
      </c>
      <c r="AB159" s="20">
        <f>'[23]EDE''s'!AB161</f>
        <v>0.33858413831470224</v>
      </c>
      <c r="AC159" s="20">
        <f>'[23]EDE''s'!AC161</f>
        <v>0.33765640877420444</v>
      </c>
      <c r="AD159" s="20">
        <f>'[23]EDE''s'!AD161</f>
        <v>0.33712082417976152</v>
      </c>
      <c r="AE159" s="20">
        <f>'[23]EDE''s'!AE161</f>
        <v>0.33742399990754784</v>
      </c>
      <c r="AF159" s="20">
        <f>'[23]EDE''s'!AF161</f>
        <v>0.33541687490938393</v>
      </c>
      <c r="AG159" s="20">
        <f>'[23]EDE''s'!AG161</f>
        <v>0.33569282595870914</v>
      </c>
      <c r="AH159" s="20">
        <f>'[23]EDE''s'!AH161</f>
        <v>0.33422482197784831</v>
      </c>
      <c r="AI159" s="20">
        <f>'[23]EDE''s'!AI161</f>
        <v>0.33541784163723093</v>
      </c>
      <c r="AJ159" s="20">
        <f>'[23]EDE''s'!AJ161</f>
        <v>0.33560204113016762</v>
      </c>
      <c r="AK159" s="20">
        <f>'[23]EDE''s'!AK161</f>
        <v>0.33331720667925352</v>
      </c>
      <c r="AL159" s="20">
        <f>'[23]EDE''s'!AL161</f>
        <v>0.33408840642781457</v>
      </c>
      <c r="AM159" s="20">
        <f>'[23]EDE''s'!AM161</f>
        <v>0.32997067837850325</v>
      </c>
      <c r="AN159" s="20">
        <f>'[23]EDE''s'!AN161</f>
        <v>0.32732908158883173</v>
      </c>
      <c r="AO159" s="20">
        <f>'[23]EDE''s'!AO161</f>
        <v>0.32658014437383326</v>
      </c>
      <c r="AP159" s="20">
        <f>'[23]EDE''s'!AP161</f>
        <v>0.32326262736043443</v>
      </c>
      <c r="AQ159" s="20">
        <f>'[23]EDE''s'!AQ161</f>
        <v>0.31978877240036668</v>
      </c>
      <c r="AR159" s="20">
        <f>'[23]EDE''s'!AR161</f>
        <v>0.31816524273766106</v>
      </c>
      <c r="AS159" s="20">
        <f>'[23]EDE''s'!AS161</f>
        <v>0.31321421412442635</v>
      </c>
      <c r="AT159" s="20">
        <f>'[23]EDE''s'!AT161</f>
        <v>0.31065700023230602</v>
      </c>
      <c r="AU159" s="20">
        <f>'[23]EDE''s'!AU161</f>
        <v>0.30199215897662857</v>
      </c>
      <c r="AV159" s="20">
        <f>'[23]EDE''s'!AV161</f>
        <v>0.29679745164614085</v>
      </c>
      <c r="AW159" s="20">
        <f>'[23]EDE''s'!AW161</f>
        <v>0.29785496789144517</v>
      </c>
      <c r="AX159" s="20">
        <f>'[23]EDE''s'!AX161</f>
        <v>0.29415937607099274</v>
      </c>
      <c r="AY159" s="20">
        <f>'[23]EDE''s'!AY161</f>
        <v>0.29572249761918801</v>
      </c>
      <c r="AZ159" s="20">
        <f>'[23]EDE''s'!AZ161</f>
        <v>0.29946345276601744</v>
      </c>
      <c r="BA159" s="20">
        <f>'[23]EDE''s'!BA161</f>
        <v>0.29994507645033297</v>
      </c>
      <c r="BB159" s="20">
        <f>'[23]EDE''s'!BB161</f>
        <v>0.30032110926081956</v>
      </c>
      <c r="BC159" s="20">
        <f>'[23]EDE''s'!BC161</f>
        <v>0.29933408886988455</v>
      </c>
      <c r="BD159" s="20">
        <f>'[23]EDE''s'!BD161</f>
        <v>0.30019270495514472</v>
      </c>
      <c r="BE159" s="20">
        <f>'[23]EDE''s'!BE161</f>
        <v>0.30067063439933356</v>
      </c>
      <c r="BF159" s="20">
        <f>'[23]EDE''s'!BF161</f>
        <v>0.30067220815078433</v>
      </c>
      <c r="BG159" s="20">
        <f>'[23]EDE''s'!BG161</f>
        <v>0.30174412529524275</v>
      </c>
      <c r="BH159" s="20">
        <f>'[23]EDE''s'!BH161</f>
        <v>0.30403428498468421</v>
      </c>
      <c r="BI159" s="20">
        <f>'[23]EDE''s'!BI161</f>
        <v>0.302532345518715</v>
      </c>
      <c r="BJ159" s="20">
        <f>'[23]EDE''s'!BJ161</f>
        <v>0.30296058467325165</v>
      </c>
      <c r="BK159" s="20">
        <f>'[23]EDE''s'!BK161</f>
        <v>0.30153464329097618</v>
      </c>
      <c r="BL159" s="20">
        <f>'[23]EDE''s'!BL161</f>
        <v>0.29621054380131279</v>
      </c>
      <c r="BM159" s="20">
        <f>'[23]EDE''s'!BM161</f>
        <v>0.29417856455762603</v>
      </c>
      <c r="BN159" s="20">
        <f>'[23]EDE''s'!BN161</f>
        <v>0.29294999265982319</v>
      </c>
      <c r="BO159" s="20">
        <f>'[23]EDE''s'!BO161</f>
        <v>0.29154702925076942</v>
      </c>
      <c r="BP159" s="20">
        <f>'[23]EDE''s'!BP161</f>
        <v>0.29096837831364553</v>
      </c>
      <c r="BQ159" s="20">
        <f>'[23]EDE''s'!BQ161</f>
        <v>0.28936134131363123</v>
      </c>
      <c r="BR159" s="20">
        <f>'[23]EDE''s'!BR161</f>
        <v>0.28860466240590033</v>
      </c>
      <c r="BS159" s="20">
        <f>'[23]EDE''s'!BS161</f>
        <v>0.28827922927269584</v>
      </c>
      <c r="BT159" s="20">
        <f>'[23]EDE''s'!BT161</f>
        <v>0.28595334533664546</v>
      </c>
      <c r="BU159" s="20">
        <f>'[23]EDE''s'!BU161</f>
        <v>0.29237585994974613</v>
      </c>
      <c r="BV159" s="20">
        <f>'[23]EDE''s'!BV161</f>
        <v>0.29182929653307094</v>
      </c>
      <c r="BW159" s="20">
        <f>'[23]EDE''s'!BW161</f>
        <v>0.28961157428124823</v>
      </c>
      <c r="BX159" s="20">
        <f>'[23]EDE''s'!BX161</f>
        <v>0.29048442866362639</v>
      </c>
      <c r="BY159" s="20">
        <f>'[23]EDE''s'!BY161</f>
        <v>0.28966230245056834</v>
      </c>
      <c r="BZ159" s="20">
        <f>'[23]EDE''s'!BZ161</f>
        <v>0.28884315233697921</v>
      </c>
      <c r="CA159" s="20">
        <f>'[23]EDE''s'!CA161</f>
        <v>0.28775948850700062</v>
      </c>
      <c r="CB159" s="20">
        <f>'[23]EDE''s'!CB161</f>
        <v>0.28600502827344337</v>
      </c>
      <c r="CC159" s="20">
        <f>'[23]EDE''s'!CC161</f>
        <v>0.28907031561411078</v>
      </c>
      <c r="CD159" s="20">
        <f>'[23]EDE''s'!CD161</f>
        <v>0.28719403116389003</v>
      </c>
      <c r="CE159" s="20">
        <f>'[23]EDE''s'!CE161</f>
        <v>0.28721125026105082</v>
      </c>
      <c r="CF159" s="20">
        <f>'[23]EDE''s'!CF161</f>
        <v>0.2880883332736196</v>
      </c>
      <c r="CG159" s="20">
        <f>'[23]EDE''s'!CG161</f>
        <v>0.2792672449939364</v>
      </c>
      <c r="CH159" s="20">
        <f>'[23]EDE''s'!CH161</f>
        <v>0.28026818152427141</v>
      </c>
      <c r="CI159" s="20">
        <f>'[23]EDE''s'!CI161</f>
        <v>0.28168129309757184</v>
      </c>
      <c r="CJ159" s="20">
        <f>'[23]EDE''s'!CJ161</f>
        <v>0.27989363541059947</v>
      </c>
      <c r="CK159" s="20">
        <f>'[23]EDE''s'!CK161</f>
        <v>0.2821169315161019</v>
      </c>
      <c r="CL159" s="20">
        <f>'[23]EDE''s'!CL161</f>
        <v>0.28349529513907146</v>
      </c>
      <c r="CM159" s="20">
        <f>'[23]EDE''s'!CM161</f>
        <v>0.2845171705345505</v>
      </c>
      <c r="CN159" s="20">
        <f>'[23]EDE''s'!CN161</f>
        <v>0.28409382708446423</v>
      </c>
      <c r="CO159" s="20">
        <f>'[23]EDE''s'!CO161</f>
        <v>0.28165813715636484</v>
      </c>
      <c r="CP159" s="20">
        <f>'[23]EDE''s'!CP161</f>
        <v>0.27999833368612237</v>
      </c>
      <c r="CQ159" s="20">
        <f>'[23]EDE''s'!CQ161</f>
        <v>0.28080802058985604</v>
      </c>
      <c r="CR159" s="20">
        <f>'[23]EDE''s'!CR161</f>
        <v>0.28040416268242135</v>
      </c>
      <c r="CS159" s="20">
        <f>'[23]EDE''s'!CS161</f>
        <v>0.28133941182033934</v>
      </c>
      <c r="CT159" s="20">
        <f>'[23]EDE''s'!CT161</f>
        <v>0.28040323184364918</v>
      </c>
      <c r="CU159" s="20">
        <f>'[23]EDE''s'!CU161</f>
        <v>0.27971158583719968</v>
      </c>
      <c r="CV159" s="20">
        <f>'[23]EDE''s'!CV161</f>
        <v>0.28390618940479162</v>
      </c>
      <c r="CW159" s="20">
        <f>'[23]EDE''s'!CW161</f>
        <v>0.28325761795958571</v>
      </c>
      <c r="CX159" s="20">
        <f>'[23]EDE''s'!CX161</f>
        <v>0.28371193143681617</v>
      </c>
      <c r="CY159" s="20">
        <f>'[23]EDE''s'!CY161</f>
        <v>0.28435598380456673</v>
      </c>
      <c r="CZ159" s="20">
        <f>'[23]EDE''s'!CZ161</f>
        <v>0.28552504975845516</v>
      </c>
      <c r="DA159" s="20">
        <f>'[23]EDE''s'!DA161</f>
        <v>0.28445420180063102</v>
      </c>
      <c r="DB159" s="20">
        <f>'[23]EDE''s'!DB161</f>
        <v>0.28586884425082043</v>
      </c>
      <c r="DC159" s="20">
        <f>'[23]EDE''s'!DC161</f>
        <v>0.28630737654276195</v>
      </c>
      <c r="DD159" s="20">
        <f>'[23]EDE''s'!DD161</f>
        <v>0.28296704653201066</v>
      </c>
      <c r="DE159" s="20">
        <f>'[23]EDE''s'!DE161</f>
        <v>0.2818357653214939</v>
      </c>
      <c r="DF159" s="20">
        <f>'[23]EDE''s'!DF161</f>
        <v>0.28088482088025146</v>
      </c>
      <c r="DG159" s="20">
        <f>'[23]EDE''s'!DG161</f>
        <v>0.27777282829126676</v>
      </c>
      <c r="DH159" s="20">
        <f>'[23]EDE''s'!DH161</f>
        <v>0.27670713831795979</v>
      </c>
      <c r="DI159" s="20">
        <f>'[23]EDE''s'!DI161</f>
        <v>0.27517796073957007</v>
      </c>
      <c r="DJ159" s="20">
        <f>'[23]EDE''s'!DJ161</f>
        <v>0.27455919342951141</v>
      </c>
      <c r="DK159" s="20">
        <f>'[23]EDE''s'!DK161</f>
        <v>0.27531289824900429</v>
      </c>
      <c r="DL159" s="20">
        <f>'[23]EDE''s'!DL161</f>
        <v>0.27225202612596</v>
      </c>
      <c r="DM159" s="20">
        <f>'[23]EDE''s'!DM161</f>
        <v>0.27212968828109313</v>
      </c>
      <c r="DN159" s="20">
        <f>'[23]EDE''s'!DN161</f>
        <v>0.27000838144781103</v>
      </c>
      <c r="DO159" s="20">
        <f>'[23]EDE''s'!DO161</f>
        <v>0.26521860817666781</v>
      </c>
      <c r="DP159" s="20">
        <f>'[23]EDE''s'!DP161</f>
        <v>0.26625066239968137</v>
      </c>
      <c r="DQ159" s="20">
        <f>'[23]EDE''s'!DQ161</f>
        <v>0.26222001936156208</v>
      </c>
      <c r="DR159" s="20">
        <f>'[23]EDE''s'!DR161</f>
        <v>0.26620158051038439</v>
      </c>
      <c r="DS159" s="20">
        <f>'[23]EDE''s'!DS161</f>
        <v>0.26730029344436373</v>
      </c>
      <c r="DT159" s="20">
        <f>'[23]EDE''s'!DT161</f>
        <v>0.26168933531303512</v>
      </c>
      <c r="DU159" s="20">
        <f>'[23]EDE''s'!DU161</f>
        <v>0.25914775783876931</v>
      </c>
      <c r="DV159" s="20">
        <f>'[23]EDE''s'!DV161</f>
        <v>0.25514321204732932</v>
      </c>
      <c r="DW159" s="20">
        <f>'[23]EDE''s'!DW161</f>
        <v>0.24959034287703555</v>
      </c>
      <c r="DX159" s="20">
        <f>'[23]EDE''s'!DX161</f>
        <v>0.24508300135745514</v>
      </c>
      <c r="DY159" s="20">
        <f>'[23]EDE''s'!DY161</f>
        <v>0.24241035260327509</v>
      </c>
      <c r="DZ159" s="20">
        <f>'[23]EDE''s'!DZ161</f>
        <v>0.24097294323957005</v>
      </c>
      <c r="EA159" s="20">
        <f>'[23]EDE''s'!EA161</f>
        <v>0.23866796706001142</v>
      </c>
      <c r="EB159" s="20">
        <f>'[23]EDE''s'!EB161</f>
        <v>0.23496322098900627</v>
      </c>
      <c r="EC159" s="20">
        <f>'[23]EDE''s'!EC161</f>
        <v>0.23452735430111082</v>
      </c>
      <c r="ED159" s="20">
        <f>'[23]EDE''s'!ED161</f>
        <v>0.22753089546870126</v>
      </c>
      <c r="EE159" s="20">
        <f>'[23]EDE''s'!EE161</f>
        <v>0.22274074297165697</v>
      </c>
      <c r="EF159" s="20">
        <f>'[23]EDE''s'!EF161</f>
        <v>0.22304843054775464</v>
      </c>
      <c r="EG159" s="20">
        <f>'[23]EDE''s'!EG161</f>
        <v>0.2211828081958378</v>
      </c>
      <c r="EH159" s="20">
        <f>'[23]EDE''s'!EH161</f>
        <v>0.22004024762154953</v>
      </c>
      <c r="EI159" s="20">
        <f>'[23]EDE''s'!EI161</f>
        <v>0.2185818060914734</v>
      </c>
      <c r="EJ159" s="20">
        <f>'[23]EDE''s'!EJ161</f>
        <v>0.21822455347888683</v>
      </c>
      <c r="EK159" s="20">
        <f>'[23]EDE''s'!EK161</f>
        <v>0.21715670668828141</v>
      </c>
      <c r="EL159" s="20">
        <f>'[23]EDE''s'!EL161</f>
        <v>0.21515923441686463</v>
      </c>
      <c r="EM159" s="20">
        <f>'[23]EDE''s'!EM161</f>
        <v>0.21381966438191574</v>
      </c>
      <c r="EN159" s="20">
        <f>'[23]EDE''s'!EN161</f>
        <v>0.21315616331285017</v>
      </c>
      <c r="EO159" s="20">
        <f>'[23]EDE''s'!EO161</f>
        <v>0.21515244305637496</v>
      </c>
      <c r="EP159" s="20">
        <f>'[23]EDE''s'!EP161</f>
        <v>0.21160813183892174</v>
      </c>
      <c r="EQ159" s="20">
        <f>'[23]EDE''s'!EQ161</f>
        <v>0.21686038060731938</v>
      </c>
      <c r="ER159" s="20">
        <f>'[23]EDE''s'!ER161</f>
        <v>0.22245458345289712</v>
      </c>
      <c r="ES159" s="20">
        <f>'[23]EDE''s'!ES161</f>
        <v>0.22955981483773477</v>
      </c>
      <c r="ET159" s="20">
        <f>'[23]EDE''s'!ET161</f>
        <v>0.23038192691753309</v>
      </c>
      <c r="EU159" s="20">
        <f>'[23]EDE''s'!EU161</f>
        <v>0.23319055723611098</v>
      </c>
      <c r="EV159" s="20">
        <f>'[23]EDE''s'!EV161</f>
        <v>0.23889293551119392</v>
      </c>
      <c r="EW159" s="20">
        <f>'[23]EDE''s'!EW161</f>
        <v>0.24286657355215113</v>
      </c>
      <c r="EX159" s="20">
        <f>'[23]EDE''s'!EX161</f>
        <v>0.24452458831738666</v>
      </c>
      <c r="EY159" s="20">
        <f>'[23]EDE''s'!EY161</f>
        <v>0.25096995665478189</v>
      </c>
      <c r="EZ159" s="20">
        <f>'[23]EDE''s'!EZ161</f>
        <v>0.25432018961109104</v>
      </c>
      <c r="FA159" s="20">
        <f>'[23]EDE''s'!FA161</f>
        <v>0.2554470510588242</v>
      </c>
      <c r="FB159" s="20">
        <f>'[23]EDE''s'!FB161</f>
        <v>0.26149011950550988</v>
      </c>
      <c r="FC159" s="20">
        <f>'[23]EDE''s'!FC161</f>
        <v>0.26145260895330608</v>
      </c>
      <c r="FD159" s="20">
        <f>'[23]EDE''s'!FD161</f>
        <v>0.26096671299062701</v>
      </c>
      <c r="FE159" s="20">
        <f>'[23]EDE''s'!FE161</f>
        <v>0.25578846172317526</v>
      </c>
      <c r="FF159" s="20">
        <f>'[23]EDE''s'!FF161</f>
        <v>0.26068342992819582</v>
      </c>
      <c r="FG159" s="20">
        <f>'[23]EDE''s'!FG161</f>
        <v>0.26226955905031052</v>
      </c>
      <c r="FH159" s="20">
        <f>'[23]EDE''s'!FH161</f>
        <v>0.26441780006761989</v>
      </c>
      <c r="FI159" s="20">
        <f>'[23]EDE''s'!FI161</f>
        <v>0.26149083491784486</v>
      </c>
      <c r="FJ159" s="20">
        <f>'[23]EDE''s'!FJ161</f>
        <v>0.26477068269907778</v>
      </c>
      <c r="FK159" s="20">
        <f>'[23]EDE''s'!FK161</f>
        <v>0.26104521029493555</v>
      </c>
      <c r="FL159" s="20">
        <f>'[23]EDE''s'!FL161</f>
        <v>0.26050489135287769</v>
      </c>
      <c r="FM159" s="20">
        <f>'[23]EDE''s'!FM161</f>
        <v>0.25815359400566401</v>
      </c>
      <c r="FN159" s="20">
        <f>'[23]EDE''s'!FN161</f>
        <v>0.26044694464414858</v>
      </c>
      <c r="FO159" s="20">
        <f>'[23]EDE''s'!FO161</f>
        <v>0.25746787038270297</v>
      </c>
      <c r="FP159" s="20">
        <f>'[23]EDE''s'!FP161</f>
        <v>0.25935502345356748</v>
      </c>
      <c r="FQ159" s="20">
        <f>'[23]EDE''s'!FQ161</f>
        <v>0.26216132732971803</v>
      </c>
      <c r="FR159" s="20">
        <f>'[23]EDE''s'!FR161</f>
        <v>0.25923163767213192</v>
      </c>
      <c r="FS159" s="20">
        <f>'[23]EDE''s'!FS161</f>
        <v>0.26200915373533856</v>
      </c>
      <c r="FT159" s="20">
        <f>'[23]EDE''s'!FT161</f>
        <v>0.25869755801530481</v>
      </c>
      <c r="FU159" s="20">
        <f>'[23]EDE''s'!FU161</f>
        <v>0.26307736209612798</v>
      </c>
      <c r="FV159" s="20">
        <f>'[23]EDE''s'!FV161</f>
        <v>0.26256323178697738</v>
      </c>
      <c r="FW159" s="37"/>
      <c r="FX159" s="20"/>
      <c r="FY159" s="20"/>
      <c r="FZ159" s="20"/>
      <c r="GA159" s="20"/>
      <c r="GB159" s="20"/>
      <c r="GC159" s="20"/>
      <c r="GD159" s="20"/>
      <c r="GE159" s="20"/>
      <c r="GF159" s="20"/>
      <c r="GG159" s="20"/>
      <c r="GH159" s="20"/>
      <c r="GI159" s="20"/>
      <c r="GJ159" s="20"/>
      <c r="GK159" s="20">
        <f>'EDE''s'!C159</f>
        <v>0.26256323178697738</v>
      </c>
      <c r="GL159" s="260"/>
      <c r="GM159" s="260"/>
      <c r="GN159" s="260"/>
      <c r="GO159" s="260"/>
      <c r="GP159" s="260"/>
      <c r="GQ159" s="260"/>
      <c r="GR159" s="260"/>
      <c r="GS159" s="260"/>
    </row>
    <row r="160" spans="1:201" ht="13.8">
      <c r="A160" s="9"/>
      <c r="B160" s="18" t="s">
        <v>20</v>
      </c>
      <c r="C160" s="20">
        <f>'[23]EDE''s'!C162</f>
        <v>0.46429404190728368</v>
      </c>
      <c r="D160" s="20">
        <f>'[23]EDE''s'!D162</f>
        <v>0.49371586226955122</v>
      </c>
      <c r="E160" s="19">
        <f>'[23]EDE''s'!E162</f>
        <v>-2.9421820362267539</v>
      </c>
      <c r="F160" s="20">
        <f>'[23]EDE''s'!F162</f>
        <v>-5.9592617152341515E-2</v>
      </c>
      <c r="H160" s="20">
        <f>'[23]EDE''s'!H162</f>
        <v>0.4944511131562902</v>
      </c>
      <c r="I160" s="19">
        <f>'[23]EDE''s'!I162</f>
        <v>-7.3525088673898065E-2</v>
      </c>
      <c r="J160" s="20">
        <f>'[23]EDE''s'!J162</f>
        <v>-1.4870042096691094E-3</v>
      </c>
      <c r="K160" s="33">
        <v>0</v>
      </c>
      <c r="L160" s="20">
        <f>'[23]EDE''s'!L162</f>
        <v>0.45956351206123308</v>
      </c>
      <c r="M160" s="20">
        <f>'[23]EDE''s'!M162</f>
        <v>0.45155047785287189</v>
      </c>
      <c r="N160" s="20">
        <f>'[23]EDE''s'!N162</f>
        <v>0.44932345575632221</v>
      </c>
      <c r="O160" s="20">
        <f>'[23]EDE''s'!O162</f>
        <v>0.44602989551581013</v>
      </c>
      <c r="P160" s="20">
        <f>'[23]EDE''s'!P162</f>
        <v>0.43859248696467468</v>
      </c>
      <c r="Q160" s="20">
        <f>'[23]EDE''s'!Q162</f>
        <v>0.44065945184116501</v>
      </c>
      <c r="R160" s="20">
        <f>'[23]EDE''s'!R162</f>
        <v>0.43991389529805491</v>
      </c>
      <c r="S160" s="20">
        <f>'[23]EDE''s'!S162</f>
        <v>0.43849868596680208</v>
      </c>
      <c r="T160" s="20">
        <f>'[23]EDE''s'!T162</f>
        <v>0.43865346381726672</v>
      </c>
      <c r="U160" s="20">
        <f>'[23]EDE''s'!U162</f>
        <v>0.43992233676314324</v>
      </c>
      <c r="V160" s="20">
        <f>'[23]EDE''s'!V162</f>
        <v>0.44297481485075424</v>
      </c>
      <c r="W160" s="20">
        <f>'[23]EDE''s'!W162</f>
        <v>0.44331370065197423</v>
      </c>
      <c r="X160" s="20">
        <f>'[23]EDE''s'!X162</f>
        <v>0.4399142854826153</v>
      </c>
      <c r="Y160" s="20">
        <f>'[23]EDE''s'!Y162</f>
        <v>0.44076350885333726</v>
      </c>
      <c r="Z160" s="20">
        <f>'[23]EDE''s'!Z162</f>
        <v>0.43966637708697209</v>
      </c>
      <c r="AA160" s="20">
        <f>'[23]EDE''s'!AA162</f>
        <v>0.43588289151367909</v>
      </c>
      <c r="AB160" s="20">
        <f>'[23]EDE''s'!AB162</f>
        <v>0.43316965776011812</v>
      </c>
      <c r="AC160" s="20">
        <f>'[23]EDE''s'!AC162</f>
        <v>0.42796872490803434</v>
      </c>
      <c r="AD160" s="20">
        <f>'[23]EDE''s'!AD162</f>
        <v>0.42296987710578893</v>
      </c>
      <c r="AE160" s="20">
        <f>'[23]EDE''s'!AE162</f>
        <v>0.42163405613717869</v>
      </c>
      <c r="AF160" s="20">
        <f>'[23]EDE''s'!AF162</f>
        <v>0.41663500383313568</v>
      </c>
      <c r="AG160" s="20">
        <f>'[23]EDE''s'!AG162</f>
        <v>0.41308170550102496</v>
      </c>
      <c r="AH160" s="20">
        <f>'[23]EDE''s'!AH162</f>
        <v>0.40470836512728114</v>
      </c>
      <c r="AI160" s="20">
        <f>'[23]EDE''s'!AI162</f>
        <v>0.3987401866150857</v>
      </c>
      <c r="AJ160" s="20">
        <f>'[23]EDE''s'!AJ162</f>
        <v>0.39517280934518212</v>
      </c>
      <c r="AK160" s="20">
        <f>'[23]EDE''s'!AK162</f>
        <v>0.38897395458353518</v>
      </c>
      <c r="AL160" s="20">
        <f>'[23]EDE''s'!AL162</f>
        <v>0.38350977475054426</v>
      </c>
      <c r="AM160" s="20">
        <f>'[23]EDE''s'!AM162</f>
        <v>0.37946583554259194</v>
      </c>
      <c r="AN160" s="20">
        <f>'[23]EDE''s'!AN162</f>
        <v>0.37746429631535744</v>
      </c>
      <c r="AO160" s="20">
        <f>'[23]EDE''s'!AO162</f>
        <v>0.37558921642868981</v>
      </c>
      <c r="AP160" s="20">
        <f>'[23]EDE''s'!AP162</f>
        <v>0.3716947627183228</v>
      </c>
      <c r="AQ160" s="20">
        <f>'[23]EDE''s'!AQ162</f>
        <v>0.36781064287374171</v>
      </c>
      <c r="AR160" s="20">
        <f>'[23]EDE''s'!AR162</f>
        <v>0.36665489185281608</v>
      </c>
      <c r="AS160" s="20">
        <f>'[23]EDE''s'!AS162</f>
        <v>0.36321628338589812</v>
      </c>
      <c r="AT160" s="20">
        <f>'[23]EDE''s'!AT162</f>
        <v>0.36320787928504439</v>
      </c>
      <c r="AU160" s="20">
        <f>'[23]EDE''s'!AU162</f>
        <v>0.3601373100761967</v>
      </c>
      <c r="AV160" s="20">
        <f>'[23]EDE''s'!AV162</f>
        <v>0.36185578219259135</v>
      </c>
      <c r="AW160" s="20">
        <f>'[23]EDE''s'!AW162</f>
        <v>0.36563336674262703</v>
      </c>
      <c r="AX160" s="20">
        <f>'[23]EDE''s'!AX162</f>
        <v>0.36641891902511375</v>
      </c>
      <c r="AY160" s="20">
        <f>'[23]EDE''s'!AY162</f>
        <v>0.36906991915602694</v>
      </c>
      <c r="AZ160" s="20">
        <f>'[23]EDE''s'!AZ162</f>
        <v>0.37455101609709718</v>
      </c>
      <c r="BA160" s="20">
        <f>'[23]EDE''s'!BA162</f>
        <v>0.37682003831064842</v>
      </c>
      <c r="BB160" s="20">
        <f>'[23]EDE''s'!BB162</f>
        <v>0.38092372964160681</v>
      </c>
      <c r="BC160" s="20">
        <f>'[23]EDE''s'!BC162</f>
        <v>0.37994022042105424</v>
      </c>
      <c r="BD160" s="20">
        <f>'[23]EDE''s'!BD162</f>
        <v>0.38383721241000496</v>
      </c>
      <c r="BE160" s="20">
        <f>'[23]EDE''s'!BE162</f>
        <v>0.38341030773204893</v>
      </c>
      <c r="BF160" s="20">
        <f>'[23]EDE''s'!BF162</f>
        <v>0.38580051663620901</v>
      </c>
      <c r="BG160" s="20">
        <f>'[23]EDE''s'!BG162</f>
        <v>0.38923006199599075</v>
      </c>
      <c r="BH160" s="20">
        <f>'[23]EDE''s'!BH162</f>
        <v>0.38814342861465256</v>
      </c>
      <c r="BI160" s="20">
        <f>'[23]EDE''s'!BI162</f>
        <v>0.38631376122436234</v>
      </c>
      <c r="BJ160" s="20">
        <f>'[23]EDE''s'!BJ162</f>
        <v>0.38602017468136424</v>
      </c>
      <c r="BK160" s="20">
        <f>'[23]EDE''s'!BK162</f>
        <v>0.38404928734283178</v>
      </c>
      <c r="BL160" s="20">
        <f>'[23]EDE''s'!BL162</f>
        <v>0.37731316409409332</v>
      </c>
      <c r="BM160" s="20">
        <f>'[23]EDE''s'!BM162</f>
        <v>0.37383959896419133</v>
      </c>
      <c r="BN160" s="20">
        <f>'[23]EDE''s'!BN162</f>
        <v>0.37141281001016085</v>
      </c>
      <c r="BO160" s="20">
        <f>'[23]EDE''s'!BO162</f>
        <v>0.37055224923241947</v>
      </c>
      <c r="BP160" s="20">
        <f>'[23]EDE''s'!BP162</f>
        <v>0.36760115927377629</v>
      </c>
      <c r="BQ160" s="20">
        <f>'[23]EDE''s'!BQ162</f>
        <v>0.36635956474156578</v>
      </c>
      <c r="BR160" s="20">
        <f>'[23]EDE''s'!BR162</f>
        <v>0.36457471376504513</v>
      </c>
      <c r="BS160" s="20">
        <f>'[23]EDE''s'!BS162</f>
        <v>0.36318428149135557</v>
      </c>
      <c r="BT160" s="20">
        <f>'[23]EDE''s'!BT162</f>
        <v>0.36307692046583306</v>
      </c>
      <c r="BU160" s="20">
        <f>'[23]EDE''s'!BU162</f>
        <v>0.36068644363882718</v>
      </c>
      <c r="BV160" s="20">
        <f>'[23]EDE''s'!BV162</f>
        <v>0.36399817476042789</v>
      </c>
      <c r="BW160" s="20">
        <f>'[23]EDE''s'!BW162</f>
        <v>0.36166279082175973</v>
      </c>
      <c r="BX160" s="20">
        <f>'[23]EDE''s'!BX162</f>
        <v>0.36210508649211615</v>
      </c>
      <c r="BY160" s="20">
        <f>'[23]EDE''s'!BY162</f>
        <v>0.36169335593753638</v>
      </c>
      <c r="BZ160" s="20">
        <f>'[23]EDE''s'!BZ162</f>
        <v>0.36111895044584336</v>
      </c>
      <c r="CA160" s="20">
        <f>'[23]EDE''s'!CA162</f>
        <v>0.36032287771221988</v>
      </c>
      <c r="CB160" s="20">
        <f>'[23]EDE''s'!CB162</f>
        <v>0.35854187051161396</v>
      </c>
      <c r="CC160" s="20">
        <f>'[23]EDE''s'!CC162</f>
        <v>0.36118381805396294</v>
      </c>
      <c r="CD160" s="20">
        <f>'[23]EDE''s'!CD162</f>
        <v>0.35959060518794589</v>
      </c>
      <c r="CE160" s="20">
        <f>'[23]EDE''s'!CE162</f>
        <v>0.36030195505933749</v>
      </c>
      <c r="CF160" s="20">
        <f>'[23]EDE''s'!CF162</f>
        <v>0.35892009726784885</v>
      </c>
      <c r="CG160" s="20">
        <f>'[23]EDE''s'!CG162</f>
        <v>0.3575073197088684</v>
      </c>
      <c r="CH160" s="20">
        <f>'[23]EDE''s'!CH162</f>
        <v>0.35500287475708436</v>
      </c>
      <c r="CI160" s="20">
        <f>'[23]EDE''s'!CI162</f>
        <v>0.35575265901467523</v>
      </c>
      <c r="CJ160" s="20">
        <f>'[23]EDE''s'!CJ162</f>
        <v>0.35407556921352235</v>
      </c>
      <c r="CK160" s="20">
        <f>'[23]EDE''s'!CK162</f>
        <v>0.35484806930691803</v>
      </c>
      <c r="CL160" s="20">
        <f>'[23]EDE''s'!CL162</f>
        <v>0.35491625015885347</v>
      </c>
      <c r="CM160" s="20">
        <f>'[23]EDE''s'!CM162</f>
        <v>0.35399837439535681</v>
      </c>
      <c r="CN160" s="20">
        <f>'[23]EDE''s'!CN162</f>
        <v>0.35427447465521744</v>
      </c>
      <c r="CO160" s="20">
        <f>'[23]EDE''s'!CO162</f>
        <v>0.35189282477877665</v>
      </c>
      <c r="CP160" s="20">
        <f>'[23]EDE''s'!CP162</f>
        <v>0.35002419908926774</v>
      </c>
      <c r="CQ160" s="20">
        <f>'[23]EDE''s'!CQ162</f>
        <v>0.34825143168143308</v>
      </c>
      <c r="CR160" s="20">
        <f>'[23]EDE''s'!CR162</f>
        <v>0.34569215954924842</v>
      </c>
      <c r="CS160" s="20">
        <f>'[23]EDE''s'!CS162</f>
        <v>0.34973468068427332</v>
      </c>
      <c r="CT160" s="20">
        <f>'[23]EDE''s'!CT162</f>
        <v>0.34952551125368519</v>
      </c>
      <c r="CU160" s="20">
        <f>'[23]EDE''s'!CU162</f>
        <v>0.35128055378630579</v>
      </c>
      <c r="CV160" s="20">
        <f>'[23]EDE''s'!CV162</f>
        <v>0.35439509229463745</v>
      </c>
      <c r="CW160" s="20">
        <f>'[23]EDE''s'!CW162</f>
        <v>0.35420745366209072</v>
      </c>
      <c r="CX160" s="20">
        <f>'[23]EDE''s'!CX162</f>
        <v>0.3567030957060382</v>
      </c>
      <c r="CY160" s="20">
        <f>'[23]EDE''s'!CY162</f>
        <v>0.36001498397376774</v>
      </c>
      <c r="CZ160" s="20">
        <f>'[23]EDE''s'!CZ162</f>
        <v>0.36278098158490441</v>
      </c>
      <c r="DA160" s="20">
        <f>'[23]EDE''s'!DA162</f>
        <v>0.36524187725176605</v>
      </c>
      <c r="DB160" s="20">
        <f>'[23]EDE''s'!DB162</f>
        <v>0.36818664705012283</v>
      </c>
      <c r="DC160" s="20">
        <f>'[23]EDE''s'!DC162</f>
        <v>0.37182953097217875</v>
      </c>
      <c r="DD160" s="20">
        <f>'[23]EDE''s'!DD162</f>
        <v>0.37482143250665717</v>
      </c>
      <c r="DE160" s="20">
        <f>'[23]EDE''s'!DE162</f>
        <v>0.37570794456293916</v>
      </c>
      <c r="DF160" s="20">
        <f>'[23]EDE''s'!DF162</f>
        <v>0.37922988425725723</v>
      </c>
      <c r="DG160" s="20">
        <f>'[23]EDE''s'!DG162</f>
        <v>0.37826876422838013</v>
      </c>
      <c r="DH160" s="20">
        <f>'[23]EDE''s'!DH162</f>
        <v>0.38005062657965172</v>
      </c>
      <c r="DI160" s="20">
        <f>'[23]EDE''s'!DI162</f>
        <v>0.38018722823305562</v>
      </c>
      <c r="DJ160" s="20">
        <f>'[23]EDE''s'!DJ162</f>
        <v>0.37906654648430566</v>
      </c>
      <c r="DK160" s="20">
        <f>'[23]EDE''s'!DK162</f>
        <v>0.37971793713068974</v>
      </c>
      <c r="DL160" s="20">
        <f>'[23]EDE''s'!DL162</f>
        <v>0.37681062406691351</v>
      </c>
      <c r="DM160" s="20">
        <f>'[23]EDE''s'!DM162</f>
        <v>0.37868570886572755</v>
      </c>
      <c r="DN160" s="20">
        <f>'[23]EDE''s'!DN162</f>
        <v>0.37494156637361681</v>
      </c>
      <c r="DO160" s="20">
        <f>'[23]EDE''s'!DO162</f>
        <v>0.37242771187337331</v>
      </c>
      <c r="DP160" s="20">
        <f>'[23]EDE''s'!DP162</f>
        <v>0.37176349958852539</v>
      </c>
      <c r="DQ160" s="20">
        <f>'[23]EDE''s'!DQ162</f>
        <v>0.36749331756073839</v>
      </c>
      <c r="DR160" s="20">
        <f>'[23]EDE''s'!DR162</f>
        <v>0.36507255633713848</v>
      </c>
      <c r="DS160" s="20">
        <f>'[23]EDE''s'!DS162</f>
        <v>0.36664464435437222</v>
      </c>
      <c r="DT160" s="20">
        <f>'[23]EDE''s'!DT162</f>
        <v>0.36408186528835523</v>
      </c>
      <c r="DU160" s="20">
        <f>'[23]EDE''s'!DU162</f>
        <v>0.36527171293863753</v>
      </c>
      <c r="DV160" s="20">
        <f>'[23]EDE''s'!DV162</f>
        <v>0.3660687743115919</v>
      </c>
      <c r="DW160" s="20">
        <f>'[23]EDE''s'!DW162</f>
        <v>0.36436432086417125</v>
      </c>
      <c r="DX160" s="20">
        <f>'[23]EDE''s'!DX162</f>
        <v>0.36573377177566557</v>
      </c>
      <c r="DY160" s="20">
        <f>'[23]EDE''s'!DY162</f>
        <v>0.36418409470406393</v>
      </c>
      <c r="DZ160" s="20">
        <f>'[23]EDE''s'!DZ162</f>
        <v>0.36657824191621502</v>
      </c>
      <c r="EA160" s="20">
        <f>'[23]EDE''s'!EA162</f>
        <v>0.37500547749874868</v>
      </c>
      <c r="EB160" s="20">
        <f>'[23]EDE''s'!EB162</f>
        <v>0.37580958418614557</v>
      </c>
      <c r="EC160" s="20">
        <f>'[23]EDE''s'!EC162</f>
        <v>0.37423185489741007</v>
      </c>
      <c r="ED160" s="20">
        <f>'[23]EDE''s'!ED162</f>
        <v>0.36663124181265555</v>
      </c>
      <c r="EE160" s="20">
        <f>'[23]EDE''s'!EE162</f>
        <v>0.36823997598459979</v>
      </c>
      <c r="EF160" s="20">
        <f>'[23]EDE''s'!EF162</f>
        <v>0.3711239545358383</v>
      </c>
      <c r="EG160" s="20">
        <f>'[23]EDE''s'!EG162</f>
        <v>0.37208066739446516</v>
      </c>
      <c r="EH160" s="20">
        <f>'[23]EDE''s'!EH162</f>
        <v>0.37191874591653323</v>
      </c>
      <c r="EI160" s="20">
        <f>'[23]EDE''s'!EI162</f>
        <v>0.37576099787088363</v>
      </c>
      <c r="EJ160" s="20">
        <f>'[23]EDE''s'!EJ162</f>
        <v>0.37716343304110372</v>
      </c>
      <c r="EK160" s="20">
        <f>'[23]EDE''s'!EK162</f>
        <v>0.38218784210627993</v>
      </c>
      <c r="EL160" s="20">
        <f>'[23]EDE''s'!EL162</f>
        <v>0.38583241463476309</v>
      </c>
      <c r="EM160" s="20">
        <f>'[23]EDE''s'!EM162</f>
        <v>0.38319790477359489</v>
      </c>
      <c r="EN160" s="20">
        <f>'[23]EDE''s'!EN162</f>
        <v>0.38748389457728732</v>
      </c>
      <c r="EO160" s="20">
        <f>'[23]EDE''s'!EO162</f>
        <v>0.39882994678150724</v>
      </c>
      <c r="EP160" s="20">
        <f>'[23]EDE''s'!EP162</f>
        <v>0.40895188404666827</v>
      </c>
      <c r="EQ160" s="20">
        <f>'[23]EDE''s'!EQ162</f>
        <v>0.41821249316932041</v>
      </c>
      <c r="ER160" s="20">
        <f>'[23]EDE''s'!ER162</f>
        <v>0.43101006402627945</v>
      </c>
      <c r="ES160" s="20">
        <f>'[23]EDE''s'!ES162</f>
        <v>0.44514231639754109</v>
      </c>
      <c r="ET160" s="20">
        <f>'[23]EDE''s'!ET162</f>
        <v>0.45682396554322852</v>
      </c>
      <c r="EU160" s="20">
        <f>'[23]EDE''s'!EU162</f>
        <v>0.46492764668218606</v>
      </c>
      <c r="EV160" s="20">
        <f>'[23]EDE''s'!EV162</f>
        <v>0.47876796209513861</v>
      </c>
      <c r="EW160" s="20">
        <f>'[23]EDE''s'!EW162</f>
        <v>0.48616604483452797</v>
      </c>
      <c r="EX160" s="20">
        <f>'[23]EDE''s'!EX162</f>
        <v>0.4944511131562902</v>
      </c>
      <c r="EY160" s="20">
        <f>'[23]EDE''s'!EY162</f>
        <v>0.50094640988917816</v>
      </c>
      <c r="EZ160" s="20">
        <f>'[23]EDE''s'!EZ162</f>
        <v>0.50721993647392516</v>
      </c>
      <c r="FA160" s="20">
        <f>'[23]EDE''s'!FA162</f>
        <v>0.50991899136288055</v>
      </c>
      <c r="FB160" s="20">
        <f>'[23]EDE''s'!FB162</f>
        <v>0.51694619124193708</v>
      </c>
      <c r="FC160" s="20">
        <f>'[23]EDE''s'!FC162</f>
        <v>0.51571611419617802</v>
      </c>
      <c r="FD160" s="20">
        <f>'[23]EDE''s'!FD162</f>
        <v>0.51361405182667907</v>
      </c>
      <c r="FE160" s="20">
        <f>'[23]EDE''s'!FE162</f>
        <v>0.51074899191184364</v>
      </c>
      <c r="FF160" s="20">
        <f>'[23]EDE''s'!FF162</f>
        <v>0.50931585070031216</v>
      </c>
      <c r="FG160" s="20">
        <f>'[23]EDE''s'!FG162</f>
        <v>0.51086163604444179</v>
      </c>
      <c r="FH160" s="20">
        <f>'[23]EDE''s'!FH162</f>
        <v>0.5077613176129534</v>
      </c>
      <c r="FI160" s="20">
        <f>'[23]EDE''s'!FI162</f>
        <v>0.49970946794463955</v>
      </c>
      <c r="FJ160" s="20">
        <f>'[23]EDE''s'!FJ162</f>
        <v>0.49371586226955122</v>
      </c>
      <c r="FK160" s="20">
        <f>'[23]EDE''s'!FK162</f>
        <v>0.48384656583626295</v>
      </c>
      <c r="FL160" s="20">
        <f>'[23]EDE''s'!FL162</f>
        <v>0.47372326267350701</v>
      </c>
      <c r="FM160" s="20">
        <f>'[23]EDE''s'!FM162</f>
        <v>0.4674626171330919</v>
      </c>
      <c r="FN160" s="20">
        <f>'[23]EDE''s'!FN162</f>
        <v>0.4608392532983932</v>
      </c>
      <c r="FO160" s="20">
        <f>'[23]EDE''s'!FO162</f>
        <v>0.45438131541803367</v>
      </c>
      <c r="FP160" s="20">
        <f>'[23]EDE''s'!FP162</f>
        <v>0.44915454827665868</v>
      </c>
      <c r="FQ160" s="20">
        <f>'[23]EDE''s'!FQ162</f>
        <v>0.4460016733011698</v>
      </c>
      <c r="FR160" s="20">
        <f>'[23]EDE''s'!FR162</f>
        <v>0.44203325982259822</v>
      </c>
      <c r="FS160" s="20">
        <f>'[23]EDE''s'!FS162</f>
        <v>0.44555592172328112</v>
      </c>
      <c r="FT160" s="20">
        <f>'[23]EDE''s'!FT162</f>
        <v>0.44573181199776052</v>
      </c>
      <c r="FU160" s="20">
        <f>'[23]EDE''s'!FU162</f>
        <v>0.45572030341588021</v>
      </c>
      <c r="FV160" s="20">
        <f>'[23]EDE''s'!FV162</f>
        <v>0.46429404190728368</v>
      </c>
      <c r="FW160" s="37"/>
      <c r="FX160" s="20"/>
      <c r="FY160" s="20"/>
      <c r="FZ160" s="20"/>
      <c r="GA160" s="20"/>
      <c r="GB160" s="20"/>
      <c r="GC160" s="20"/>
      <c r="GD160" s="20"/>
      <c r="GE160" s="20"/>
      <c r="GF160" s="20"/>
      <c r="GG160" s="20"/>
      <c r="GH160" s="20"/>
      <c r="GI160" s="20"/>
      <c r="GJ160" s="20"/>
      <c r="GK160" s="20">
        <f>'EDE''s'!C160</f>
        <v>0.46429404190728368</v>
      </c>
      <c r="GL160" s="260"/>
      <c r="GM160" s="260"/>
      <c r="GN160" s="260"/>
      <c r="GO160" s="260"/>
      <c r="GP160" s="260"/>
      <c r="GQ160" s="260"/>
      <c r="GR160" s="260"/>
      <c r="GS160" s="260"/>
    </row>
    <row r="161" spans="1:201" ht="14.4">
      <c r="A161" s="9"/>
      <c r="B161" s="21"/>
      <c r="C161"/>
      <c r="D161"/>
      <c r="E161" s="28" t="str">
        <f>'[23]EDE''s'!E163</f>
        <v>PP</v>
      </c>
      <c r="F161"/>
      <c r="G161"/>
      <c r="H161"/>
      <c r="I161" s="28" t="str">
        <f>'[23]EDE''s'!I163</f>
        <v>PP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 s="37"/>
      <c r="FX161" s="268"/>
      <c r="FY161" s="268"/>
      <c r="FZ161" s="268"/>
      <c r="GA161" s="268"/>
      <c r="GB161" s="268"/>
      <c r="GC161" s="268"/>
      <c r="GD161" s="268"/>
      <c r="GE161" s="268"/>
      <c r="GF161" s="268"/>
      <c r="GG161" s="268"/>
      <c r="GH161" s="268"/>
      <c r="GI161" s="267"/>
      <c r="GJ161" s="267"/>
      <c r="GK161" s="267"/>
      <c r="GL161" s="260"/>
      <c r="GM161" s="260"/>
      <c r="GN161" s="260"/>
      <c r="GO161" s="260"/>
      <c r="GP161" s="260"/>
      <c r="GQ161" s="260"/>
      <c r="GR161" s="260"/>
      <c r="GS161" s="260"/>
    </row>
    <row r="162" spans="1:201" ht="14.4">
      <c r="A162" s="9"/>
      <c r="B162" s="34" t="s">
        <v>50</v>
      </c>
      <c r="C162" s="26">
        <f>'[23]EDE''s'!C164</f>
        <v>0.91803406458795123</v>
      </c>
      <c r="D162" s="26">
        <f>'[23]EDE''s'!D164</f>
        <v>0.9476712058942387</v>
      </c>
      <c r="E162" s="25">
        <f>'[23]EDE''s'!E164</f>
        <v>-2.9637141306287473</v>
      </c>
      <c r="F162" s="26">
        <f>'[23]EDE''s'!F164</f>
        <v>-3.1273653902274427E-2</v>
      </c>
      <c r="G162"/>
      <c r="H162" s="26">
        <f>'[23]EDE''s'!H164</f>
        <v>0.9341035000186988</v>
      </c>
      <c r="I162" s="25">
        <f>'[23]EDE''s'!I164</f>
        <v>1.3567705875539904</v>
      </c>
      <c r="J162" s="26">
        <f>'[23]EDE''s'!J164</f>
        <v>1.4524842135018557E-2</v>
      </c>
      <c r="K162" s="33">
        <v>0</v>
      </c>
      <c r="L162" s="26">
        <f>'[23]EDE''s'!L164</f>
        <v>0.92125188395459867</v>
      </c>
      <c r="M162" s="26">
        <f>'[23]EDE''s'!M164</f>
        <v>0.86477495805881854</v>
      </c>
      <c r="N162" s="26">
        <f>'[23]EDE''s'!N164</f>
        <v>1.0281240145753949</v>
      </c>
      <c r="O162" s="26">
        <f>'[23]EDE''s'!O164</f>
        <v>0.88097914111668685</v>
      </c>
      <c r="P162" s="26">
        <f>'[23]EDE''s'!P164</f>
        <v>0.93255224343963028</v>
      </c>
      <c r="Q162" s="26">
        <f>'[23]EDE''s'!Q164</f>
        <v>0.86274777561113258</v>
      </c>
      <c r="R162" s="26">
        <f>'[23]EDE''s'!R164</f>
        <v>0.91584128253163688</v>
      </c>
      <c r="S162" s="26">
        <f>'[23]EDE''s'!S164</f>
        <v>0.82004812780779213</v>
      </c>
      <c r="T162" s="26">
        <f>'[23]EDE''s'!T164</f>
        <v>0.8967832229753202</v>
      </c>
      <c r="U162" s="26">
        <f>'[23]EDE''s'!U164</f>
        <v>1.0096445162130123</v>
      </c>
      <c r="V162" s="26">
        <f>'[23]EDE''s'!V164</f>
        <v>0.93752823011154252</v>
      </c>
      <c r="W162" s="26">
        <f>'[23]EDE''s'!W164</f>
        <v>0.93769433273305347</v>
      </c>
      <c r="X162" s="26">
        <f>'[23]EDE''s'!X164</f>
        <v>0.95757444899560762</v>
      </c>
      <c r="Y162" s="26">
        <f>'[23]EDE''s'!Y164</f>
        <v>0.87796028087827815</v>
      </c>
      <c r="Z162" s="26">
        <f>'[23]EDE''s'!Z164</f>
        <v>0.98623862177219246</v>
      </c>
      <c r="AA162" s="26">
        <f>'[23]EDE''s'!AA164</f>
        <v>0.99632052243237479</v>
      </c>
      <c r="AB162" s="26">
        <f>'[23]EDE''s'!AB164</f>
        <v>0.88537744422432807</v>
      </c>
      <c r="AC162" s="26">
        <f>'[23]EDE''s'!AC164</f>
        <v>0.84303807739656345</v>
      </c>
      <c r="AD162" s="26">
        <f>'[23]EDE''s'!AD164</f>
        <v>0.85542860074565286</v>
      </c>
      <c r="AE162" s="26">
        <f>'[23]EDE''s'!AE164</f>
        <v>0.82525074256918129</v>
      </c>
      <c r="AF162" s="26">
        <f>'[23]EDE''s'!AF164</f>
        <v>0.82637039009066526</v>
      </c>
      <c r="AG162" s="26">
        <f>'[23]EDE''s'!AG164</f>
        <v>1.1095497729185639</v>
      </c>
      <c r="AH162" s="26">
        <f>'[23]EDE''s'!AH164</f>
        <v>0.85421134039917423</v>
      </c>
      <c r="AI162" s="26">
        <f>'[23]EDE''s'!AI164</f>
        <v>0.87706863199720853</v>
      </c>
      <c r="AJ162" s="26">
        <f>'[23]EDE''s'!AJ164</f>
        <v>0.81956074686597391</v>
      </c>
      <c r="AK162" s="26">
        <f>'[23]EDE''s'!AK164</f>
        <v>0.78271123781247398</v>
      </c>
      <c r="AL162" s="26">
        <f>'[23]EDE''s'!AL164</f>
        <v>1.1561686095675188</v>
      </c>
      <c r="AM162" s="26">
        <f>'[23]EDE''s'!AM164</f>
        <v>0.85262304425689928</v>
      </c>
      <c r="AN162" s="26">
        <f>'[23]EDE''s'!AN164</f>
        <v>0.88489344682333249</v>
      </c>
      <c r="AO162" s="26">
        <f>'[23]EDE''s'!AO164</f>
        <v>0.83492540457610265</v>
      </c>
      <c r="AP162" s="26">
        <f>'[23]EDE''s'!AP164</f>
        <v>0.88740519314635657</v>
      </c>
      <c r="AQ162" s="26">
        <f>'[23]EDE''s'!AQ164</f>
        <v>0.91600017588416172</v>
      </c>
      <c r="AR162" s="26">
        <f>'[23]EDE''s'!AR164</f>
        <v>0.82893805864285131</v>
      </c>
      <c r="AS162" s="26">
        <f>'[23]EDE''s'!AS164</f>
        <v>0.81585308993631922</v>
      </c>
      <c r="AT162" s="26">
        <f>'[23]EDE''s'!AT164</f>
        <v>0.83443878651151648</v>
      </c>
      <c r="AU162" s="26">
        <f>'[23]EDE''s'!AU164</f>
        <v>1.124283730500427</v>
      </c>
      <c r="AV162" s="26">
        <f>'[23]EDE''s'!AV164</f>
        <v>0.95703747458170663</v>
      </c>
      <c r="AW162" s="26">
        <f>'[23]EDE''s'!AW164</f>
        <v>0.93880236648113446</v>
      </c>
      <c r="AX162" s="26">
        <f>'[23]EDE''s'!AX164</f>
        <v>0.97984386317350769</v>
      </c>
      <c r="AY162" s="26">
        <f>'[23]EDE''s'!AY164</f>
        <v>0.89449533922760216</v>
      </c>
      <c r="AZ162" s="26">
        <f>'[23]EDE''s'!AZ164</f>
        <v>0.97795009990907644</v>
      </c>
      <c r="BA162" s="26">
        <f>'[23]EDE''s'!BA164</f>
        <v>0.87741283728086616</v>
      </c>
      <c r="BB162" s="26">
        <f>'[23]EDE''s'!BB164</f>
        <v>0.98081042714691657</v>
      </c>
      <c r="BC162" s="26">
        <f>'[23]EDE''s'!BC164</f>
        <v>0.88545016420546352</v>
      </c>
      <c r="BD162" s="26">
        <f>'[23]EDE''s'!BD164</f>
        <v>0.89345226472914996</v>
      </c>
      <c r="BE162" s="26">
        <f>'[23]EDE''s'!BE164</f>
        <v>0.9710356488130043</v>
      </c>
      <c r="BF162" s="26">
        <f>'[23]EDE''s'!BF164</f>
        <v>1.074336374907662</v>
      </c>
      <c r="BG162" s="26">
        <f>'[23]EDE''s'!BG164</f>
        <v>0.97872639065289135</v>
      </c>
      <c r="BH162" s="26">
        <f>'[23]EDE''s'!BH164</f>
        <v>0.93577420556331992</v>
      </c>
      <c r="BI162" s="26">
        <f>'[23]EDE''s'!BI164</f>
        <v>0.97725128572563735</v>
      </c>
      <c r="BJ162" s="26">
        <f>'[23]EDE''s'!BJ164</f>
        <v>0.99510083758106438</v>
      </c>
      <c r="BK162" s="26">
        <f>'[23]EDE''s'!BK164</f>
        <v>0.86067016366791815</v>
      </c>
      <c r="BL162" s="26">
        <f>'[23]EDE''s'!BL164</f>
        <v>1.0749252176229271</v>
      </c>
      <c r="BM162" s="26">
        <f>'[23]EDE''s'!BM164</f>
        <v>0.91550329159634447</v>
      </c>
      <c r="BN162" s="26">
        <f>'[23]EDE''s'!BN164</f>
        <v>0.98553196895612449</v>
      </c>
      <c r="BO162" s="26">
        <f>'[23]EDE''s'!BO164</f>
        <v>0.92904516504985513</v>
      </c>
      <c r="BP162" s="26">
        <f>'[23]EDE''s'!BP164</f>
        <v>0.93178282447576677</v>
      </c>
      <c r="BQ162" s="26">
        <f>'[23]EDE''s'!BQ164</f>
        <v>0.96247577552541008</v>
      </c>
      <c r="BR162" s="26">
        <f>'[23]EDE''s'!BR164</f>
        <v>0.900730421901624</v>
      </c>
      <c r="BS162" s="26">
        <f>'[23]EDE''s'!BS164</f>
        <v>0.986008120891118</v>
      </c>
      <c r="BT162" s="26">
        <f>'[23]EDE''s'!BT164</f>
        <v>0.98892304711314649</v>
      </c>
      <c r="BU162" s="26">
        <f>'[23]EDE''s'!BU164</f>
        <v>0.97017391604115888</v>
      </c>
      <c r="BV162" s="26">
        <f>'[23]EDE''s'!BV164</f>
        <v>1.0031465194276663</v>
      </c>
      <c r="BW162" s="26">
        <f>'[23]EDE''s'!BW164</f>
        <v>0.90566446577521242</v>
      </c>
      <c r="BX162" s="26">
        <f>'[23]EDE''s'!BX164</f>
        <v>1.0058051535088131</v>
      </c>
      <c r="BY162" s="26">
        <f>'[23]EDE''s'!BY164</f>
        <v>0.90053300999149588</v>
      </c>
      <c r="BZ162" s="26">
        <f>'[23]EDE''s'!BZ164</f>
        <v>0.96961194829336994</v>
      </c>
      <c r="CA162" s="26">
        <f>'[23]EDE''s'!CA164</f>
        <v>0.94341217616853901</v>
      </c>
      <c r="CB162" s="26">
        <f>'[23]EDE''s'!CB164</f>
        <v>0.97464079080072519</v>
      </c>
      <c r="CC162" s="26">
        <f>'[23]EDE''s'!CC164</f>
        <v>0.99081679498098063</v>
      </c>
      <c r="CD162" s="26">
        <f>'[23]EDE''s'!CD164</f>
        <v>0.82437544378000871</v>
      </c>
      <c r="CE162" s="26">
        <f>'[23]EDE''s'!CE164</f>
        <v>1.0200897964918889</v>
      </c>
      <c r="CF162" s="26">
        <f>'[23]EDE''s'!CF164</f>
        <v>0.9067436250278943</v>
      </c>
      <c r="CG162" s="26">
        <f>'[23]EDE''s'!CG164</f>
        <v>1.0138355803883237</v>
      </c>
      <c r="CH162" s="26">
        <f>'[23]EDE''s'!CH164</f>
        <v>1.0703294520296072</v>
      </c>
      <c r="CI162" s="26">
        <f>'[23]EDE''s'!CI164</f>
        <v>0.92454893760884771</v>
      </c>
      <c r="CJ162" s="26">
        <f>'[23]EDE''s'!CJ164</f>
        <v>0.92149267060230589</v>
      </c>
      <c r="CK162" s="26">
        <f>'[23]EDE''s'!CK164</f>
        <v>0.97086729220199874</v>
      </c>
      <c r="CL162" s="26">
        <f>'[23]EDE''s'!CL164</f>
        <v>0.99410477267969366</v>
      </c>
      <c r="CM162" s="26">
        <f>'[23]EDE''s'!CM164</f>
        <v>0.93239766758515874</v>
      </c>
      <c r="CN162" s="26">
        <f>'[23]EDE''s'!CN164</f>
        <v>0.94257979549529169</v>
      </c>
      <c r="CO162" s="26">
        <f>'[23]EDE''s'!CO164</f>
        <v>0.93922783261855536</v>
      </c>
      <c r="CP162" s="26">
        <f>'[23]EDE''s'!CP164</f>
        <v>0.96279936677992717</v>
      </c>
      <c r="CQ162" s="26">
        <f>'[23]EDE''s'!CQ164</f>
        <v>1.0093264485318985</v>
      </c>
      <c r="CR162" s="26">
        <f>'[23]EDE''s'!CR164</f>
        <v>0.92279703649264266</v>
      </c>
      <c r="CS162" s="26">
        <f>'[23]EDE''s'!CS164</f>
        <v>0.96883218391670889</v>
      </c>
      <c r="CT162" s="26">
        <f>'[23]EDE''s'!CT164</f>
        <v>1.0149599790794142</v>
      </c>
      <c r="CU162" s="26">
        <f>'[23]EDE''s'!CU164</f>
        <v>0.92783435906417255</v>
      </c>
      <c r="CV162" s="26">
        <f>'[23]EDE''s'!CV164</f>
        <v>0.96127400584971057</v>
      </c>
      <c r="CW162" s="26">
        <f>'[23]EDE''s'!CW164</f>
        <v>0.88855235734519422</v>
      </c>
      <c r="CX162" s="26">
        <f>'[23]EDE''s'!CX164</f>
        <v>0.97639777206259537</v>
      </c>
      <c r="CY162" s="26">
        <f>'[23]EDE''s'!CY164</f>
        <v>0.94867064279368685</v>
      </c>
      <c r="CZ162" s="26">
        <f>'[23]EDE''s'!CZ164</f>
        <v>0.95707026050348998</v>
      </c>
      <c r="DA162" s="26">
        <f>'[23]EDE''s'!DA164</f>
        <v>1.0002489424729712</v>
      </c>
      <c r="DB162" s="26">
        <f>'[23]EDE''s'!DB164</f>
        <v>0.9639830197567284</v>
      </c>
      <c r="DC162" s="26">
        <f>'[23]EDE''s'!DC164</f>
        <v>1.0523655164357046</v>
      </c>
      <c r="DD162" s="26">
        <f>'[23]EDE''s'!DD164</f>
        <v>0.89304940312286596</v>
      </c>
      <c r="DE162" s="26">
        <f>'[23]EDE''s'!DE164</f>
        <v>0.94856423213138685</v>
      </c>
      <c r="DF162" s="26">
        <f>'[23]EDE''s'!DF164</f>
        <v>1.0055744201404881</v>
      </c>
      <c r="DG162" s="26">
        <f>'[23]EDE''s'!DG164</f>
        <v>0.92401687134163479</v>
      </c>
      <c r="DH162" s="26">
        <f>'[23]EDE''s'!DH164</f>
        <v>0.99187068766665676</v>
      </c>
      <c r="DI162" s="26">
        <f>'[23]EDE''s'!DI164</f>
        <v>0.91130372593153175</v>
      </c>
      <c r="DJ162" s="26">
        <f>'[23]EDE''s'!DJ164</f>
        <v>0.95902982504358958</v>
      </c>
      <c r="DK162" s="26">
        <f>'[23]EDE''s'!DK164</f>
        <v>0.96187258030298628</v>
      </c>
      <c r="DL162" s="26">
        <f>'[23]EDE''s'!DL164</f>
        <v>0.95700155253607089</v>
      </c>
      <c r="DM162" s="26">
        <f>'[23]EDE''s'!DM164</f>
        <v>1.015430867149663</v>
      </c>
      <c r="DN162" s="26">
        <f>'[23]EDE''s'!DN164</f>
        <v>0.96734519378127692</v>
      </c>
      <c r="DO162" s="26">
        <f>'[23]EDE''s'!DO164</f>
        <v>0.99744468816421028</v>
      </c>
      <c r="DP162" s="26">
        <f>'[23]EDE''s'!DP164</f>
        <v>0.91104431070414149</v>
      </c>
      <c r="DQ162" s="26">
        <f>'[23]EDE''s'!DQ164</f>
        <v>0.92520474014418841</v>
      </c>
      <c r="DR162" s="26">
        <f>'[23]EDE''s'!DR164</f>
        <v>1.0489976267869188</v>
      </c>
      <c r="DS162" s="26">
        <f>'[23]EDE''s'!DS164</f>
        <v>0.86467737432350988</v>
      </c>
      <c r="DT162" s="26">
        <f>'[23]EDE''s'!DT164</f>
        <v>0.94218460603024357</v>
      </c>
      <c r="DU162" s="26">
        <f>'[23]EDE''s'!DU164</f>
        <v>0.95068135627572659</v>
      </c>
      <c r="DV162" s="26">
        <f>'[23]EDE''s'!DV164</f>
        <v>0.9599834668363445</v>
      </c>
      <c r="DW162" s="26">
        <f>'[23]EDE''s'!DW164</f>
        <v>0.96047647858033558</v>
      </c>
      <c r="DX162" s="26">
        <f>'[23]EDE''s'!DX164</f>
        <v>0.96055930773418607</v>
      </c>
      <c r="DY162" s="26">
        <f>'[23]EDE''s'!DY164</f>
        <v>1.0286352092840654</v>
      </c>
      <c r="DZ162" s="26">
        <f>'[23]EDE''s'!DZ164</f>
        <v>0.93891655585017497</v>
      </c>
      <c r="EA162" s="26">
        <f>'[23]EDE''s'!EA164</f>
        <v>0.98947723000931675</v>
      </c>
      <c r="EB162" s="26">
        <f>'[23]EDE''s'!EB164</f>
        <v>0.89636618907431398</v>
      </c>
      <c r="EC162" s="26">
        <f>'[23]EDE''s'!EC164</f>
        <v>0.89691458119042455</v>
      </c>
      <c r="ED162" s="26">
        <f>'[23]EDE''s'!ED164</f>
        <v>0.98914328141559227</v>
      </c>
      <c r="EE162" s="26">
        <f>'[23]EDE''s'!EE164</f>
        <v>0.96209285318518878</v>
      </c>
      <c r="EF162" s="26">
        <f>'[23]EDE''s'!EF164</f>
        <v>1.014214747493573</v>
      </c>
      <c r="EG162" s="26">
        <f>'[23]EDE''s'!EG164</f>
        <v>0.93729489222487927</v>
      </c>
      <c r="EH162" s="26">
        <f>'[23]EDE''s'!EH164</f>
        <v>0.99069081851310448</v>
      </c>
      <c r="EI162" s="26">
        <f>'[23]EDE''s'!EI164</f>
        <v>0.97169517736432365</v>
      </c>
      <c r="EJ162" s="26">
        <f>'[23]EDE''s'!EJ164</f>
        <v>0.94753728395419601</v>
      </c>
      <c r="EK162" s="26">
        <f>'[23]EDE''s'!EK164</f>
        <v>1.0319678612223213</v>
      </c>
      <c r="EL162" s="26">
        <f>'[23]EDE''s'!EL164</f>
        <v>0.93642549287610344</v>
      </c>
      <c r="EM162" s="26">
        <f>'[23]EDE''s'!EM164</f>
        <v>1.0011262506852348</v>
      </c>
      <c r="EN162" s="26">
        <f>'[23]EDE''s'!EN164</f>
        <v>0.98262981241370617</v>
      </c>
      <c r="EO162" s="26">
        <f>'[23]EDE''s'!EO164</f>
        <v>0.95358595245427114</v>
      </c>
      <c r="EP162" s="26">
        <f>'[23]EDE''s'!EP164</f>
        <v>0.84282504280637061</v>
      </c>
      <c r="EQ162" s="26">
        <f>'[23]EDE''s'!EQ164</f>
        <v>0.79200188644926028</v>
      </c>
      <c r="ER162" s="26">
        <f>'[23]EDE''s'!ER164</f>
        <v>0.89031942123783847</v>
      </c>
      <c r="ES162" s="26">
        <f>'[23]EDE''s'!ES164</f>
        <v>0.87797774341051504</v>
      </c>
      <c r="ET162" s="26">
        <f>'[23]EDE''s'!ET164</f>
        <v>0.89743818946943266</v>
      </c>
      <c r="EU162" s="26">
        <f>'[23]EDE''s'!EU164</f>
        <v>0.97025479568460904</v>
      </c>
      <c r="EV162" s="26">
        <f>'[23]EDE''s'!EV164</f>
        <v>1.001819183635329</v>
      </c>
      <c r="EW162" s="26">
        <f>'[23]EDE''s'!EW164</f>
        <v>1.0486728191966437</v>
      </c>
      <c r="EX162" s="26">
        <f>'[23]EDE''s'!EX164</f>
        <v>1.0017573681471144</v>
      </c>
      <c r="EY162" s="26">
        <f>'[23]EDE''s'!EY164</f>
        <v>1.0665763418918999</v>
      </c>
      <c r="EZ162" s="26">
        <f>'[23]EDE''s'!EZ164</f>
        <v>0.87659836677810199</v>
      </c>
      <c r="FA162" s="26">
        <f>'[23]EDE''s'!FA164</f>
        <v>0.93891967570799428</v>
      </c>
      <c r="FB162" s="26">
        <f>'[23]EDE''s'!FB164</f>
        <v>1.0146542791994972</v>
      </c>
      <c r="FC162" s="26">
        <f>'[23]EDE''s'!FC164</f>
        <v>0.93507164451552305</v>
      </c>
      <c r="FD162" s="26">
        <f>'[23]EDE''s'!FD164</f>
        <v>0.93851536842646222</v>
      </c>
      <c r="FE162" s="26">
        <f>'[23]EDE''s'!FE164</f>
        <v>0.94774256290530479</v>
      </c>
      <c r="FF162" s="26">
        <f>'[23]EDE''s'!FF164</f>
        <v>0.99179523259357683</v>
      </c>
      <c r="FG162" s="26">
        <f>'[23]EDE''s'!FG164</f>
        <v>0.95078928211389679</v>
      </c>
      <c r="FH162" s="26">
        <f>'[23]EDE''s'!FH164</f>
        <v>0.92794678078817217</v>
      </c>
      <c r="FI162" s="26">
        <f>'[23]EDE''s'!FI164</f>
        <v>0.9526510738729832</v>
      </c>
      <c r="FJ162" s="26">
        <f>'[23]EDE''s'!FJ164</f>
        <v>0.94534617007071287</v>
      </c>
      <c r="FK162" s="26">
        <f>'[23]EDE''s'!FK164</f>
        <v>0.98882323602535227</v>
      </c>
      <c r="FL162" s="26">
        <f>'[23]EDE''s'!FL164</f>
        <v>0.84602462395231415</v>
      </c>
      <c r="FM162" s="26">
        <f>'[23]EDE''s'!FM164</f>
        <v>0.9262818693144701</v>
      </c>
      <c r="FN162" s="26">
        <f>'[23]EDE''s'!FN164</f>
        <v>0.96517649747838319</v>
      </c>
      <c r="FO162" s="26">
        <f>'[23]EDE''s'!FO164</f>
        <v>0.81666294042317622</v>
      </c>
      <c r="FP162" s="26">
        <f>'[23]EDE''s'!FP164</f>
        <v>0.92465369426941046</v>
      </c>
      <c r="FQ162" s="26">
        <f>'[23]EDE''s'!FQ164</f>
        <v>0.84849691048480202</v>
      </c>
      <c r="FR162" s="26">
        <f>'[23]EDE''s'!FR164</f>
        <v>0.89009877297321116</v>
      </c>
      <c r="FS162" s="26">
        <f>'[23]EDE''s'!FS164</f>
        <v>0.973110383552798</v>
      </c>
      <c r="FT162" s="26">
        <f>'[23]EDE''s'!FT164</f>
        <v>0.93901571931251893</v>
      </c>
      <c r="FU162" s="26">
        <f>'[23]EDE''s'!FU164</f>
        <v>1.0089047331463517</v>
      </c>
      <c r="FV162" s="26">
        <f>'[23]EDE''s'!FV164</f>
        <v>0.95226386786320616</v>
      </c>
      <c r="FW162" s="37"/>
      <c r="FX162" s="26">
        <f>'[23]EDE''s'!GW164</f>
        <v>0.9163404136327078</v>
      </c>
      <c r="FY162" s="26">
        <f>'[23]EDE''s'!GX164</f>
        <v>0.90607710589609902</v>
      </c>
      <c r="FZ162" s="26">
        <f>'[23]EDE''s'!GY164</f>
        <v>0.89274094798695602</v>
      </c>
      <c r="GA162" s="26">
        <f>'[23]EDE''s'!GZ164</f>
        <v>0.95009581564524936</v>
      </c>
      <c r="GB162" s="26">
        <f>'[23]EDE''s'!HA164</f>
        <v>0.95434820710592538</v>
      </c>
      <c r="GC162" s="26">
        <f>'[23]EDE''s'!HB164</f>
        <v>0.95661530188594024</v>
      </c>
      <c r="GD162" s="26">
        <f>'[23]EDE''s'!HC164</f>
        <v>0.96434168686314425</v>
      </c>
      <c r="GE162" s="26">
        <f>'[23]EDE''s'!HD164</f>
        <v>0.96433645400853185</v>
      </c>
      <c r="GF162" s="26">
        <f>'[23]EDE''s'!HE164</f>
        <v>0.96127172631961255</v>
      </c>
      <c r="GG162" s="26">
        <f>'[23]EDE''s'!HF164</f>
        <v>0.95669713098542974</v>
      </c>
      <c r="GH162" s="26">
        <f>'[23]EDE''s'!HG164</f>
        <v>0.96478469358714314</v>
      </c>
      <c r="GI162" s="26">
        <f>'[23]EDE''s'!HH164</f>
        <v>0.94421449532803281</v>
      </c>
      <c r="GJ162" s="26">
        <f>'[23]EDE''s'!HI164</f>
        <v>0.951409736087376</v>
      </c>
      <c r="GK162" s="26">
        <f>'EDE''s'!C162</f>
        <v>0.91803406458795123</v>
      </c>
      <c r="GL162" s="260"/>
      <c r="GM162" s="260"/>
      <c r="GN162" s="260"/>
      <c r="GO162" s="260"/>
      <c r="GP162" s="260"/>
      <c r="GQ162" s="260"/>
      <c r="GR162" s="260"/>
      <c r="GS162" s="260"/>
    </row>
    <row r="163" spans="1:201" ht="14.4">
      <c r="A163" s="9"/>
      <c r="B163" s="18" t="s">
        <v>18</v>
      </c>
      <c r="C163" s="20">
        <f>'[23]EDE''s'!C165</f>
        <v>0.9389626285273821</v>
      </c>
      <c r="D163" s="20">
        <f>'[23]EDE''s'!D165</f>
        <v>0.95353888280518873</v>
      </c>
      <c r="E163" s="19">
        <f>'[23]EDE''s'!E165</f>
        <v>-1.4576254277806622</v>
      </c>
      <c r="F163" s="20">
        <f>'[23]EDE''s'!F165</f>
        <v>-1.5286481275860672E-2</v>
      </c>
      <c r="G163"/>
      <c r="H163" s="20">
        <f>'[23]EDE''s'!H165</f>
        <v>0.95298178177123949</v>
      </c>
      <c r="I163" s="19">
        <f>'[23]EDE''s'!I165</f>
        <v>5.571010339492366E-2</v>
      </c>
      <c r="J163" s="20">
        <f>'[23]EDE''s'!J165</f>
        <v>5.8458728656259572E-4</v>
      </c>
      <c r="K163" s="33">
        <v>0</v>
      </c>
      <c r="L163" s="20">
        <f>'[23]EDE''s'!L165</f>
        <v>0.88056915307707029</v>
      </c>
      <c r="M163" s="20">
        <f>'[23]EDE''s'!M165</f>
        <v>0.88309956538917422</v>
      </c>
      <c r="N163" s="20">
        <f>'[23]EDE''s'!N165</f>
        <v>1.0002642190826174</v>
      </c>
      <c r="O163" s="20">
        <f>'[23]EDE''s'!O165</f>
        <v>0.88177160514483377</v>
      </c>
      <c r="P163" s="20">
        <f>'[23]EDE''s'!P165</f>
        <v>0.86151373379967555</v>
      </c>
      <c r="Q163" s="20">
        <f>'[23]EDE''s'!Q165</f>
        <v>0.90381994484507344</v>
      </c>
      <c r="R163" s="20">
        <f>'[23]EDE''s'!R165</f>
        <v>0.91448953580373149</v>
      </c>
      <c r="S163" s="20">
        <f>'[23]EDE''s'!S165</f>
        <v>0.75396736916535068</v>
      </c>
      <c r="T163" s="20">
        <f>'[23]EDE''s'!T165</f>
        <v>0.85773007281154334</v>
      </c>
      <c r="U163" s="20">
        <f>'[23]EDE''s'!U165</f>
        <v>1.0380438005989585</v>
      </c>
      <c r="V163" s="20">
        <f>'[23]EDE''s'!V165</f>
        <v>0.86982650550297924</v>
      </c>
      <c r="W163" s="20">
        <f>'[23]EDE''s'!W165</f>
        <v>0.92513498305188369</v>
      </c>
      <c r="X163" s="20">
        <f>'[23]EDE''s'!X165</f>
        <v>0.94729516079003129</v>
      </c>
      <c r="Y163" s="20">
        <f>'[23]EDE''s'!Y165</f>
        <v>0.84215898459218141</v>
      </c>
      <c r="Z163" s="20">
        <f>'[23]EDE''s'!Z165</f>
        <v>1.0102759674716064</v>
      </c>
      <c r="AA163" s="20">
        <f>'[23]EDE''s'!AA165</f>
        <v>0.98558141329400994</v>
      </c>
      <c r="AB163" s="20">
        <f>'[23]EDE''s'!AB165</f>
        <v>0.91244047738293466</v>
      </c>
      <c r="AC163" s="20">
        <f>'[23]EDE''s'!AC165</f>
        <v>0.82458380153399635</v>
      </c>
      <c r="AD163" s="20">
        <f>'[23]EDE''s'!AD165</f>
        <v>0.87255421916407783</v>
      </c>
      <c r="AE163" s="20">
        <f>'[23]EDE''s'!AE165</f>
        <v>0.84025217419867182</v>
      </c>
      <c r="AF163" s="20">
        <f>'[23]EDE''s'!AF165</f>
        <v>0.80662220561138187</v>
      </c>
      <c r="AG163" s="20">
        <f>'[23]EDE''s'!AG165</f>
        <v>1.0920953648204144</v>
      </c>
      <c r="AH163" s="20">
        <f>'[23]EDE''s'!AH165</f>
        <v>0.7996701898719013</v>
      </c>
      <c r="AI163" s="20">
        <f>'[23]EDE''s'!AI165</f>
        <v>0.80538892812066298</v>
      </c>
      <c r="AJ163" s="20">
        <f>'[23]EDE''s'!AJ165</f>
        <v>0.81707789517531015</v>
      </c>
      <c r="AK163" s="20">
        <f>'[23]EDE''s'!AK165</f>
        <v>0.74317335422474862</v>
      </c>
      <c r="AL163" s="20">
        <f>'[23]EDE''s'!AL165</f>
        <v>1.1384724749420376</v>
      </c>
      <c r="AM163" s="20">
        <f>'[23]EDE''s'!AM165</f>
        <v>0.93702646025267988</v>
      </c>
      <c r="AN163" s="20">
        <f>'[23]EDE''s'!AN165</f>
        <v>0.83695075678035213</v>
      </c>
      <c r="AO163" s="20">
        <f>'[23]EDE''s'!AO165</f>
        <v>0.80707590066375146</v>
      </c>
      <c r="AP163" s="20">
        <f>'[23]EDE''s'!AP165</f>
        <v>0.88339547751152325</v>
      </c>
      <c r="AQ163" s="20">
        <f>'[23]EDE''s'!AQ165</f>
        <v>0.88443411188003507</v>
      </c>
      <c r="AR163" s="20">
        <f>'[23]EDE''s'!AR165</f>
        <v>0.80712789123923678</v>
      </c>
      <c r="AS163" s="20">
        <f>'[23]EDE''s'!AS165</f>
        <v>0.76630186872942818</v>
      </c>
      <c r="AT163" s="20">
        <f>'[23]EDE''s'!AT165</f>
        <v>0.76306534783889968</v>
      </c>
      <c r="AU163" s="20">
        <f>'[23]EDE''s'!AU165</f>
        <v>1.1091607003207662</v>
      </c>
      <c r="AV163" s="20">
        <f>'[23]EDE''s'!AV165</f>
        <v>0.93910790675949796</v>
      </c>
      <c r="AW163" s="20">
        <f>'[23]EDE''s'!AW165</f>
        <v>0.9836452821281596</v>
      </c>
      <c r="AX163" s="20">
        <f>'[23]EDE''s'!AX165</f>
        <v>0.96642426415541793</v>
      </c>
      <c r="AY163" s="20">
        <f>'[23]EDE''s'!AY165</f>
        <v>0.86880184483336753</v>
      </c>
      <c r="AZ163" s="20">
        <f>'[23]EDE''s'!AZ165</f>
        <v>1.0221496469916396</v>
      </c>
      <c r="BA163" s="20">
        <f>'[23]EDE''s'!BA165</f>
        <v>0.84325444465509813</v>
      </c>
      <c r="BB163" s="20">
        <f>'[23]EDE''s'!BB165</f>
        <v>0.97885921769229034</v>
      </c>
      <c r="BC163" s="20">
        <f>'[23]EDE''s'!BC165</f>
        <v>0.85519692376923617</v>
      </c>
      <c r="BD163" s="20">
        <f>'[23]EDE''s'!BD165</f>
        <v>0.92207495894348601</v>
      </c>
      <c r="BE163" s="20">
        <f>'[23]EDE''s'!BE165</f>
        <v>0.95622434493811592</v>
      </c>
      <c r="BF163" s="20">
        <f>'[23]EDE''s'!BF165</f>
        <v>1.0683875599957764</v>
      </c>
      <c r="BG163" s="20">
        <f>'[23]EDE''s'!BG165</f>
        <v>1.0950895562661613</v>
      </c>
      <c r="BH163" s="20">
        <f>'[23]EDE''s'!BH165</f>
        <v>0.92161702271598278</v>
      </c>
      <c r="BI163" s="20">
        <f>'[23]EDE''s'!BI165</f>
        <v>0.9039778190290102</v>
      </c>
      <c r="BJ163" s="20">
        <f>'[23]EDE''s'!BJ165</f>
        <v>1.0440457866319384</v>
      </c>
      <c r="BK163" s="20">
        <f>'[23]EDE''s'!BK165</f>
        <v>0.89339819302981827</v>
      </c>
      <c r="BL163" s="20">
        <f>'[23]EDE''s'!BL165</f>
        <v>1.0924672144571295</v>
      </c>
      <c r="BM163" s="20">
        <f>'[23]EDE''s'!BM165</f>
        <v>0.8879237953394461</v>
      </c>
      <c r="BN163" s="20">
        <f>'[23]EDE''s'!BN165</f>
        <v>1.0405012467513983</v>
      </c>
      <c r="BO163" s="20">
        <f>'[23]EDE''s'!BO165</f>
        <v>0.95681951899133399</v>
      </c>
      <c r="BP163" s="20">
        <f>'[23]EDE''s'!BP165</f>
        <v>0.90231254261397875</v>
      </c>
      <c r="BQ163" s="20">
        <f>'[23]EDE''s'!BQ165</f>
        <v>1.0244806813402711</v>
      </c>
      <c r="BR163" s="20">
        <f>'[23]EDE''s'!BR165</f>
        <v>0.89611241305516509</v>
      </c>
      <c r="BS163" s="20">
        <f>'[23]EDE''s'!BS165</f>
        <v>0.98910497866136171</v>
      </c>
      <c r="BT163" s="20">
        <f>'[23]EDE''s'!BT165</f>
        <v>0.95479951435389965</v>
      </c>
      <c r="BU163" s="20">
        <f>'[23]EDE''s'!BU165</f>
        <v>0.8872793056860222</v>
      </c>
      <c r="BV163" s="20">
        <f>'[23]EDE''s'!BV165</f>
        <v>1.0110645852091331</v>
      </c>
      <c r="BW163" s="20">
        <f>'[23]EDE''s'!BW165</f>
        <v>0.94534463552411707</v>
      </c>
      <c r="BX163" s="20">
        <f>'[23]EDE''s'!BX165</f>
        <v>0.98031461410128473</v>
      </c>
      <c r="BY163" s="20">
        <f>'[23]EDE''s'!BY165</f>
        <v>0.94820296196218179</v>
      </c>
      <c r="BZ163" s="20">
        <f>'[23]EDE''s'!BZ165</f>
        <v>0.97992804160950009</v>
      </c>
      <c r="CA163" s="20">
        <f>'[23]EDE''s'!CA165</f>
        <v>0.96057567931427212</v>
      </c>
      <c r="CB163" s="20">
        <f>'[23]EDE''s'!CB165</f>
        <v>0.95266142806872223</v>
      </c>
      <c r="CC163" s="20">
        <f>'[23]EDE''s'!CC165</f>
        <v>1.0520320608727245</v>
      </c>
      <c r="CD163" s="20">
        <f>'[23]EDE''s'!CD165</f>
        <v>0.84149780087449721</v>
      </c>
      <c r="CE163" s="20">
        <f>'[23]EDE''s'!CE165</f>
        <v>1.0446558875760601</v>
      </c>
      <c r="CF163" s="20">
        <f>'[23]EDE''s'!CF165</f>
        <v>0.87880938646780471</v>
      </c>
      <c r="CG163" s="20">
        <f>'[23]EDE''s'!CG165</f>
        <v>0.9847237954303093</v>
      </c>
      <c r="CH163" s="20">
        <f>'[23]EDE''s'!CH165</f>
        <v>1.0190136307223465</v>
      </c>
      <c r="CI163" s="20">
        <f>'[23]EDE''s'!CI165</f>
        <v>0.94573505484337694</v>
      </c>
      <c r="CJ163" s="20">
        <f>'[23]EDE''s'!CJ165</f>
        <v>0.93431301776339615</v>
      </c>
      <c r="CK163" s="20">
        <f>'[23]EDE''s'!CK165</f>
        <v>0.99806878649748443</v>
      </c>
      <c r="CL163" s="20">
        <f>'[23]EDE''s'!CL165</f>
        <v>1.0448659692627624</v>
      </c>
      <c r="CM163" s="20">
        <f>'[23]EDE''s'!CM165</f>
        <v>0.9503000275689677</v>
      </c>
      <c r="CN163" s="20">
        <f>'[23]EDE''s'!CN165</f>
        <v>0.95410886506001058</v>
      </c>
      <c r="CO163" s="20">
        <f>'[23]EDE''s'!CO165</f>
        <v>1.0405720805734167</v>
      </c>
      <c r="CP163" s="20">
        <f>'[23]EDE''s'!CP165</f>
        <v>0.97686432138932544</v>
      </c>
      <c r="CQ163" s="20">
        <f>'[23]EDE''s'!CQ165</f>
        <v>1.0527364359164526</v>
      </c>
      <c r="CR163" s="20">
        <f>'[23]EDE''s'!CR165</f>
        <v>0.9532434823019631</v>
      </c>
      <c r="CS163" s="20">
        <f>'[23]EDE''s'!CS165</f>
        <v>0.95010235722712821</v>
      </c>
      <c r="CT163" s="20">
        <f>'[23]EDE''s'!CT165</f>
        <v>1.071045752368589</v>
      </c>
      <c r="CU163" s="20">
        <f>'[23]EDE''s'!CU165</f>
        <v>0.92850784739001024</v>
      </c>
      <c r="CV163" s="20">
        <f>'[23]EDE''s'!CV165</f>
        <v>0.98114040226176413</v>
      </c>
      <c r="CW163" s="20">
        <f>'[23]EDE''s'!CW165</f>
        <v>0.93965480054444406</v>
      </c>
      <c r="CX163" s="20">
        <f>'[23]EDE''s'!CX165</f>
        <v>0.98308596042285279</v>
      </c>
      <c r="CY163" s="20">
        <f>'[23]EDE''s'!CY165</f>
        <v>1.0027924218758399</v>
      </c>
      <c r="CZ163" s="20">
        <f>'[23]EDE''s'!CZ165</f>
        <v>0.96722682034002583</v>
      </c>
      <c r="DA163" s="20">
        <f>'[23]EDE''s'!DA165</f>
        <v>1.0200391938720625</v>
      </c>
      <c r="DB163" s="20">
        <f>'[23]EDE''s'!DB165</f>
        <v>0.98499405382396821</v>
      </c>
      <c r="DC163" s="20">
        <f>'[23]EDE''s'!DC165</f>
        <v>1.1122823954164767</v>
      </c>
      <c r="DD163" s="20">
        <f>'[23]EDE''s'!DD165</f>
        <v>0.95611062643375877</v>
      </c>
      <c r="DE163" s="20">
        <f>'[23]EDE''s'!DE165</f>
        <v>0.95363555868755134</v>
      </c>
      <c r="DF163" s="20">
        <f>'[23]EDE''s'!DF165</f>
        <v>1.011415740900927</v>
      </c>
      <c r="DG163" s="20">
        <f>'[23]EDE''s'!DG165</f>
        <v>0.93401172143474143</v>
      </c>
      <c r="DH163" s="20">
        <f>'[23]EDE''s'!DH165</f>
        <v>0.99989147266618128</v>
      </c>
      <c r="DI163" s="20">
        <f>'[23]EDE''s'!DI165</f>
        <v>0.90581801645789006</v>
      </c>
      <c r="DJ163" s="20">
        <f>'[23]EDE''s'!DJ165</f>
        <v>0.98621970402377201</v>
      </c>
      <c r="DK163" s="20">
        <f>'[23]EDE''s'!DK165</f>
        <v>0.95984351716273841</v>
      </c>
      <c r="DL163" s="20">
        <f>'[23]EDE''s'!DL165</f>
        <v>0.94881528202795495</v>
      </c>
      <c r="DM163" s="20">
        <f>'[23]EDE''s'!DM165</f>
        <v>1.0650294164617622</v>
      </c>
      <c r="DN163" s="20">
        <f>'[23]EDE''s'!DN165</f>
        <v>0.97879161322913477</v>
      </c>
      <c r="DO163" s="20">
        <f>'[23]EDE''s'!DO165</f>
        <v>1.0768220220272402</v>
      </c>
      <c r="DP163" s="20">
        <f>'[23]EDE''s'!DP165</f>
        <v>0.97440629489116592</v>
      </c>
      <c r="DQ163" s="20">
        <f>'[23]EDE''s'!DQ165</f>
        <v>0.87128710285893918</v>
      </c>
      <c r="DR163" s="20">
        <f>'[23]EDE''s'!DR165</f>
        <v>1.0531195391821373</v>
      </c>
      <c r="DS163" s="20">
        <f>'[23]EDE''s'!DS165</f>
        <v>0.92186813784939448</v>
      </c>
      <c r="DT163" s="20">
        <f>'[23]EDE''s'!DT165</f>
        <v>0.94051530325256238</v>
      </c>
      <c r="DU163" s="20">
        <f>'[23]EDE''s'!DU165</f>
        <v>0.96533095366595145</v>
      </c>
      <c r="DV163" s="20">
        <f>'[23]EDE''s'!DV165</f>
        <v>0.97800323554368473</v>
      </c>
      <c r="DW163" s="20">
        <f>'[23]EDE''s'!DW165</f>
        <v>0.96400016098451402</v>
      </c>
      <c r="DX163" s="20">
        <f>'[23]EDE''s'!DX165</f>
        <v>0.96888428931293114</v>
      </c>
      <c r="DY163" s="20">
        <f>'[23]EDE''s'!DY165</f>
        <v>1.0429705997289551</v>
      </c>
      <c r="DZ163" s="20">
        <f>'[23]EDE''s'!DZ165</f>
        <v>0.98546856522224402</v>
      </c>
      <c r="EA163" s="20">
        <f>'[23]EDE''s'!EA165</f>
        <v>0.99625429744579908</v>
      </c>
      <c r="EB163" s="20">
        <f>'[23]EDE''s'!EB165</f>
        <v>0.92305640272792144</v>
      </c>
      <c r="EC163" s="20">
        <f>'[23]EDE''s'!EC165</f>
        <v>0.94279957372832013</v>
      </c>
      <c r="ED163" s="20">
        <f>'[23]EDE''s'!ED165</f>
        <v>1.0463774304511213</v>
      </c>
      <c r="EE163" s="20">
        <f>'[23]EDE''s'!EE165</f>
        <v>0.9062695130584163</v>
      </c>
      <c r="EF163" s="20">
        <f>'[23]EDE''s'!EF165</f>
        <v>1.0056007216303211</v>
      </c>
      <c r="EG163" s="20">
        <f>'[23]EDE''s'!EG165</f>
        <v>0.92016848241706473</v>
      </c>
      <c r="EH163" s="20">
        <f>'[23]EDE''s'!EH165</f>
        <v>0.98418691392979241</v>
      </c>
      <c r="EI163" s="20">
        <f>'[23]EDE''s'!EI165</f>
        <v>0.95610832559130621</v>
      </c>
      <c r="EJ163" s="20">
        <f>'[23]EDE''s'!EJ165</f>
        <v>0.94667450978648349</v>
      </c>
      <c r="EK163" s="20">
        <f>'[23]EDE''s'!EK165</f>
        <v>1.0594628090179659</v>
      </c>
      <c r="EL163" s="20">
        <f>'[23]EDE''s'!EL165</f>
        <v>0.94211876949143858</v>
      </c>
      <c r="EM163" s="20">
        <f>'[23]EDE''s'!EM165</f>
        <v>1.0632887853281969</v>
      </c>
      <c r="EN163" s="20">
        <f>'[23]EDE''s'!EN165</f>
        <v>0.95220485162382251</v>
      </c>
      <c r="EO163" s="20">
        <f>'[23]EDE''s'!EO165</f>
        <v>0.9779673041947039</v>
      </c>
      <c r="EP163" s="20">
        <f>'[23]EDE''s'!EP165</f>
        <v>0.83937953776691232</v>
      </c>
      <c r="EQ163" s="20">
        <f>'[23]EDE''s'!EQ165</f>
        <v>0.7718892150794685</v>
      </c>
      <c r="ER163" s="20">
        <f>'[23]EDE''s'!ER165</f>
        <v>0.92980161745632672</v>
      </c>
      <c r="ES163" s="20">
        <f>'[23]EDE''s'!ES165</f>
        <v>0.94172321884839061</v>
      </c>
      <c r="ET163" s="20">
        <f>'[23]EDE''s'!ET165</f>
        <v>1.0053030735380686</v>
      </c>
      <c r="EU163" s="20">
        <f>'[23]EDE''s'!EU165</f>
        <v>1.0135110006494794</v>
      </c>
      <c r="EV163" s="20">
        <f>'[23]EDE''s'!EV165</f>
        <v>0.98986208767269912</v>
      </c>
      <c r="EW163" s="20">
        <f>'[23]EDE''s'!EW165</f>
        <v>1.0549951527946806</v>
      </c>
      <c r="EX163" s="20">
        <f>'[23]EDE''s'!EX165</f>
        <v>0.97806930105560397</v>
      </c>
      <c r="EY163" s="20">
        <f>'[23]EDE''s'!EY165</f>
        <v>1.115785662741037</v>
      </c>
      <c r="EZ163" s="20">
        <f>'[23]EDE''s'!EZ165</f>
        <v>0.89023106128267471</v>
      </c>
      <c r="FA163" s="20">
        <f>'[23]EDE''s'!FA165</f>
        <v>0.94532411386650528</v>
      </c>
      <c r="FB163" s="20">
        <f>'[23]EDE''s'!FB165</f>
        <v>1.0204197169953739</v>
      </c>
      <c r="FC163" s="20">
        <f>'[23]EDE''s'!FC165</f>
        <v>0.91988586544483575</v>
      </c>
      <c r="FD163" s="20">
        <f>'[23]EDE''s'!FD165</f>
        <v>0.93362564525834968</v>
      </c>
      <c r="FE163" s="20">
        <f>'[23]EDE''s'!FE165</f>
        <v>0.93372129055556052</v>
      </c>
      <c r="FF163" s="20">
        <f>'[23]EDE''s'!FF165</f>
        <v>0.99739428611725256</v>
      </c>
      <c r="FG163" s="20">
        <f>'[23]EDE''s'!FG165</f>
        <v>0.93431176218718959</v>
      </c>
      <c r="FH163" s="20">
        <f>'[23]EDE''s'!FH165</f>
        <v>0.9124564034314111</v>
      </c>
      <c r="FI163" s="20">
        <f>'[23]EDE''s'!FI165</f>
        <v>1.0456644636750272</v>
      </c>
      <c r="FJ163" s="20">
        <f>'[23]EDE''s'!FJ165</f>
        <v>0.95219095357472572</v>
      </c>
      <c r="FK163" s="20">
        <f>'[23]EDE''s'!FK165</f>
        <v>1.0674619669666663</v>
      </c>
      <c r="FL163" s="20">
        <f>'[23]EDE''s'!FL165</f>
        <v>0.93099064966832212</v>
      </c>
      <c r="FM163" s="20">
        <f>'[23]EDE''s'!FM165</f>
        <v>0.93079094199864265</v>
      </c>
      <c r="FN163" s="20">
        <f>'[23]EDE''s'!FN165</f>
        <v>1.0093684300040875</v>
      </c>
      <c r="FO163" s="20">
        <f>'[23]EDE''s'!FO165</f>
        <v>0.83618278566856552</v>
      </c>
      <c r="FP163" s="20">
        <f>'[23]EDE''s'!FP165</f>
        <v>0.93232376882461143</v>
      </c>
      <c r="FQ163" s="20">
        <f>'[23]EDE''s'!FQ165</f>
        <v>0.88873101665674814</v>
      </c>
      <c r="FR163" s="20">
        <f>'[23]EDE''s'!FR165</f>
        <v>0.89918840797881971</v>
      </c>
      <c r="FS163" s="20">
        <f>'[23]EDE''s'!FS165</f>
        <v>1.0229073338527361</v>
      </c>
      <c r="FT163" s="20">
        <f>'[23]EDE''s'!FT165</f>
        <v>0.91457652554175783</v>
      </c>
      <c r="FU163" s="20">
        <f>'[23]EDE''s'!FU165</f>
        <v>1.0184116306595674</v>
      </c>
      <c r="FV163" s="20">
        <f>'[23]EDE''s'!FV165</f>
        <v>0.95029555329751147</v>
      </c>
      <c r="FW163" s="37"/>
      <c r="FX163" s="20">
        <f>'[23]EDE''s'!GW165</f>
        <v>0.89480215260475715</v>
      </c>
      <c r="FY163" s="20">
        <f>'[23]EDE''s'!GX165</f>
        <v>0.89243020528434447</v>
      </c>
      <c r="FZ163" s="20">
        <f>'[23]EDE''s'!GY165</f>
        <v>0.86897357606764958</v>
      </c>
      <c r="GA163" s="20">
        <f>'[23]EDE''s'!GZ165</f>
        <v>0.95456880635265717</v>
      </c>
      <c r="GB163" s="20">
        <f>'[23]EDE''s'!HA165</f>
        <v>0.96244641920776042</v>
      </c>
      <c r="GC163" s="20">
        <f>'[23]EDE''s'!HB165</f>
        <v>0.96278084667060426</v>
      </c>
      <c r="GD163" s="20">
        <f>'[23]EDE''s'!HC165</f>
        <v>0.9816438395194832</v>
      </c>
      <c r="GE163" s="20">
        <f>'[23]EDE''s'!HD165</f>
        <v>0.99004431329701637</v>
      </c>
      <c r="GF163" s="20">
        <f>'[23]EDE''s'!HE165</f>
        <v>0.98082049032005725</v>
      </c>
      <c r="GG163" s="20">
        <f>'[23]EDE''s'!HF165</f>
        <v>0.97219579823409963</v>
      </c>
      <c r="GH163" s="20">
        <f>'[23]EDE''s'!HG165</f>
        <v>0.97357942196329506</v>
      </c>
      <c r="GI163" s="20">
        <f>'[23]EDE''s'!HH165</f>
        <v>0.9654005826620311</v>
      </c>
      <c r="GJ163" s="20">
        <f>'[23]EDE''s'!HI165</f>
        <v>0.96317454918659018</v>
      </c>
      <c r="GK163" s="20">
        <f>'EDE''s'!C163</f>
        <v>0.9389626285273821</v>
      </c>
      <c r="GL163" s="260"/>
      <c r="GM163" s="260"/>
      <c r="GN163" s="260"/>
      <c r="GO163" s="260"/>
      <c r="GP163" s="260"/>
      <c r="GQ163" s="260"/>
      <c r="GR163" s="260"/>
      <c r="GS163" s="260"/>
    </row>
    <row r="164" spans="1:201" ht="14.4">
      <c r="A164" s="9"/>
      <c r="B164" s="18" t="s">
        <v>19</v>
      </c>
      <c r="C164" s="20">
        <f>'[23]EDE''s'!C166</f>
        <v>0.95328717668788221</v>
      </c>
      <c r="D164" s="20">
        <f>'[23]EDE''s'!D166</f>
        <v>0.96494443036563238</v>
      </c>
      <c r="E164" s="19">
        <f>'[23]EDE''s'!E166</f>
        <v>-1.1657253677750168</v>
      </c>
      <c r="F164" s="20">
        <f>'[23]EDE''s'!F166</f>
        <v>-1.2080751296044119E-2</v>
      </c>
      <c r="G164"/>
      <c r="H164" s="20">
        <f>'[23]EDE''s'!H166</f>
        <v>0.92980781635871113</v>
      </c>
      <c r="I164" s="19">
        <f>'[23]EDE''s'!I166</f>
        <v>3.5136614006921252</v>
      </c>
      <c r="J164" s="20">
        <f>'[23]EDE''s'!J166</f>
        <v>3.7789114469398991E-2</v>
      </c>
      <c r="K164" s="33">
        <v>0</v>
      </c>
      <c r="L164" s="20">
        <f>'[23]EDE''s'!L166</f>
        <v>0.91033807423878543</v>
      </c>
      <c r="M164" s="20">
        <f>'[23]EDE''s'!M166</f>
        <v>0.83713251204745986</v>
      </c>
      <c r="N164" s="20">
        <f>'[23]EDE''s'!N166</f>
        <v>1.0234420050390773</v>
      </c>
      <c r="O164" s="20">
        <f>'[23]EDE''s'!O166</f>
        <v>0.86512218226391679</v>
      </c>
      <c r="P164" s="20">
        <f>'[23]EDE''s'!P166</f>
        <v>0.92675121634630353</v>
      </c>
      <c r="Q164" s="20">
        <f>'[23]EDE''s'!Q166</f>
        <v>0.83171539718255205</v>
      </c>
      <c r="R164" s="20">
        <f>'[23]EDE''s'!R166</f>
        <v>0.90371722576943969</v>
      </c>
      <c r="S164" s="20">
        <f>'[23]EDE''s'!S166</f>
        <v>0.84588076800050971</v>
      </c>
      <c r="T164" s="20">
        <f>'[23]EDE''s'!T166</f>
        <v>0.90144502520117942</v>
      </c>
      <c r="U164" s="20">
        <f>'[23]EDE''s'!U166</f>
        <v>0.95597234646918083</v>
      </c>
      <c r="V164" s="20">
        <f>'[23]EDE''s'!V166</f>
        <v>0.97600239056479432</v>
      </c>
      <c r="W164" s="20">
        <f>'[23]EDE''s'!W166</f>
        <v>0.98321115480876453</v>
      </c>
      <c r="X164" s="20">
        <f>'[23]EDE''s'!X166</f>
        <v>0.93293232679071325</v>
      </c>
      <c r="Y164" s="20">
        <f>'[23]EDE''s'!Y166</f>
        <v>0.85964154764317036</v>
      </c>
      <c r="Z164" s="20">
        <f>'[23]EDE''s'!Z166</f>
        <v>0.99197230624517341</v>
      </c>
      <c r="AA164" s="20">
        <f>'[23]EDE''s'!AA166</f>
        <v>0.95716201433220638</v>
      </c>
      <c r="AB164" s="20">
        <f>'[23]EDE''s'!AB166</f>
        <v>0.88095781136075624</v>
      </c>
      <c r="AC164" s="20">
        <f>'[23]EDE''s'!AC166</f>
        <v>0.86388882866760763</v>
      </c>
      <c r="AD164" s="20">
        <f>'[23]EDE''s'!AD166</f>
        <v>0.85618254483765677</v>
      </c>
      <c r="AE164" s="20">
        <f>'[23]EDE''s'!AE166</f>
        <v>0.81409467587989204</v>
      </c>
      <c r="AF164" s="20">
        <f>'[23]EDE''s'!AF166</f>
        <v>0.84039346468966525</v>
      </c>
      <c r="AG164" s="20">
        <f>'[23]EDE''s'!AG166</f>
        <v>1.0964366515963191</v>
      </c>
      <c r="AH164" s="20">
        <f>'[23]EDE''s'!AH166</f>
        <v>0.90183129984987143</v>
      </c>
      <c r="AI164" s="20">
        <f>'[23]EDE''s'!AI166</f>
        <v>0.95667809751180866</v>
      </c>
      <c r="AJ164" s="20">
        <f>'[23]EDE''s'!AJ166</f>
        <v>0.82920628147959752</v>
      </c>
      <c r="AK164" s="20">
        <f>'[23]EDE''s'!AK166</f>
        <v>0.80485782913403947</v>
      </c>
      <c r="AL164" s="20">
        <f>'[23]EDE''s'!AL166</f>
        <v>1.1932514054965757</v>
      </c>
      <c r="AM164" s="20">
        <f>'[23]EDE''s'!AM166</f>
        <v>0.83732223622254487</v>
      </c>
      <c r="AN164" s="20">
        <f>'[23]EDE''s'!AN166</f>
        <v>0.89293456839804053</v>
      </c>
      <c r="AO164" s="20">
        <f>'[23]EDE''s'!AO166</f>
        <v>0.84634930718298773</v>
      </c>
      <c r="AP164" s="20">
        <f>'[23]EDE''s'!AP166</f>
        <v>0.90471466146848056</v>
      </c>
      <c r="AQ164" s="20">
        <f>'[23]EDE''s'!AQ166</f>
        <v>0.94232166809404028</v>
      </c>
      <c r="AR164" s="20">
        <f>'[23]EDE''s'!AR166</f>
        <v>0.84298292036753275</v>
      </c>
      <c r="AS164" s="20">
        <f>'[23]EDE''s'!AS166</f>
        <v>0.8398751886144209</v>
      </c>
      <c r="AT164" s="20">
        <f>'[23]EDE''s'!AT166</f>
        <v>0.89374461517218462</v>
      </c>
      <c r="AU164" s="20">
        <f>'[23]EDE''s'!AU166</f>
        <v>1.1428515597250537</v>
      </c>
      <c r="AV164" s="20">
        <f>'[23]EDE''s'!AV166</f>
        <v>0.96030244885982619</v>
      </c>
      <c r="AW164" s="20">
        <f>'[23]EDE''s'!AW166</f>
        <v>0.90175149430343549</v>
      </c>
      <c r="AX164" s="20">
        <f>'[23]EDE''s'!AX166</f>
        <v>1.012618219340881</v>
      </c>
      <c r="AY164" s="20">
        <f>'[23]EDE''s'!AY166</f>
        <v>0.91514154604302211</v>
      </c>
      <c r="AZ164" s="20">
        <f>'[23]EDE''s'!AZ166</f>
        <v>0.96592656677403044</v>
      </c>
      <c r="BA164" s="20">
        <f>'[23]EDE''s'!BA166</f>
        <v>0.90225746278352081</v>
      </c>
      <c r="BB164" s="20">
        <f>'[23]EDE''s'!BB166</f>
        <v>1.0005153483254419</v>
      </c>
      <c r="BC164" s="20">
        <f>'[23]EDE''s'!BC166</f>
        <v>0.91623917367319518</v>
      </c>
      <c r="BD164" s="20">
        <f>'[23]EDE''s'!BD166</f>
        <v>0.87078017766028137</v>
      </c>
      <c r="BE164" s="20">
        <f>'[23]EDE''s'!BE166</f>
        <v>1.0039581129477682</v>
      </c>
      <c r="BF164" s="20">
        <f>'[23]EDE''s'!BF166</f>
        <v>1.0459940519856314</v>
      </c>
      <c r="BG164" s="20">
        <f>'[23]EDE''s'!BG166</f>
        <v>0.96586290561932864</v>
      </c>
      <c r="BH164" s="20">
        <f>'[23]EDE''s'!BH166</f>
        <v>0.96069747672748729</v>
      </c>
      <c r="BI164" s="20">
        <f>'[23]EDE''s'!BI166</f>
        <v>0.96481593805890065</v>
      </c>
      <c r="BJ164" s="20">
        <f>'[23]EDE''s'!BJ166</f>
        <v>0.98961093646088238</v>
      </c>
      <c r="BK164" s="20">
        <f>'[23]EDE''s'!BK166</f>
        <v>0.8497055913709165</v>
      </c>
      <c r="BL164" s="20">
        <f>'[23]EDE''s'!BL166</f>
        <v>1.0940856328792159</v>
      </c>
      <c r="BM164" s="20">
        <f>'[23]EDE''s'!BM166</f>
        <v>0.91119518389530518</v>
      </c>
      <c r="BN164" s="20">
        <f>'[23]EDE''s'!BN166</f>
        <v>0.97224270793019552</v>
      </c>
      <c r="BO164" s="20">
        <f>'[23]EDE''s'!BO166</f>
        <v>0.92085080970530919</v>
      </c>
      <c r="BP164" s="20">
        <f>'[23]EDE''s'!BP166</f>
        <v>0.94676178218491114</v>
      </c>
      <c r="BQ164" s="20">
        <f>'[23]EDE''s'!BQ166</f>
        <v>0.95096324954954903</v>
      </c>
      <c r="BR164" s="20">
        <f>'[23]EDE''s'!BR166</f>
        <v>0.89247746320876342</v>
      </c>
      <c r="BS164" s="20">
        <f>'[23]EDE''s'!BS166</f>
        <v>0.99988965789792239</v>
      </c>
      <c r="BT164" s="20">
        <f>'[23]EDE''s'!BT166</f>
        <v>1.0030529272596413</v>
      </c>
      <c r="BU164" s="20">
        <f>'[23]EDE''s'!BU166</f>
        <v>1.0964519210399637</v>
      </c>
      <c r="BV164" s="20">
        <f>'[23]EDE''s'!BV166</f>
        <v>0.99659402493687643</v>
      </c>
      <c r="BW164" s="20">
        <f>'[23]EDE''s'!BW166</f>
        <v>0.89340160595347939</v>
      </c>
      <c r="BX164" s="20">
        <f>'[23]EDE''s'!BX166</f>
        <v>1.0511718137295427</v>
      </c>
      <c r="BY164" s="20">
        <f>'[23]EDE''s'!BY166</f>
        <v>0.85631631921985985</v>
      </c>
      <c r="BZ164" s="20">
        <f>'[23]EDE''s'!BZ166</f>
        <v>1.0086691700432477</v>
      </c>
      <c r="CA164" s="20">
        <f>'[23]EDE''s'!CA166</f>
        <v>0.93046690550352795</v>
      </c>
      <c r="CB164" s="20">
        <f>'[23]EDE''s'!CB166</f>
        <v>1.001518029047739</v>
      </c>
      <c r="CC164" s="20">
        <f>'[23]EDE''s'!CC166</f>
        <v>0.9629783538228831</v>
      </c>
      <c r="CD164" s="20">
        <f>'[23]EDE''s'!CD166</f>
        <v>0.79469927343682334</v>
      </c>
      <c r="CE164" s="20">
        <f>'[23]EDE''s'!CE166</f>
        <v>1.0407655316313869</v>
      </c>
      <c r="CF164" s="20">
        <f>'[23]EDE''s'!CF166</f>
        <v>0.95288784716790564</v>
      </c>
      <c r="CG164" s="20">
        <f>'[23]EDE''s'!CG166</f>
        <v>1.0366326975841169</v>
      </c>
      <c r="CH164" s="20">
        <f>'[23]EDE''s'!CH166</f>
        <v>1.0432439557526529</v>
      </c>
      <c r="CI164" s="20">
        <f>'[23]EDE''s'!CI166</f>
        <v>0.89605871812274751</v>
      </c>
      <c r="CJ164" s="20">
        <f>'[23]EDE''s'!CJ166</f>
        <v>0.92186934786311847</v>
      </c>
      <c r="CK164" s="20">
        <f>'[23]EDE''s'!CK166</f>
        <v>0.95091560472058012</v>
      </c>
      <c r="CL164" s="20">
        <f>'[23]EDE''s'!CL166</f>
        <v>0.99014479337555572</v>
      </c>
      <c r="CM164" s="20">
        <f>'[23]EDE''s'!CM166</f>
        <v>0.92477054877386256</v>
      </c>
      <c r="CN164" s="20">
        <f>'[23]EDE''s'!CN166</f>
        <v>0.92596291376113937</v>
      </c>
      <c r="CO164" s="20">
        <f>'[23]EDE''s'!CO166</f>
        <v>0.91985945428929894</v>
      </c>
      <c r="CP164" s="20">
        <f>'[23]EDE''s'!CP166</f>
        <v>0.96077850905393403</v>
      </c>
      <c r="CQ164" s="20">
        <f>'[23]EDE''s'!CQ166</f>
        <v>1.0277979515316988</v>
      </c>
      <c r="CR164" s="20">
        <f>'[23]EDE''s'!CR166</f>
        <v>0.88150300487610911</v>
      </c>
      <c r="CS164" s="20">
        <f>'[23]EDE''s'!CS166</f>
        <v>0.96743191718853672</v>
      </c>
      <c r="CT164" s="20">
        <f>'[23]EDE''s'!CT166</f>
        <v>1.0003293197489209</v>
      </c>
      <c r="CU164" s="20">
        <f>'[23]EDE''s'!CU166</f>
        <v>0.93693211215568817</v>
      </c>
      <c r="CV164" s="20">
        <f>'[23]EDE''s'!CV166</f>
        <v>0.94768273940014336</v>
      </c>
      <c r="CW164" s="20">
        <f>'[23]EDE''s'!CW166</f>
        <v>0.82452874891832284</v>
      </c>
      <c r="CX164" s="20">
        <f>'[23]EDE''s'!CX166</f>
        <v>0.97494057345684659</v>
      </c>
      <c r="CY164" s="20">
        <f>'[23]EDE''s'!CY166</f>
        <v>0.97186007606518243</v>
      </c>
      <c r="CZ164" s="20">
        <f>'[23]EDE''s'!CZ166</f>
        <v>0.94786681217733182</v>
      </c>
      <c r="DA164" s="20">
        <f>'[23]EDE''s'!DA166</f>
        <v>1.0000870147154957</v>
      </c>
      <c r="DB164" s="20">
        <f>'[23]EDE''s'!DB166</f>
        <v>0.97132728272232716</v>
      </c>
      <c r="DC164" s="20">
        <f>'[23]EDE''s'!DC166</f>
        <v>1.0915056984437892</v>
      </c>
      <c r="DD164" s="20">
        <f>'[23]EDE''s'!DD166</f>
        <v>0.88088670379398026</v>
      </c>
      <c r="DE164" s="20">
        <f>'[23]EDE''s'!DE166</f>
        <v>0.93950409935231538</v>
      </c>
      <c r="DF164" s="20">
        <f>'[23]EDE''s'!DF166</f>
        <v>1.0146662105680715</v>
      </c>
      <c r="DG164" s="20">
        <f>'[23]EDE''s'!DG166</f>
        <v>0.93482210977383007</v>
      </c>
      <c r="DH164" s="20">
        <f>'[23]EDE''s'!DH166</f>
        <v>0.99801439354102783</v>
      </c>
      <c r="DI164" s="20">
        <f>'[23]EDE''s'!DI166</f>
        <v>0.92099540398511659</v>
      </c>
      <c r="DJ164" s="20">
        <f>'[23]EDE''s'!DJ166</f>
        <v>0.95539511403887856</v>
      </c>
      <c r="DK164" s="20">
        <f>'[23]EDE''s'!DK166</f>
        <v>0.96361937270713571</v>
      </c>
      <c r="DL164" s="20">
        <f>'[23]EDE''s'!DL166</f>
        <v>0.96673777144567985</v>
      </c>
      <c r="DM164" s="20">
        <f>'[23]EDE''s'!DM166</f>
        <v>0.98747430912097045</v>
      </c>
      <c r="DN164" s="20">
        <f>'[23]EDE''s'!DN166</f>
        <v>0.97217506486008043</v>
      </c>
      <c r="DO164" s="20">
        <f>'[23]EDE''s'!DO166</f>
        <v>0.9775075970603776</v>
      </c>
      <c r="DP164" s="20">
        <f>'[23]EDE''s'!DP166</f>
        <v>0.87928527148778068</v>
      </c>
      <c r="DQ164" s="20">
        <f>'[23]EDE''s'!DQ166</f>
        <v>0.95796738121490277</v>
      </c>
      <c r="DR164" s="20">
        <f>'[23]EDE''s'!DR166</f>
        <v>1.0971667444770108</v>
      </c>
      <c r="DS164" s="20">
        <f>'[23]EDE''s'!DS166</f>
        <v>0.84402631076964341</v>
      </c>
      <c r="DT164" s="20">
        <f>'[23]EDE''s'!DT166</f>
        <v>0.96069684317187876</v>
      </c>
      <c r="DU164" s="20">
        <f>'[23]EDE''s'!DU166</f>
        <v>0.95267239800768699</v>
      </c>
      <c r="DV164" s="20">
        <f>'[23]EDE''s'!DV166</f>
        <v>0.97000980723447061</v>
      </c>
      <c r="DW164" s="20">
        <f>'[23]EDE''s'!DW166</f>
        <v>0.97106634191818864</v>
      </c>
      <c r="DX164" s="20">
        <f>'[23]EDE''s'!DX166</f>
        <v>0.94889527150301423</v>
      </c>
      <c r="DY164" s="20">
        <f>'[23]EDE''s'!DY166</f>
        <v>1.0587937268995791</v>
      </c>
      <c r="DZ164" s="20">
        <f>'[23]EDE''s'!DZ166</f>
        <v>0.92953563779901072</v>
      </c>
      <c r="EA164" s="20">
        <f>'[23]EDE''s'!EA166</f>
        <v>0.93727025206357484</v>
      </c>
      <c r="EB164" s="20">
        <f>'[23]EDE''s'!EB166</f>
        <v>0.8959329234540393</v>
      </c>
      <c r="EC164" s="20">
        <f>'[23]EDE''s'!EC166</f>
        <v>0.91149090585067205</v>
      </c>
      <c r="ED164" s="20">
        <f>'[23]EDE''s'!ED166</f>
        <v>1.0044402128188892</v>
      </c>
      <c r="EE164" s="20">
        <f>'[23]EDE''s'!EE166</f>
        <v>0.89729059182069648</v>
      </c>
      <c r="EF164" s="20">
        <f>'[23]EDE''s'!EF166</f>
        <v>1.0144889251458038</v>
      </c>
      <c r="EG164" s="20">
        <f>'[23]EDE''s'!EG166</f>
        <v>0.95364700865225871</v>
      </c>
      <c r="EH164" s="20">
        <f>'[23]EDE''s'!EH166</f>
        <v>0.95904529784406189</v>
      </c>
      <c r="EI164" s="20">
        <f>'[23]EDE''s'!EI166</f>
        <v>0.94596584264147687</v>
      </c>
      <c r="EJ164" s="20">
        <f>'[23]EDE''s'!EJ166</f>
        <v>0.91262142554633474</v>
      </c>
      <c r="EK164" s="20">
        <f>'[23]EDE''s'!EK166</f>
        <v>1.0123159331818006</v>
      </c>
      <c r="EL164" s="20">
        <f>'[23]EDE''s'!EL166</f>
        <v>0.92057898343235711</v>
      </c>
      <c r="EM164" s="20">
        <f>'[23]EDE''s'!EM166</f>
        <v>0.95772623035603754</v>
      </c>
      <c r="EN164" s="20">
        <f>'[23]EDE''s'!EN166</f>
        <v>0.98888723278763679</v>
      </c>
      <c r="EO164" s="20">
        <f>'[23]EDE''s'!EO166</f>
        <v>1.0019400347761522</v>
      </c>
      <c r="EP164" s="20">
        <f>'[23]EDE''s'!EP166</f>
        <v>0.86346182880775457</v>
      </c>
      <c r="EQ164" s="20">
        <f>'[23]EDE''s'!EQ166</f>
        <v>0.84018114781862852</v>
      </c>
      <c r="ER164" s="20">
        <f>'[23]EDE''s'!ER166</f>
        <v>0.84424426776480566</v>
      </c>
      <c r="ES164" s="20">
        <f>'[23]EDE''s'!ES166</f>
        <v>0.84112221487192385</v>
      </c>
      <c r="ET164" s="20">
        <f>'[23]EDE''s'!ET166</f>
        <v>0.84256628606569872</v>
      </c>
      <c r="EU164" s="20">
        <f>'[23]EDE''s'!EU166</f>
        <v>0.97914514580943546</v>
      </c>
      <c r="EV164" s="20">
        <f>'[23]EDE''s'!EV166</f>
        <v>0.97133470664119137</v>
      </c>
      <c r="EW164" s="20">
        <f>'[23]EDE''s'!EW166</f>
        <v>1.0664680294674298</v>
      </c>
      <c r="EX164" s="20">
        <f>'[23]EDE''s'!EX166</f>
        <v>0.98568142529211533</v>
      </c>
      <c r="EY164" s="20">
        <f>'[23]EDE''s'!EY166</f>
        <v>1.0527669156901003</v>
      </c>
      <c r="EZ164" s="20">
        <f>'[23]EDE''s'!EZ166</f>
        <v>0.8784196941431156</v>
      </c>
      <c r="FA164" s="20">
        <f>'[23]EDE''s'!FA166</f>
        <v>0.92358611077328967</v>
      </c>
      <c r="FB164" s="20">
        <f>'[23]EDE''s'!FB166</f>
        <v>1.0236925552967093</v>
      </c>
      <c r="FC164" s="20">
        <f>'[23]EDE''s'!FC166</f>
        <v>0.95905063195311946</v>
      </c>
      <c r="FD164" s="20">
        <f>'[23]EDE''s'!FD166</f>
        <v>0.9485986160089116</v>
      </c>
      <c r="FE164" s="20">
        <f>'[23]EDE''s'!FE166</f>
        <v>0.93789965488729632</v>
      </c>
      <c r="FF164" s="20">
        <f>'[23]EDE''s'!FF166</f>
        <v>1.0216420277928249</v>
      </c>
      <c r="FG164" s="20">
        <f>'[23]EDE''s'!FG166</f>
        <v>0.97998674944510711</v>
      </c>
      <c r="FH164" s="20">
        <f>'[23]EDE''s'!FH166</f>
        <v>0.95831941008523713</v>
      </c>
      <c r="FI164" s="20">
        <f>'[23]EDE''s'!FI166</f>
        <v>0.96638079654887299</v>
      </c>
      <c r="FJ164" s="20">
        <f>'[23]EDE''s'!FJ166</f>
        <v>1.0017479960057367</v>
      </c>
      <c r="FK164" s="20">
        <f>'[23]EDE''s'!FK166</f>
        <v>1.0642767951773759</v>
      </c>
      <c r="FL164" s="20">
        <f>'[23]EDE''s'!FL166</f>
        <v>0.91832830023344669</v>
      </c>
      <c r="FM164" s="20">
        <f>'[23]EDE''s'!FM166</f>
        <v>0.94345609426613641</v>
      </c>
      <c r="FN164" s="20">
        <f>'[23]EDE''s'!FN166</f>
        <v>1.0347494168087956</v>
      </c>
      <c r="FO164" s="20">
        <f>'[23]EDE''s'!FO166</f>
        <v>0.88636418897787239</v>
      </c>
      <c r="FP164" s="20">
        <f>'[23]EDE''s'!FP166</f>
        <v>1.0083585680837788</v>
      </c>
      <c r="FQ164" s="20">
        <f>'[23]EDE''s'!FQ166</f>
        <v>0.85384921068450614</v>
      </c>
      <c r="FR164" s="20">
        <f>'[23]EDE''s'!FR166</f>
        <v>0.9397814634584174</v>
      </c>
      <c r="FS164" s="20">
        <f>'[23]EDE''s'!FS166</f>
        <v>0.95251317066314545</v>
      </c>
      <c r="FT164" s="20">
        <f>'[23]EDE''s'!FT166</f>
        <v>0.97207133862761563</v>
      </c>
      <c r="FU164" s="20">
        <f>'[23]EDE''s'!FU166</f>
        <v>1.023996045406677</v>
      </c>
      <c r="FV164" s="20">
        <f>'[23]EDE''s'!FV166</f>
        <v>0.96207542477097607</v>
      </c>
      <c r="FW164" s="37"/>
      <c r="FX164" s="20">
        <f>'[23]EDE''s'!GW166</f>
        <v>0.91354026768144647</v>
      </c>
      <c r="FY164" s="20">
        <f>'[23]EDE''s'!GX166</f>
        <v>0.91128661272637945</v>
      </c>
      <c r="FZ164" s="20">
        <f>'[23]EDE''s'!GY166</f>
        <v>0.9126330910341387</v>
      </c>
      <c r="GA164" s="20">
        <f>'[23]EDE''s'!GZ166</f>
        <v>0.9552368477212998</v>
      </c>
      <c r="GB164" s="20">
        <f>'[23]EDE''s'!HA166</f>
        <v>0.95402031286817857</v>
      </c>
      <c r="GC164" s="20">
        <f>'[23]EDE''s'!HB166</f>
        <v>0.9652573598484705</v>
      </c>
      <c r="GD164" s="20">
        <f>'[23]EDE''s'!HC166</f>
        <v>0.96082858005709126</v>
      </c>
      <c r="GE164" s="20">
        <f>'[23]EDE''s'!HD166</f>
        <v>0.95907646947091885</v>
      </c>
      <c r="GF164" s="20">
        <f>'[23]EDE''s'!HE166</f>
        <v>0.95987905476615187</v>
      </c>
      <c r="GG164" s="20">
        <f>'[23]EDE''s'!HF166</f>
        <v>0.95809447105704926</v>
      </c>
      <c r="GH164" s="20">
        <f>'[23]EDE''s'!HG166</f>
        <v>0.94898894679149293</v>
      </c>
      <c r="GI164" s="20">
        <f>'[23]EDE''s'!HH166</f>
        <v>0.93908809282707539</v>
      </c>
      <c r="GJ164" s="20">
        <f>'[23]EDE''s'!HI166</f>
        <v>0.97370806276474908</v>
      </c>
      <c r="GK164" s="20">
        <f>'EDE''s'!C164</f>
        <v>0.95328717668788221</v>
      </c>
      <c r="GL164" s="260"/>
      <c r="GM164" s="260"/>
      <c r="GN164" s="260"/>
      <c r="GO164" s="260"/>
      <c r="GP164" s="260"/>
      <c r="GQ164" s="260"/>
      <c r="GR164" s="260"/>
      <c r="GS164" s="260"/>
    </row>
    <row r="165" spans="1:201" ht="14.4">
      <c r="A165" s="9"/>
      <c r="B165" s="18" t="s">
        <v>20</v>
      </c>
      <c r="C165" s="20">
        <f>'[23]EDE''s'!C167</f>
        <v>0.84179854897632855</v>
      </c>
      <c r="D165" s="20">
        <f>'[23]EDE''s'!D167</f>
        <v>0.91424168258191429</v>
      </c>
      <c r="E165" s="19">
        <f>'[23]EDE''s'!E167</f>
        <v>-7.2443133605585741</v>
      </c>
      <c r="F165" s="20">
        <f>'[23]EDE''s'!F167</f>
        <v>-7.9238493481284672E-2</v>
      </c>
      <c r="G165"/>
      <c r="H165" s="20">
        <f>'[23]EDE''s'!H167</f>
        <v>0.91716325061674053</v>
      </c>
      <c r="I165" s="19">
        <f>'[23]EDE''s'!I167</f>
        <v>-0.29215680348262385</v>
      </c>
      <c r="J165" s="20">
        <f>'[23]EDE''s'!J167</f>
        <v>-3.1854394873122634E-3</v>
      </c>
      <c r="K165" s="33">
        <v>0</v>
      </c>
      <c r="L165" s="20">
        <f>'[23]EDE''s'!L167</f>
        <v>0.9928205155657166</v>
      </c>
      <c r="M165" s="20">
        <f>'[23]EDE''s'!M167</f>
        <v>0.88840489134527045</v>
      </c>
      <c r="N165" s="20">
        <f>'[23]EDE''s'!N167</f>
        <v>1.06845859046185</v>
      </c>
      <c r="O165" s="20">
        <f>'[23]EDE''s'!O167</f>
        <v>0.90804049501962181</v>
      </c>
      <c r="P165" s="20">
        <f>'[23]EDE''s'!P167</f>
        <v>1.0379615754773888</v>
      </c>
      <c r="Q165" s="20">
        <f>'[23]EDE''s'!Q167</f>
        <v>0.86733123905742204</v>
      </c>
      <c r="R165" s="20">
        <f>'[23]EDE''s'!R167</f>
        <v>0.9383323191869325</v>
      </c>
      <c r="S165" s="20">
        <f>'[23]EDE''s'!S167</f>
        <v>0.86233146705195951</v>
      </c>
      <c r="T165" s="20">
        <f>'[23]EDE''s'!T167</f>
        <v>0.93825888757627662</v>
      </c>
      <c r="U165" s="20">
        <f>'[23]EDE''s'!U167</f>
        <v>1.0677414998063428</v>
      </c>
      <c r="V165" s="20">
        <f>'[23]EDE''s'!V167</f>
        <v>0.96019845258627368</v>
      </c>
      <c r="W165" s="20">
        <f>'[23]EDE''s'!W167</f>
        <v>0.87835909192408812</v>
      </c>
      <c r="X165" s="20">
        <f>'[23]EDE''s'!X167</f>
        <v>1.0063866190091582</v>
      </c>
      <c r="Y165" s="20">
        <f>'[23]EDE''s'!Y167</f>
        <v>0.94874522601198519</v>
      </c>
      <c r="Z165" s="20">
        <f>'[23]EDE''s'!Z167</f>
        <v>0.95182500589201824</v>
      </c>
      <c r="AA165" s="20">
        <f>'[23]EDE''s'!AA167</f>
        <v>1.0655784126844954</v>
      </c>
      <c r="AB165" s="20">
        <f>'[23]EDE''s'!AB167</f>
        <v>0.86439325920309518</v>
      </c>
      <c r="AC165" s="20">
        <f>'[23]EDE''s'!AC167</f>
        <v>0.83239155227035611</v>
      </c>
      <c r="AD165" s="20">
        <f>'[23]EDE''s'!AD167</f>
        <v>0.83596078997808021</v>
      </c>
      <c r="AE165" s="20">
        <f>'[23]EDE''s'!AE167</f>
        <v>0.82571479124903868</v>
      </c>
      <c r="AF165" s="20">
        <f>'[23]EDE''s'!AF167</f>
        <v>0.82728489512345615</v>
      </c>
      <c r="AG165" s="20">
        <f>'[23]EDE''s'!AG167</f>
        <v>1.1480293740678453</v>
      </c>
      <c r="AH165" s="20">
        <f>'[23]EDE''s'!AH167</f>
        <v>0.84533386581537973</v>
      </c>
      <c r="AI165" s="20">
        <f>'[23]EDE''s'!AI167</f>
        <v>0.84406243569373007</v>
      </c>
      <c r="AJ165" s="20">
        <f>'[23]EDE''s'!AJ167</f>
        <v>0.80858192271165508</v>
      </c>
      <c r="AK165" s="20">
        <f>'[23]EDE''s'!AK167</f>
        <v>0.79219853535472273</v>
      </c>
      <c r="AL165" s="20">
        <f>'[23]EDE''s'!AL167</f>
        <v>1.1221740234394393</v>
      </c>
      <c r="AM165" s="20">
        <f>'[23]EDE''s'!AM167</f>
        <v>0.79630519240431252</v>
      </c>
      <c r="AN165" s="20">
        <f>'[23]EDE''s'!AN167</f>
        <v>0.92147019584856815</v>
      </c>
      <c r="AO165" s="20">
        <f>'[23]EDE''s'!AO167</f>
        <v>0.84720278046980935</v>
      </c>
      <c r="AP165" s="20">
        <f>'[23]EDE''s'!AP167</f>
        <v>0.86697267415801504</v>
      </c>
      <c r="AQ165" s="20">
        <f>'[23]EDE''s'!AQ167</f>
        <v>0.91144717427892763</v>
      </c>
      <c r="AR165" s="20">
        <f>'[23]EDE''s'!AR167</f>
        <v>0.8314717468277627</v>
      </c>
      <c r="AS165" s="20">
        <f>'[23]EDE''s'!AS167</f>
        <v>0.83627809236909412</v>
      </c>
      <c r="AT165" s="20">
        <f>'[23]EDE''s'!AT167</f>
        <v>0.82536196665308914</v>
      </c>
      <c r="AU165" s="20">
        <f>'[23]EDE''s'!AU167</f>
        <v>1.1126981922000108</v>
      </c>
      <c r="AV165" s="20">
        <f>'[23]EDE''s'!AV167</f>
        <v>0.9702725350261181</v>
      </c>
      <c r="AW165" s="20">
        <f>'[23]EDE''s'!AW167</f>
        <v>0.9482177172745091</v>
      </c>
      <c r="AX165" s="20">
        <f>'[23]EDE''s'!AX167</f>
        <v>0.9454631095573367</v>
      </c>
      <c r="AY165" s="20">
        <f>'[23]EDE''s'!AY167</f>
        <v>0.88987808444656868</v>
      </c>
      <c r="AZ165" s="20">
        <f>'[23]EDE''s'!AZ167</f>
        <v>0.95327888861534782</v>
      </c>
      <c r="BA165" s="20">
        <f>'[23]EDE''s'!BA167</f>
        <v>0.87698559947862353</v>
      </c>
      <c r="BB165" s="20">
        <f>'[23]EDE''s'!BB167</f>
        <v>0.95431445541976345</v>
      </c>
      <c r="BC165" s="20">
        <f>'[23]EDE''s'!BC167</f>
        <v>0.87132886046515823</v>
      </c>
      <c r="BD165" s="20">
        <f>'[23]EDE''s'!BD167</f>
        <v>0.89820028764405302</v>
      </c>
      <c r="BE165" s="20">
        <f>'[23]EDE''s'!BE167</f>
        <v>0.9403648973141927</v>
      </c>
      <c r="BF165" s="20">
        <f>'[23]EDE''s'!BF167</f>
        <v>1.1208580801113572</v>
      </c>
      <c r="BG165" s="20">
        <f>'[23]EDE''s'!BG167</f>
        <v>0.90023768711015151</v>
      </c>
      <c r="BH165" s="20">
        <f>'[23]EDE''s'!BH167</f>
        <v>0.91614614391981886</v>
      </c>
      <c r="BI165" s="20">
        <f>'[23]EDE''s'!BI167</f>
        <v>1.0658695644152192</v>
      </c>
      <c r="BJ165" s="20">
        <f>'[23]EDE''s'!BJ167</f>
        <v>0.95738332066814624</v>
      </c>
      <c r="BK165" s="20">
        <f>'[23]EDE''s'!BK167</f>
        <v>0.84613520169629086</v>
      </c>
      <c r="BL165" s="20">
        <f>'[23]EDE''s'!BL167</f>
        <v>1.0323355090935871</v>
      </c>
      <c r="BM165" s="20">
        <f>'[23]EDE''s'!BM167</f>
        <v>0.94845398718452045</v>
      </c>
      <c r="BN165" s="20">
        <f>'[23]EDE''s'!BN167</f>
        <v>0.95097153995792016</v>
      </c>
      <c r="BO165" s="20">
        <f>'[23]EDE''s'!BO167</f>
        <v>0.91443134607381138</v>
      </c>
      <c r="BP165" s="20">
        <f>'[23]EDE''s'!BP167</f>
        <v>0.9410337992602108</v>
      </c>
      <c r="BQ165" s="20">
        <f>'[23]EDE''s'!BQ167</f>
        <v>0.91966385407140783</v>
      </c>
      <c r="BR165" s="20">
        <f>'[23]EDE''s'!BR167</f>
        <v>0.91701603715300584</v>
      </c>
      <c r="BS165" s="20">
        <f>'[23]EDE''s'!BS167</f>
        <v>0.96340378941589921</v>
      </c>
      <c r="BT165" s="20">
        <f>'[23]EDE''s'!BT167</f>
        <v>1.0046526960309288</v>
      </c>
      <c r="BU165" s="20">
        <f>'[23]EDE''s'!BU167</f>
        <v>0.90995262519596609</v>
      </c>
      <c r="BV165" s="20">
        <f>'[23]EDE''s'!BV167</f>
        <v>1.0044167227963359</v>
      </c>
      <c r="BW165" s="20">
        <f>'[23]EDE''s'!BW167</f>
        <v>0.88532878933124859</v>
      </c>
      <c r="BX165" s="20">
        <f>'[23]EDE''s'!BX167</f>
        <v>0.97099663583630125</v>
      </c>
      <c r="BY165" s="20">
        <f>'[23]EDE''s'!BY167</f>
        <v>0.91456713434884218</v>
      </c>
      <c r="BZ165" s="20">
        <f>'[23]EDE''s'!BZ167</f>
        <v>0.9078336017782318</v>
      </c>
      <c r="CA165" s="20">
        <f>'[23]EDE''s'!CA167</f>
        <v>0.94379069747255395</v>
      </c>
      <c r="CB165" s="20">
        <f>'[23]EDE''s'!CB167</f>
        <v>0.96183703763653383</v>
      </c>
      <c r="CC165" s="20">
        <f>'[23]EDE''s'!CC167</f>
        <v>0.96969668798291164</v>
      </c>
      <c r="CD165" s="20">
        <f>'[23]EDE''s'!CD167</f>
        <v>0.84710296396692319</v>
      </c>
      <c r="CE165" s="20">
        <f>'[23]EDE''s'!CE167</f>
        <v>0.96859259141791598</v>
      </c>
      <c r="CF165" s="20">
        <f>'[23]EDE''s'!CF167</f>
        <v>0.87590271708588563</v>
      </c>
      <c r="CG165" s="20">
        <f>'[23]EDE''s'!CG167</f>
        <v>1.0132047420653714</v>
      </c>
      <c r="CH165" s="20">
        <f>'[23]EDE''s'!CH167</f>
        <v>1.1540626683347708</v>
      </c>
      <c r="CI165" s="20">
        <f>'[23]EDE''s'!CI167</f>
        <v>0.93952542038276221</v>
      </c>
      <c r="CJ165" s="20">
        <f>'[23]EDE''s'!CJ167</f>
        <v>0.9089855934275366</v>
      </c>
      <c r="CK165" s="20">
        <f>'[23]EDE''s'!CK167</f>
        <v>0.97014212967600399</v>
      </c>
      <c r="CL165" s="20">
        <f>'[23]EDE''s'!CL167</f>
        <v>0.95353557854936655</v>
      </c>
      <c r="CM165" s="20">
        <f>'[23]EDE''s'!CM167</f>
        <v>0.92502080677455945</v>
      </c>
      <c r="CN165" s="20">
        <f>'[23]EDE''s'!CN167</f>
        <v>0.95235396895114</v>
      </c>
      <c r="CO165" s="20">
        <f>'[23]EDE''s'!CO167</f>
        <v>0.86698664123738534</v>
      </c>
      <c r="CP165" s="20">
        <f>'[23]EDE''s'!CP167</f>
        <v>0.95157328336405667</v>
      </c>
      <c r="CQ165" s="20">
        <f>'[23]EDE''s'!CQ167</f>
        <v>0.94646478525100552</v>
      </c>
      <c r="CR165" s="20">
        <f>'[23]EDE''s'!CR167</f>
        <v>0.94369339812162945</v>
      </c>
      <c r="CS165" s="20">
        <f>'[23]EDE''s'!CS167</f>
        <v>0.98901626346002491</v>
      </c>
      <c r="CT165" s="20">
        <f>'[23]EDE''s'!CT167</f>
        <v>0.98264618190972897</v>
      </c>
      <c r="CU165" s="20">
        <f>'[23]EDE''s'!CU167</f>
        <v>0.91584650370697374</v>
      </c>
      <c r="CV165" s="20">
        <f>'[23]EDE''s'!CV167</f>
        <v>0.95919202946459248</v>
      </c>
      <c r="CW165" s="20">
        <f>'[23]EDE''s'!CW167</f>
        <v>0.92219002764090341</v>
      </c>
      <c r="CX165" s="20">
        <f>'[23]EDE''s'!CX167</f>
        <v>0.97149791877392067</v>
      </c>
      <c r="CY165" s="20">
        <f>'[23]EDE''s'!CY167</f>
        <v>0.86018264227712926</v>
      </c>
      <c r="CZ165" s="20">
        <f>'[23]EDE''s'!CZ167</f>
        <v>0.95886486524410075</v>
      </c>
      <c r="DA165" s="20">
        <f>'[23]EDE''s'!DA167</f>
        <v>0.97928632832125206</v>
      </c>
      <c r="DB165" s="20">
        <f>'[23]EDE''s'!DB167</f>
        <v>0.9308804344617112</v>
      </c>
      <c r="DC165" s="20">
        <f>'[23]EDE''s'!DC167</f>
        <v>0.93766807363895632</v>
      </c>
      <c r="DD165" s="20">
        <f>'[23]EDE''s'!DD167</f>
        <v>0.84192024810866062</v>
      </c>
      <c r="DE165" s="20">
        <f>'[23]EDE''s'!DE167</f>
        <v>0.95616908383980048</v>
      </c>
      <c r="DF165" s="20">
        <f>'[23]EDE''s'!DF167</f>
        <v>0.9864744432870981</v>
      </c>
      <c r="DG165" s="20">
        <f>'[23]EDE''s'!DG167</f>
        <v>0.89938373221401258</v>
      </c>
      <c r="DH165" s="20">
        <f>'[23]EDE''s'!DH167</f>
        <v>0.97586642272576019</v>
      </c>
      <c r="DI165" s="20">
        <f>'[23]EDE''s'!DI167</f>
        <v>0.90410125439284994</v>
      </c>
      <c r="DJ165" s="20">
        <f>'[23]EDE''s'!DJ167</f>
        <v>0.93501817149557032</v>
      </c>
      <c r="DK165" s="20">
        <f>'[23]EDE''s'!DK167</f>
        <v>0.96164070830127502</v>
      </c>
      <c r="DL165" s="20">
        <f>'[23]EDE''s'!DL167</f>
        <v>0.9522343935533284</v>
      </c>
      <c r="DM165" s="20">
        <f>'[23]EDE''s'!DM167</f>
        <v>1.0036756929430144</v>
      </c>
      <c r="DN165" s="20">
        <f>'[23]EDE''s'!DN167</f>
        <v>0.94893518469304661</v>
      </c>
      <c r="DO165" s="20">
        <f>'[23]EDE''s'!DO167</f>
        <v>0.94405765119937202</v>
      </c>
      <c r="DP165" s="20">
        <f>'[23]EDE''s'!DP167</f>
        <v>0.8862626213571877</v>
      </c>
      <c r="DQ165" s="20">
        <f>'[23]EDE''s'!DQ167</f>
        <v>0.93815573552129328</v>
      </c>
      <c r="DR165" s="20">
        <f>'[23]EDE''s'!DR167</f>
        <v>0.98599777324365223</v>
      </c>
      <c r="DS165" s="20">
        <f>'[23]EDE''s'!DS167</f>
        <v>0.83625155563607223</v>
      </c>
      <c r="DT165" s="20">
        <f>'[23]EDE''s'!DT167</f>
        <v>0.92011520917781719</v>
      </c>
      <c r="DU165" s="20">
        <f>'[23]EDE''s'!DU167</f>
        <v>0.93249436421553289</v>
      </c>
      <c r="DV165" s="20">
        <f>'[23]EDE''s'!DV167</f>
        <v>0.92748858800777512</v>
      </c>
      <c r="DW165" s="20">
        <f>'[23]EDE''s'!DW167</f>
        <v>0.94218513530323644</v>
      </c>
      <c r="DX165" s="20">
        <f>'[23]EDE''s'!DX167</f>
        <v>0.96763145248661908</v>
      </c>
      <c r="DY165" s="20">
        <f>'[23]EDE''s'!DY167</f>
        <v>0.97243416202895239</v>
      </c>
      <c r="DZ165" s="20">
        <f>'[23]EDE''s'!DZ167</f>
        <v>0.90349431080714648</v>
      </c>
      <c r="EA165" s="20">
        <f>'[23]EDE''s'!EA167</f>
        <v>1.0666681486081677</v>
      </c>
      <c r="EB165" s="20">
        <f>'[23]EDE''s'!EB167</f>
        <v>0.87038203055968322</v>
      </c>
      <c r="EC165" s="20">
        <f>'[23]EDE''s'!EC167</f>
        <v>0.83579484914338897</v>
      </c>
      <c r="ED165" s="20">
        <f>'[23]EDE''s'!ED167</f>
        <v>0.91831407312247071</v>
      </c>
      <c r="EE165" s="20">
        <f>'[23]EDE''s'!EE167</f>
        <v>1.1229519970014581</v>
      </c>
      <c r="EF165" s="20">
        <f>'[23]EDE''s'!EF167</f>
        <v>1.0232298384669516</v>
      </c>
      <c r="EG165" s="20">
        <f>'[23]EDE''s'!EG167</f>
        <v>0.93276248740632606</v>
      </c>
      <c r="EH165" s="20">
        <f>'[23]EDE''s'!EH167</f>
        <v>1.044262482065484</v>
      </c>
      <c r="EI165" s="20">
        <f>'[23]EDE''s'!EI167</f>
        <v>1.0291275842343539</v>
      </c>
      <c r="EJ165" s="20">
        <f>'[23]EDE''s'!EJ167</f>
        <v>0.99812034715799702</v>
      </c>
      <c r="EK165" s="20">
        <f>'[23]EDE''s'!EK167</f>
        <v>1.0304262703594025</v>
      </c>
      <c r="EL165" s="20">
        <f>'[23]EDE''s'!EL167</f>
        <v>0.95450629720654456</v>
      </c>
      <c r="EM165" s="20">
        <f>'[23]EDE''s'!EM167</f>
        <v>0.99680714300673023</v>
      </c>
      <c r="EN165" s="20">
        <f>'[23]EDE''s'!EN167</f>
        <v>1.009480650882401</v>
      </c>
      <c r="EO165" s="20">
        <f>'[23]EDE''s'!EO167</f>
        <v>0.84724127500211743</v>
      </c>
      <c r="EP165" s="20">
        <f>'[23]EDE''s'!EP167</f>
        <v>0.81485798552642563</v>
      </c>
      <c r="EQ165" s="20">
        <f>'[23]EDE''s'!EQ167</f>
        <v>0.74293457272972274</v>
      </c>
      <c r="ER165" s="20">
        <f>'[23]EDE''s'!ER167</f>
        <v>0.91684689631825222</v>
      </c>
      <c r="ES165" s="20">
        <f>'[23]EDE''s'!ES167</f>
        <v>0.85799416928234418</v>
      </c>
      <c r="ET165" s="20">
        <f>'[23]EDE''s'!ET167</f>
        <v>0.86277795282200309</v>
      </c>
      <c r="EU165" s="20">
        <f>'[23]EDE''s'!EU167</f>
        <v>0.90221685833075504</v>
      </c>
      <c r="EV165" s="20">
        <f>'[23]EDE''s'!EV167</f>
        <v>1.0712178997367812</v>
      </c>
      <c r="EW165" s="20">
        <f>'[23]EDE''s'!EW167</f>
        <v>1.0108993465555167</v>
      </c>
      <c r="EX165" s="20">
        <f>'[23]EDE''s'!EX167</f>
        <v>1.0622891258727616</v>
      </c>
      <c r="EY165" s="20">
        <f>'[23]EDE''s'!EY167</f>
        <v>1.027265135989444</v>
      </c>
      <c r="EZ165" s="20">
        <f>'[23]EDE''s'!EZ167</f>
        <v>0.85602244583733744</v>
      </c>
      <c r="FA165" s="20">
        <f>'[23]EDE''s'!FA167</f>
        <v>0.95494505919637007</v>
      </c>
      <c r="FB165" s="20">
        <f>'[23]EDE''s'!FB167</f>
        <v>0.99365091874933342</v>
      </c>
      <c r="FC165" s="20">
        <f>'[23]EDE''s'!FC167</f>
        <v>0.91831308413346835</v>
      </c>
      <c r="FD165" s="20">
        <f>'[23]EDE''s'!FD167</f>
        <v>0.92919965257394566</v>
      </c>
      <c r="FE165" s="20">
        <f>'[23]EDE''s'!FE167</f>
        <v>0.98290677402373938</v>
      </c>
      <c r="FF165" s="20">
        <f>'[23]EDE''s'!FF167</f>
        <v>0.94140409715337492</v>
      </c>
      <c r="FG165" s="20">
        <f>'[23]EDE''s'!FG167</f>
        <v>0.92750067242699952</v>
      </c>
      <c r="FH165" s="20">
        <f>'[23]EDE''s'!FH167</f>
        <v>0.90365668542688782</v>
      </c>
      <c r="FI165" s="20">
        <f>'[23]EDE''s'!FI167</f>
        <v>0.83114764637679917</v>
      </c>
      <c r="FJ165" s="20">
        <f>'[23]EDE''s'!FJ167</f>
        <v>0.85902730721026543</v>
      </c>
      <c r="FK165" s="20">
        <f>'[23]EDE''s'!FK167</f>
        <v>0.81212544405423481</v>
      </c>
      <c r="FL165" s="20">
        <f>'[23]EDE''s'!FL167</f>
        <v>0.66461533522115712</v>
      </c>
      <c r="FM165" s="20">
        <f>'[23]EDE''s'!FM167</f>
        <v>0.89733841177898821</v>
      </c>
      <c r="FN165" s="20">
        <f>'[23]EDE''s'!FN167</f>
        <v>0.83094489008623262</v>
      </c>
      <c r="FO165" s="20">
        <f>'[23]EDE''s'!FO167</f>
        <v>0.70376667313027119</v>
      </c>
      <c r="FP165" s="20">
        <f>'[23]EDE''s'!FP167</f>
        <v>0.81377716359539898</v>
      </c>
      <c r="FQ165" s="20">
        <f>'[23]EDE''s'!FQ167</f>
        <v>0.79198025927380966</v>
      </c>
      <c r="FR165" s="20">
        <f>'[23]EDE''s'!FR167</f>
        <v>0.80827629650153299</v>
      </c>
      <c r="FS165" s="20">
        <f>'[23]EDE''s'!FS167</f>
        <v>0.93451419710644368</v>
      </c>
      <c r="FT165" s="20">
        <f>'[23]EDE''s'!FT167</f>
        <v>0.92287173440744152</v>
      </c>
      <c r="FU165" s="20">
        <f>'[23]EDE''s'!FU167</f>
        <v>0.97145622349349092</v>
      </c>
      <c r="FV165" s="20">
        <f>'[23]EDE''s'!FV167</f>
        <v>0.93938659320814699</v>
      </c>
      <c r="FW165" s="37"/>
      <c r="FX165" s="20">
        <f>'[23]EDE''s'!GW167</f>
        <v>0.94777761253700765</v>
      </c>
      <c r="FY165" s="20">
        <f>'[23]EDE''s'!GX167</f>
        <v>0.91320669335567028</v>
      </c>
      <c r="FZ165" s="20">
        <f>'[23]EDE''s'!GY167</f>
        <v>0.88872772551099266</v>
      </c>
      <c r="GA165" s="20">
        <f>'[23]EDE''s'!GZ167</f>
        <v>0.93842692622698953</v>
      </c>
      <c r="GB165" s="20">
        <f>'[23]EDE''s'!HA167</f>
        <v>0.94701446814703172</v>
      </c>
      <c r="GC165" s="20">
        <f>'[23]EDE''s'!HB167</f>
        <v>0.93921060332306916</v>
      </c>
      <c r="GD165" s="20">
        <f>'[23]EDE''s'!HC167</f>
        <v>0.95238579959229874</v>
      </c>
      <c r="GE165" s="20">
        <f>'[23]EDE''s'!HD167</f>
        <v>0.94543548387415066</v>
      </c>
      <c r="GF165" s="20">
        <f>'[23]EDE''s'!HE167</f>
        <v>0.94262191247288429</v>
      </c>
      <c r="GG165" s="20">
        <f>'[23]EDE''s'!HF167</f>
        <v>0.93837762906858369</v>
      </c>
      <c r="GH165" s="20">
        <f>'[23]EDE''s'!HG167</f>
        <v>0.9777183623982999</v>
      </c>
      <c r="GI165" s="20">
        <f>'[23]EDE''s'!HH167</f>
        <v>0.92572577495343999</v>
      </c>
      <c r="GJ165" s="20">
        <f>'[23]EDE''s'!HI167</f>
        <v>0.90377485681233305</v>
      </c>
      <c r="GK165" s="20">
        <f>'EDE''s'!C165</f>
        <v>0.84179854897632855</v>
      </c>
      <c r="GL165" s="260"/>
      <c r="GM165" s="260"/>
      <c r="GN165" s="260"/>
      <c r="GO165" s="260"/>
      <c r="GP165" s="260"/>
      <c r="GQ165" s="260"/>
      <c r="GR165" s="260"/>
      <c r="GS165" s="260"/>
    </row>
    <row r="166" spans="1:201" ht="14.4">
      <c r="A166" s="9"/>
      <c r="B166" s="21"/>
      <c r="C166"/>
      <c r="D166"/>
      <c r="E166" s="28" t="str">
        <f>'[23]EDE''s'!E168</f>
        <v>PP</v>
      </c>
      <c r="F166"/>
      <c r="G166"/>
      <c r="H166"/>
      <c r="I166" s="28" t="str">
        <f>'[23]EDE''s'!I168</f>
        <v>PP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 s="37"/>
      <c r="FX166" s="268"/>
      <c r="FY166" s="268"/>
      <c r="FZ166" s="268"/>
      <c r="GA166" s="268"/>
      <c r="GB166" s="268"/>
      <c r="GC166" s="268"/>
      <c r="GD166" s="268"/>
      <c r="GE166" s="268"/>
      <c r="GF166" s="268"/>
      <c r="GG166" s="268"/>
      <c r="GH166" s="268"/>
      <c r="GI166" s="267"/>
      <c r="GJ166" s="267"/>
      <c r="GK166" s="267"/>
      <c r="GL166" s="260"/>
      <c r="GM166" s="260"/>
      <c r="GN166" s="260"/>
      <c r="GO166" s="260"/>
      <c r="GP166" s="260"/>
      <c r="GQ166" s="260"/>
      <c r="GR166" s="260"/>
      <c r="GS166" s="260"/>
    </row>
    <row r="167" spans="1:201" ht="13.8">
      <c r="A167" s="9"/>
      <c r="B167" s="34" t="s">
        <v>51</v>
      </c>
      <c r="C167" s="26">
        <f>'[23]EDE''s'!C169</f>
        <v>0.92306127406286331</v>
      </c>
      <c r="D167" s="26">
        <f>'[23]EDE''s'!D169</f>
        <v>0.95643735097853455</v>
      </c>
      <c r="E167" s="25">
        <f>'[23]EDE''s'!E169</f>
        <v>-3.3376076915671238</v>
      </c>
      <c r="F167" s="26">
        <f>'[23]EDE''s'!F169</f>
        <v>-3.4896250006886544E-2</v>
      </c>
      <c r="H167" s="26">
        <f>'[23]EDE''s'!H169</f>
        <v>0.94003511351895219</v>
      </c>
      <c r="I167" s="25">
        <f>'[23]EDE''s'!I169</f>
        <v>1.6402237459582358</v>
      </c>
      <c r="J167" s="26">
        <f>'[23]EDE''s'!J169</f>
        <v>1.7448537000050765E-2</v>
      </c>
      <c r="K167" s="33">
        <v>0</v>
      </c>
      <c r="L167" s="26">
        <f>'[23]EDE''s'!L169</f>
        <v>0.93534679074870397</v>
      </c>
      <c r="M167" s="26">
        <f>'[23]EDE''s'!M169</f>
        <v>0.93179879633997864</v>
      </c>
      <c r="N167" s="26">
        <f>'[23]EDE''s'!N169</f>
        <v>0.93531006350151147</v>
      </c>
      <c r="O167" s="26">
        <f>'[23]EDE''s'!O169</f>
        <v>0.92974710185333687</v>
      </c>
      <c r="P167" s="26">
        <f>'[23]EDE''s'!P169</f>
        <v>0.93287562114569511</v>
      </c>
      <c r="Q167" s="26">
        <f>'[23]EDE''s'!Q169</f>
        <v>0.92832939767527312</v>
      </c>
      <c r="R167" s="26">
        <f>'[23]EDE''s'!R169</f>
        <v>0.92290906427780728</v>
      </c>
      <c r="S167" s="26">
        <f>'[23]EDE''s'!S169</f>
        <v>0.91690709760854305</v>
      </c>
      <c r="T167" s="26">
        <f>'[23]EDE''s'!T169</f>
        <v>0.91114256474046285</v>
      </c>
      <c r="U167" s="26">
        <f>'[23]EDE''s'!U169</f>
        <v>0.91506678277307552</v>
      </c>
      <c r="V167" s="26">
        <f>'[23]EDE''s'!V169</f>
        <v>0.91934935094075076</v>
      </c>
      <c r="W167" s="26">
        <f>'[23]EDE''s'!W169</f>
        <v>0.9163404136327078</v>
      </c>
      <c r="X167" s="26">
        <f>'[23]EDE''s'!X169</f>
        <v>0.91951072187236382</v>
      </c>
      <c r="Y167" s="26">
        <f>'[23]EDE''s'!Y169</f>
        <v>0.91988586323840316</v>
      </c>
      <c r="Z167" s="26">
        <f>'[23]EDE''s'!Z169</f>
        <v>0.91843030885705967</v>
      </c>
      <c r="AA167" s="26">
        <f>'[23]EDE''s'!AA169</f>
        <v>0.92770341385907062</v>
      </c>
      <c r="AB167" s="26">
        <f>'[23]EDE''s'!AB169</f>
        <v>0.92369367846336226</v>
      </c>
      <c r="AC167" s="26">
        <f>'[23]EDE''s'!AC169</f>
        <v>0.92134292256421679</v>
      </c>
      <c r="AD167" s="26">
        <f>'[23]EDE''s'!AD169</f>
        <v>0.91597304333259277</v>
      </c>
      <c r="AE167" s="26">
        <f>'[23]EDE''s'!AE169</f>
        <v>0.9160726309574857</v>
      </c>
      <c r="AF167" s="26">
        <f>'[23]EDE''s'!AF169</f>
        <v>0.90959187705669398</v>
      </c>
      <c r="AG167" s="26">
        <f>'[23]EDE''s'!AG169</f>
        <v>0.91808921866367921</v>
      </c>
      <c r="AH167" s="26">
        <f>'[23]EDE''s'!AH169</f>
        <v>0.9110831271235087</v>
      </c>
      <c r="AI167" s="26">
        <f>'[23]EDE''s'!AI169</f>
        <v>0.90607710589609902</v>
      </c>
      <c r="AJ167" s="26">
        <f>'[23]EDE''s'!AJ169</f>
        <v>0.89498378454940397</v>
      </c>
      <c r="AK167" s="26">
        <f>'[23]EDE''s'!AK169</f>
        <v>0.88691961293738719</v>
      </c>
      <c r="AL167" s="26">
        <f>'[23]EDE''s'!AL169</f>
        <v>0.90150232168770428</v>
      </c>
      <c r="AM167" s="26">
        <f>'[23]EDE''s'!AM169</f>
        <v>0.8898348280330961</v>
      </c>
      <c r="AN167" s="26">
        <f>'[23]EDE''s'!AN169</f>
        <v>0.88977091965010391</v>
      </c>
      <c r="AO167" s="26">
        <f>'[23]EDE''s'!AO169</f>
        <v>0.88836649193791162</v>
      </c>
      <c r="AP167" s="26">
        <f>'[23]EDE''s'!AP169</f>
        <v>0.89097596512285904</v>
      </c>
      <c r="AQ167" s="26">
        <f>'[23]EDE''s'!AQ169</f>
        <v>0.89877872848187768</v>
      </c>
      <c r="AR167" s="26">
        <f>'[23]EDE''s'!AR169</f>
        <v>0.89806876625254306</v>
      </c>
      <c r="AS167" s="26">
        <f>'[23]EDE''s'!AS169</f>
        <v>0.87416554599747298</v>
      </c>
      <c r="AT167" s="26">
        <f>'[23]EDE''s'!AT169</f>
        <v>0.87209979109281577</v>
      </c>
      <c r="AU167" s="26">
        <f>'[23]EDE''s'!AU169</f>
        <v>0.89274094798695591</v>
      </c>
      <c r="AV167" s="26">
        <f>'[23]EDE''s'!AV169</f>
        <v>0.90302828745715291</v>
      </c>
      <c r="AW167" s="26">
        <f>'[23]EDE''s'!AW169</f>
        <v>0.91452489793999392</v>
      </c>
      <c r="AX167" s="26">
        <f>'[23]EDE''s'!AX169</f>
        <v>0.90182424577767728</v>
      </c>
      <c r="AY167" s="26">
        <f>'[23]EDE''s'!AY169</f>
        <v>0.9049138753622552</v>
      </c>
      <c r="AZ167" s="26">
        <f>'[23]EDE''s'!AZ169</f>
        <v>0.91237040103185429</v>
      </c>
      <c r="BA167" s="26">
        <f>'[23]EDE''s'!BA169</f>
        <v>0.91591188389190448</v>
      </c>
      <c r="BB167" s="26">
        <f>'[23]EDE''s'!BB169</f>
        <v>0.92422375868643514</v>
      </c>
      <c r="BC167" s="26">
        <f>'[23]EDE''s'!BC169</f>
        <v>0.92143712380899978</v>
      </c>
      <c r="BD167" s="26">
        <f>'[23]EDE''s'!BD169</f>
        <v>0.92728128630863871</v>
      </c>
      <c r="BE167" s="26">
        <f>'[23]EDE''s'!BE169</f>
        <v>0.94148780606999882</v>
      </c>
      <c r="BF167" s="26">
        <f>'[23]EDE''s'!BF169</f>
        <v>0.9621817552260572</v>
      </c>
      <c r="BG167" s="26">
        <f>'[23]EDE''s'!BG169</f>
        <v>0.9500958156452497</v>
      </c>
      <c r="BH167" s="26">
        <f>'[23]EDE''s'!BH169</f>
        <v>0.94847314752264267</v>
      </c>
      <c r="BI167" s="26">
        <f>'[23]EDE''s'!BI169</f>
        <v>0.95137307342847333</v>
      </c>
      <c r="BJ167" s="26">
        <f>'[23]EDE''s'!BJ169</f>
        <v>0.95254661549072706</v>
      </c>
      <c r="BK167" s="26">
        <f>'[23]EDE''s'!BK169</f>
        <v>0.94976485318705683</v>
      </c>
      <c r="BL167" s="26">
        <f>'[23]EDE''s'!BL169</f>
        <v>0.95798089932035735</v>
      </c>
      <c r="BM167" s="26">
        <f>'[23]EDE''s'!BM169</f>
        <v>0.96156096442049321</v>
      </c>
      <c r="BN167" s="26">
        <f>'[23]EDE''s'!BN169</f>
        <v>0.96189497674327629</v>
      </c>
      <c r="BO167" s="26">
        <f>'[23]EDE''s'!BO169</f>
        <v>0.96603251669507195</v>
      </c>
      <c r="BP167" s="26">
        <f>'[23]EDE''s'!BP169</f>
        <v>0.96944525686025707</v>
      </c>
      <c r="BQ167" s="26">
        <f>'[23]EDE''s'!BQ169</f>
        <v>0.96867300455875194</v>
      </c>
      <c r="BR167" s="26">
        <f>'[23]EDE''s'!BR169</f>
        <v>0.95364521624456577</v>
      </c>
      <c r="BS167" s="26">
        <f>'[23]EDE''s'!BS169</f>
        <v>0.95434820710592516</v>
      </c>
      <c r="BT167" s="26">
        <f>'[23]EDE''s'!BT169</f>
        <v>0.95846297323458152</v>
      </c>
      <c r="BU167" s="26">
        <f>'[23]EDE''s'!BU169</f>
        <v>0.95787035597479087</v>
      </c>
      <c r="BV167" s="26">
        <f>'[23]EDE''s'!BV169</f>
        <v>0.95847692555971165</v>
      </c>
      <c r="BW167" s="26">
        <f>'[23]EDE''s'!BW169</f>
        <v>0.96179490298363035</v>
      </c>
      <c r="BX167" s="26">
        <f>'[23]EDE''s'!BX169</f>
        <v>0.95595891453322246</v>
      </c>
      <c r="BY167" s="26">
        <f>'[23]EDE''s'!BY169</f>
        <v>0.95455742064395832</v>
      </c>
      <c r="BZ167" s="26">
        <f>'[23]EDE''s'!BZ169</f>
        <v>0.95326280279425712</v>
      </c>
      <c r="CA167" s="26">
        <f>'[23]EDE''s'!CA169</f>
        <v>0.95447984106743489</v>
      </c>
      <c r="CB167" s="26">
        <f>'[23]EDE''s'!CB169</f>
        <v>0.958210012153216</v>
      </c>
      <c r="CC167" s="26">
        <f>'[23]EDE''s'!CC169</f>
        <v>0.96066757486061038</v>
      </c>
      <c r="CD167" s="26">
        <f>'[23]EDE''s'!CD169</f>
        <v>0.95390553246069498</v>
      </c>
      <c r="CE167" s="26">
        <f>'[23]EDE''s'!CE169</f>
        <v>0.95661530188594046</v>
      </c>
      <c r="CF167" s="26">
        <f>'[23]EDE''s'!CF169</f>
        <v>0.95023436839731934</v>
      </c>
      <c r="CG167" s="26">
        <f>'[23]EDE''s'!CG169</f>
        <v>0.95370258635815019</v>
      </c>
      <c r="CH167" s="26">
        <f>'[23]EDE''s'!CH169</f>
        <v>0.95873280300767894</v>
      </c>
      <c r="CI167" s="26">
        <f>'[23]EDE''s'!CI169</f>
        <v>0.96038970374510224</v>
      </c>
      <c r="CJ167" s="26">
        <f>'[23]EDE''s'!CJ169</f>
        <v>0.95336037922627992</v>
      </c>
      <c r="CK167" s="26">
        <f>'[23]EDE''s'!CK169</f>
        <v>0.95942660996809215</v>
      </c>
      <c r="CL167" s="26">
        <f>'[23]EDE''s'!CL169</f>
        <v>0.96154405966702228</v>
      </c>
      <c r="CM167" s="26">
        <f>'[23]EDE''s'!CM169</f>
        <v>0.96051672943795674</v>
      </c>
      <c r="CN167" s="26">
        <f>'[23]EDE''s'!CN169</f>
        <v>0.95767184275108919</v>
      </c>
      <c r="CO167" s="26">
        <f>'[23]EDE''s'!CO169</f>
        <v>0.95316534768446859</v>
      </c>
      <c r="CP167" s="26">
        <f>'[23]EDE''s'!CP169</f>
        <v>0.96516087294453479</v>
      </c>
      <c r="CQ167" s="26">
        <f>'[23]EDE''s'!CQ169</f>
        <v>0.96434168686314392</v>
      </c>
      <c r="CR167" s="26">
        <f>'[23]EDE''s'!CR169</f>
        <v>0.96549201535790274</v>
      </c>
      <c r="CS167" s="26">
        <f>'[23]EDE''s'!CS169</f>
        <v>0.9620738701750795</v>
      </c>
      <c r="CT167" s="26">
        <f>'[23]EDE''s'!CT169</f>
        <v>0.95802308279428905</v>
      </c>
      <c r="CU167" s="26">
        <f>'[23]EDE''s'!CU169</f>
        <v>0.9582463265982144</v>
      </c>
      <c r="CV167" s="26">
        <f>'[23]EDE''s'!CV169</f>
        <v>0.96157247189874606</v>
      </c>
      <c r="CW167" s="26">
        <f>'[23]EDE''s'!CW169</f>
        <v>0.95451491103579389</v>
      </c>
      <c r="CX167" s="26">
        <f>'[23]EDE''s'!CX169</f>
        <v>0.9530013281246007</v>
      </c>
      <c r="CY167" s="26">
        <f>'[23]EDE''s'!CY169</f>
        <v>0.95448192466354986</v>
      </c>
      <c r="CZ167" s="26">
        <f>'[23]EDE''s'!CZ169</f>
        <v>0.95577737254668826</v>
      </c>
      <c r="DA167" s="26">
        <f>'[23]EDE''s'!DA169</f>
        <v>0.96104659244689694</v>
      </c>
      <c r="DB167" s="26">
        <f>'[23]EDE''s'!DB169</f>
        <v>0.96114363929125868</v>
      </c>
      <c r="DC167" s="26">
        <f>'[23]EDE''s'!DC169</f>
        <v>0.96433645400853163</v>
      </c>
      <c r="DD167" s="26">
        <f>'[23]EDE''s'!DD169</f>
        <v>0.96207023863128927</v>
      </c>
      <c r="DE167" s="26">
        <f>'[23]EDE''s'!DE169</f>
        <v>0.96052341407161512</v>
      </c>
      <c r="DF167" s="26">
        <f>'[23]EDE''s'!DF169</f>
        <v>0.95983443906842947</v>
      </c>
      <c r="DG167" s="26">
        <f>'[23]EDE''s'!DG169</f>
        <v>0.959547335055289</v>
      </c>
      <c r="DH167" s="26">
        <f>'[23]EDE''s'!DH169</f>
        <v>0.9620319845388503</v>
      </c>
      <c r="DI167" s="26">
        <f>'[23]EDE''s'!DI169</f>
        <v>0.96389297981255118</v>
      </c>
      <c r="DJ167" s="26">
        <f>'[23]EDE''s'!DJ169</f>
        <v>0.96235754235797</v>
      </c>
      <c r="DK167" s="26">
        <f>'[23]EDE''s'!DK169</f>
        <v>0.96354105576777205</v>
      </c>
      <c r="DL167" s="26">
        <f>'[23]EDE''s'!DL169</f>
        <v>0.96351330156676995</v>
      </c>
      <c r="DM167" s="26">
        <f>'[23]EDE''s'!DM169</f>
        <v>0.96495649015819629</v>
      </c>
      <c r="DN167" s="26">
        <f>'[23]EDE''s'!DN169</f>
        <v>0.96525033815151062</v>
      </c>
      <c r="DO167" s="26">
        <f>'[23]EDE''s'!DO169</f>
        <v>0.96127172631961255</v>
      </c>
      <c r="DP167" s="26">
        <f>'[23]EDE''s'!DP169</f>
        <v>0.96251645206322534</v>
      </c>
      <c r="DQ167" s="26">
        <f>'[23]EDE''s'!DQ169</f>
        <v>0.96071395002287363</v>
      </c>
      <c r="DR167" s="26">
        <f>'[23]EDE''s'!DR169</f>
        <v>0.96379388729223137</v>
      </c>
      <c r="DS167" s="26">
        <f>'[23]EDE''s'!DS169</f>
        <v>0.9588806833230501</v>
      </c>
      <c r="DT167" s="26">
        <f>'[23]EDE''s'!DT169</f>
        <v>0.95485873805252819</v>
      </c>
      <c r="DU167" s="26">
        <f>'[23]EDE''s'!DU169</f>
        <v>0.95825251951657964</v>
      </c>
      <c r="DV167" s="26">
        <f>'[23]EDE''s'!DV169</f>
        <v>0.95834225509652682</v>
      </c>
      <c r="DW167" s="26">
        <f>'[23]EDE''s'!DW169</f>
        <v>0.95822671634745404</v>
      </c>
      <c r="DX167" s="26">
        <f>'[23]EDE''s'!DX169</f>
        <v>0.95854411609263523</v>
      </c>
      <c r="DY167" s="26">
        <f>'[23]EDE''s'!DY169</f>
        <v>0.95982077505578833</v>
      </c>
      <c r="DZ167" s="26">
        <f>'[23]EDE''s'!DZ169</f>
        <v>0.95733721852084286</v>
      </c>
      <c r="EA167" s="26">
        <f>'[23]EDE''s'!EA169</f>
        <v>0.95669713098542997</v>
      </c>
      <c r="EB167" s="26">
        <f>'[23]EDE''s'!EB169</f>
        <v>0.95522518131570844</v>
      </c>
      <c r="EC167" s="26">
        <f>'[23]EDE''s'!EC169</f>
        <v>0.95271827836396961</v>
      </c>
      <c r="ED167" s="26">
        <f>'[23]EDE''s'!ED169</f>
        <v>0.94888171766972218</v>
      </c>
      <c r="EE167" s="26">
        <f>'[23]EDE''s'!EE169</f>
        <v>0.95644716756806269</v>
      </c>
      <c r="EF167" s="26">
        <f>'[23]EDE''s'!EF169</f>
        <v>0.96236699289919436</v>
      </c>
      <c r="EG167" s="26">
        <f>'[23]EDE''s'!EG169</f>
        <v>0.96115977668422836</v>
      </c>
      <c r="EH167" s="26">
        <f>'[23]EDE''s'!EH169</f>
        <v>0.96391683054857913</v>
      </c>
      <c r="EI167" s="26">
        <f>'[23]EDE''s'!EI169</f>
        <v>0.96493684701796689</v>
      </c>
      <c r="EJ167" s="26">
        <f>'[23]EDE''s'!EJ169</f>
        <v>0.96372665344209585</v>
      </c>
      <c r="EK167" s="26">
        <f>'[23]EDE''s'!EK169</f>
        <v>0.96404019476559188</v>
      </c>
      <c r="EL167" s="26">
        <f>'[23]EDE''s'!EL169</f>
        <v>0.96385362916458395</v>
      </c>
      <c r="EM167" s="26">
        <f>'[23]EDE''s'!EM169</f>
        <v>0.96478469358714325</v>
      </c>
      <c r="EN167" s="26">
        <f>'[23]EDE''s'!EN169</f>
        <v>0.97159031425875353</v>
      </c>
      <c r="EO167" s="26">
        <f>'[23]EDE''s'!EO169</f>
        <v>0.9762384376085701</v>
      </c>
      <c r="EP167" s="26">
        <f>'[23]EDE''s'!EP169</f>
        <v>0.96538269078288141</v>
      </c>
      <c r="EQ167" s="26">
        <f>'[23]EDE''s'!EQ169</f>
        <v>0.95344561828658403</v>
      </c>
      <c r="ER167" s="26">
        <f>'[23]EDE''s'!ER169</f>
        <v>0.94383773397863102</v>
      </c>
      <c r="ES167" s="26">
        <f>'[23]EDE''s'!ES169</f>
        <v>0.93941443619028364</v>
      </c>
      <c r="ET167" s="26">
        <f>'[23]EDE''s'!ET169</f>
        <v>0.93089985156497401</v>
      </c>
      <c r="EU167" s="26">
        <f>'[23]EDE''s'!EU169</f>
        <v>0.93017866206587729</v>
      </c>
      <c r="EV167" s="26">
        <f>'[23]EDE''s'!EV169</f>
        <v>0.93431720564451581</v>
      </c>
      <c r="EW167" s="26">
        <f>'[23]EDE''s'!EW169</f>
        <v>0.93473287608552591</v>
      </c>
      <c r="EX167" s="26">
        <f>'[23]EDE''s'!EX169</f>
        <v>0.94003511351895219</v>
      </c>
      <c r="EY167" s="26">
        <f>'[23]EDE''s'!EY169</f>
        <v>0.94421449532803281</v>
      </c>
      <c r="EZ167" s="26">
        <f>'[23]EDE''s'!EZ169</f>
        <v>0.93580279849055181</v>
      </c>
      <c r="FA167" s="26">
        <f>'[23]EDE''s'!FA169</f>
        <v>0.93456604327753068</v>
      </c>
      <c r="FB167" s="26">
        <f>'[23]EDE''s'!FB169</f>
        <v>0.94868303986191183</v>
      </c>
      <c r="FC167" s="26">
        <f>'[23]EDE''s'!FC169</f>
        <v>0.96010097374517367</v>
      </c>
      <c r="FD167" s="26">
        <f>'[23]EDE''s'!FD169</f>
        <v>0.96376309463936016</v>
      </c>
      <c r="FE167" s="26">
        <f>'[23]EDE''s'!FE169</f>
        <v>0.96948595930570458</v>
      </c>
      <c r="FF167" s="26">
        <f>'[23]EDE''s'!FF169</f>
        <v>0.9782578871745311</v>
      </c>
      <c r="FG167" s="26">
        <f>'[23]EDE''s'!FG169</f>
        <v>0.97640567787795074</v>
      </c>
      <c r="FH167" s="26">
        <f>'[23]EDE''s'!FH169</f>
        <v>0.9695115912089749</v>
      </c>
      <c r="FI167" s="26">
        <f>'[23]EDE''s'!FI169</f>
        <v>0.96118691876023821</v>
      </c>
      <c r="FJ167" s="26">
        <f>'[23]EDE''s'!FJ169</f>
        <v>0.95643735097853455</v>
      </c>
      <c r="FK167" s="26">
        <f>'[23]EDE''s'!FK169</f>
        <v>0.95140973608737589</v>
      </c>
      <c r="FL167" s="26">
        <f>'[23]EDE''s'!FL169</f>
        <v>0.94729025819202106</v>
      </c>
      <c r="FM167" s="26">
        <f>'[23]EDE''s'!FM169</f>
        <v>0.9460969088840957</v>
      </c>
      <c r="FN167" s="26">
        <f>'[23]EDE''s'!FN169</f>
        <v>0.94296388217796956</v>
      </c>
      <c r="FO167" s="26">
        <f>'[23]EDE''s'!FO169</f>
        <v>0.93126164363038899</v>
      </c>
      <c r="FP167" s="26">
        <f>'[23]EDE''s'!FP169</f>
        <v>0.93010349337308862</v>
      </c>
      <c r="FQ167" s="26">
        <f>'[23]EDE''s'!FQ169</f>
        <v>0.92030603254695553</v>
      </c>
      <c r="FR167" s="26">
        <f>'[23]EDE''s'!FR169</f>
        <v>0.91198155434342021</v>
      </c>
      <c r="FS167" s="26">
        <f>'[23]EDE''s'!FS169</f>
        <v>0.91504716294093147</v>
      </c>
      <c r="FT167" s="26">
        <f>'[23]EDE''s'!FT169</f>
        <v>0.91642099049308889</v>
      </c>
      <c r="FU167" s="26">
        <f>'[23]EDE''s'!FU169</f>
        <v>0.92210662988344438</v>
      </c>
      <c r="FV167" s="26">
        <f>'[23]EDE''s'!FV169</f>
        <v>0.92306127406286331</v>
      </c>
      <c r="FW167" s="37"/>
      <c r="FX167" s="26"/>
      <c r="FY167" s="26"/>
      <c r="FZ167" s="26"/>
      <c r="GA167" s="26"/>
      <c r="GB167" s="26"/>
      <c r="GC167" s="26"/>
      <c r="GD167" s="26"/>
      <c r="GE167" s="26"/>
      <c r="GF167" s="26"/>
      <c r="GG167" s="26"/>
      <c r="GH167" s="26"/>
      <c r="GI167" s="26"/>
      <c r="GJ167" s="26"/>
      <c r="GK167" s="26">
        <f>'EDE''s'!C167</f>
        <v>0.92306127406286331</v>
      </c>
      <c r="GL167" s="260"/>
      <c r="GM167" s="260"/>
      <c r="GN167" s="260"/>
      <c r="GO167" s="260"/>
      <c r="GP167" s="260"/>
      <c r="GQ167" s="260"/>
      <c r="GR167" s="260"/>
      <c r="GS167" s="260"/>
    </row>
    <row r="168" spans="1:201" ht="13.8">
      <c r="A168" s="9"/>
      <c r="B168" s="18" t="s">
        <v>18</v>
      </c>
      <c r="C168" s="20">
        <f>'[23]EDE''s'!C170</f>
        <v>0.94718123577232827</v>
      </c>
      <c r="D168" s="20">
        <f>'[23]EDE''s'!D170</f>
        <v>0.96515474680485702</v>
      </c>
      <c r="E168" s="19">
        <f>'[23]EDE''s'!E170</f>
        <v>-1.7973511032528755</v>
      </c>
      <c r="F168" s="20">
        <f>'[23]EDE''s'!F170</f>
        <v>-1.8622413754923788E-2</v>
      </c>
      <c r="H168" s="20">
        <f>'[23]EDE''s'!H170</f>
        <v>0.96243326876735857</v>
      </c>
      <c r="I168" s="19">
        <f>'[23]EDE''s'!I170</f>
        <v>0.27214780374984482</v>
      </c>
      <c r="J168" s="20">
        <f>'[23]EDE''s'!J170</f>
        <v>2.827705697439154E-3</v>
      </c>
      <c r="K168" s="33">
        <v>0</v>
      </c>
      <c r="L168" s="20">
        <f>'[23]EDE''s'!L170</f>
        <v>0.90024435476144649</v>
      </c>
      <c r="M168" s="20">
        <f>'[23]EDE''s'!M170</f>
        <v>0.90103604998599207</v>
      </c>
      <c r="N168" s="20">
        <f>'[23]EDE''s'!N170</f>
        <v>0.90598350536411543</v>
      </c>
      <c r="O168" s="20">
        <f>'[23]EDE''s'!O170</f>
        <v>0.90482929918584865</v>
      </c>
      <c r="P168" s="20">
        <f>'[23]EDE''s'!P170</f>
        <v>0.90536505337348605</v>
      </c>
      <c r="Q168" s="20">
        <f>'[23]EDE''s'!Q170</f>
        <v>0.90819772057568071</v>
      </c>
      <c r="R168" s="20">
        <f>'[23]EDE''s'!R170</f>
        <v>0.90581007815820269</v>
      </c>
      <c r="S168" s="20">
        <f>'[23]EDE''s'!S170</f>
        <v>0.89265513137111785</v>
      </c>
      <c r="T168" s="20">
        <f>'[23]EDE''s'!T170</f>
        <v>0.88739212729849526</v>
      </c>
      <c r="U168" s="20">
        <f>'[23]EDE''s'!U170</f>
        <v>0.89741953554291753</v>
      </c>
      <c r="V168" s="20">
        <f>'[23]EDE''s'!V170</f>
        <v>0.89725224885011456</v>
      </c>
      <c r="W168" s="20">
        <f>'[23]EDE''s'!W170</f>
        <v>0.89480215260475715</v>
      </c>
      <c r="X168" s="20">
        <f>'[23]EDE''s'!X170</f>
        <v>0.90029413245856493</v>
      </c>
      <c r="Y168" s="20">
        <f>'[23]EDE''s'!Y170</f>
        <v>0.89674611966709183</v>
      </c>
      <c r="Z168" s="20">
        <f>'[23]EDE''s'!Z170</f>
        <v>0.89936391528190784</v>
      </c>
      <c r="AA168" s="20">
        <f>'[23]EDE''s'!AA170</f>
        <v>0.90778958689500711</v>
      </c>
      <c r="AB168" s="20">
        <f>'[23]EDE''s'!AB170</f>
        <v>0.91146530041254958</v>
      </c>
      <c r="AC168" s="20">
        <f>'[23]EDE''s'!AC170</f>
        <v>0.90448954536492709</v>
      </c>
      <c r="AD168" s="20">
        <f>'[23]EDE''s'!AD170</f>
        <v>0.90091324280767027</v>
      </c>
      <c r="AE168" s="20">
        <f>'[23]EDE''s'!AE170</f>
        <v>0.90895688302546662</v>
      </c>
      <c r="AF168" s="20">
        <f>'[23]EDE''s'!AF170</f>
        <v>0.90419889270846021</v>
      </c>
      <c r="AG168" s="20">
        <f>'[23]EDE''s'!AG170</f>
        <v>0.90869210712633874</v>
      </c>
      <c r="AH168" s="20">
        <f>'[23]EDE''s'!AH170</f>
        <v>0.90268938081488459</v>
      </c>
      <c r="AI168" s="20">
        <f>'[23]EDE''s'!AI170</f>
        <v>0.89243020528434447</v>
      </c>
      <c r="AJ168" s="20">
        <f>'[23]EDE''s'!AJ170</f>
        <v>0.88193578680205831</v>
      </c>
      <c r="AK168" s="20">
        <f>'[23]EDE''s'!AK170</f>
        <v>0.87354731992665391</v>
      </c>
      <c r="AL168" s="20">
        <f>'[23]EDE''s'!AL170</f>
        <v>0.88443348187396109</v>
      </c>
      <c r="AM168" s="20">
        <f>'[23]EDE''s'!AM170</f>
        <v>0.88029276708202697</v>
      </c>
      <c r="AN168" s="20">
        <f>'[23]EDE''s'!AN170</f>
        <v>0.8741156960638311</v>
      </c>
      <c r="AO168" s="20">
        <f>'[23]EDE''s'!AO170</f>
        <v>0.8719453026407421</v>
      </c>
      <c r="AP168" s="20">
        <f>'[23]EDE''s'!AP170</f>
        <v>0.87299593134942932</v>
      </c>
      <c r="AQ168" s="20">
        <f>'[23]EDE''s'!AQ170</f>
        <v>0.87681646595693741</v>
      </c>
      <c r="AR168" s="20">
        <f>'[23]EDE''s'!AR170</f>
        <v>0.87607280157880207</v>
      </c>
      <c r="AS168" s="20">
        <f>'[23]EDE''s'!AS170</f>
        <v>0.84844378522545716</v>
      </c>
      <c r="AT168" s="20">
        <f>'[23]EDE''s'!AT170</f>
        <v>0.84445539279786697</v>
      </c>
      <c r="AU168" s="20">
        <f>'[23]EDE''s'!AU170</f>
        <v>0.86897357606764958</v>
      </c>
      <c r="AV168" s="20">
        <f>'[23]EDE''s'!AV170</f>
        <v>0.87809832654113718</v>
      </c>
      <c r="AW168" s="20">
        <f>'[23]EDE''s'!AW170</f>
        <v>0.89568569575977008</v>
      </c>
      <c r="AX168" s="20">
        <f>'[23]EDE''s'!AX170</f>
        <v>0.88320913893222075</v>
      </c>
      <c r="AY168" s="20">
        <f>'[23]EDE''s'!AY170</f>
        <v>0.87838820594922118</v>
      </c>
      <c r="AZ168" s="20">
        <f>'[23]EDE''s'!AZ170</f>
        <v>0.89267057967848096</v>
      </c>
      <c r="BA168" s="20">
        <f>'[23]EDE''s'!BA170</f>
        <v>0.89569402646523899</v>
      </c>
      <c r="BB168" s="20">
        <f>'[23]EDE''s'!BB170</f>
        <v>0.90398027673877024</v>
      </c>
      <c r="BC168" s="20">
        <f>'[23]EDE''s'!BC170</f>
        <v>0.90133304425049932</v>
      </c>
      <c r="BD168" s="20">
        <f>'[23]EDE''s'!BD170</f>
        <v>0.9118220545088207</v>
      </c>
      <c r="BE168" s="20">
        <f>'[23]EDE''s'!BE170</f>
        <v>0.93045922094525146</v>
      </c>
      <c r="BF168" s="20">
        <f>'[23]EDE''s'!BF170</f>
        <v>0.95764135713528042</v>
      </c>
      <c r="BG168" s="20">
        <f>'[23]EDE''s'!BG170</f>
        <v>0.95456880635265717</v>
      </c>
      <c r="BH168" s="20">
        <f>'[23]EDE''s'!BH170</f>
        <v>0.9532210414624146</v>
      </c>
      <c r="BI168" s="20">
        <f>'[23]EDE''s'!BI170</f>
        <v>0.94706059988355917</v>
      </c>
      <c r="BJ168" s="20">
        <f>'[23]EDE''s'!BJ170</f>
        <v>0.95290977684994504</v>
      </c>
      <c r="BK168" s="20">
        <f>'[23]EDE''s'!BK170</f>
        <v>0.95477106005232415</v>
      </c>
      <c r="BL168" s="20">
        <f>'[23]EDE''s'!BL170</f>
        <v>0.96093358622384961</v>
      </c>
      <c r="BM168" s="20">
        <f>'[23]EDE''s'!BM170</f>
        <v>0.96541142509811761</v>
      </c>
      <c r="BN168" s="20">
        <f>'[23]EDE''s'!BN170</f>
        <v>0.97075497798804533</v>
      </c>
      <c r="BO168" s="20">
        <f>'[23]EDE''s'!BO170</f>
        <v>0.98046375895571314</v>
      </c>
      <c r="BP168" s="20">
        <f>'[23]EDE''s'!BP170</f>
        <v>0.97844424245800554</v>
      </c>
      <c r="BQ168" s="20">
        <f>'[23]EDE''s'!BQ170</f>
        <v>0.98466077906320915</v>
      </c>
      <c r="BR168" s="20">
        <f>'[23]EDE''s'!BR170</f>
        <v>0.96949076895702224</v>
      </c>
      <c r="BS168" s="20">
        <f>'[23]EDE''s'!BS170</f>
        <v>0.96244641920776042</v>
      </c>
      <c r="BT168" s="20">
        <f>'[23]EDE''s'!BT170</f>
        <v>0.96491063145238698</v>
      </c>
      <c r="BU168" s="20">
        <f>'[23]EDE''s'!BU170</f>
        <v>0.96376222275966872</v>
      </c>
      <c r="BV168" s="20">
        <f>'[23]EDE''s'!BV170</f>
        <v>0.9614125791498731</v>
      </c>
      <c r="BW168" s="20">
        <f>'[23]EDE''s'!BW170</f>
        <v>0.96519638628135163</v>
      </c>
      <c r="BX168" s="20">
        <f>'[23]EDE''s'!BX170</f>
        <v>0.95606786825209222</v>
      </c>
      <c r="BY168" s="20">
        <f>'[23]EDE''s'!BY170</f>
        <v>0.9612071220001861</v>
      </c>
      <c r="BZ168" s="20">
        <f>'[23]EDE''s'!BZ170</f>
        <v>0.95620870324379048</v>
      </c>
      <c r="CA168" s="20">
        <f>'[23]EDE''s'!CA170</f>
        <v>0.95655904058191021</v>
      </c>
      <c r="CB168" s="20">
        <f>'[23]EDE''s'!CB170</f>
        <v>0.96097020170208247</v>
      </c>
      <c r="CC168" s="20">
        <f>'[23]EDE''s'!CC170</f>
        <v>0.96330010081846151</v>
      </c>
      <c r="CD168" s="20">
        <f>'[23]EDE''s'!CD170</f>
        <v>0.95836022625093964</v>
      </c>
      <c r="CE168" s="20">
        <f>'[23]EDE''s'!CE170</f>
        <v>0.96278084667060426</v>
      </c>
      <c r="CF168" s="20">
        <f>'[23]EDE''s'!CF170</f>
        <v>0.95682378916908495</v>
      </c>
      <c r="CG168" s="20">
        <f>'[23]EDE''s'!CG170</f>
        <v>0.96413138690403166</v>
      </c>
      <c r="CH168" s="20">
        <f>'[23]EDE''s'!CH170</f>
        <v>0.96478511764873442</v>
      </c>
      <c r="CI168" s="20">
        <f>'[23]EDE''s'!CI170</f>
        <v>0.96481142758102167</v>
      </c>
      <c r="CJ168" s="20">
        <f>'[23]EDE''s'!CJ170</f>
        <v>0.96093311496195244</v>
      </c>
      <c r="CK168" s="20">
        <f>'[23]EDE''s'!CK170</f>
        <v>0.96515921258534154</v>
      </c>
      <c r="CL168" s="20">
        <f>'[23]EDE''s'!CL170</f>
        <v>0.97053816731228537</v>
      </c>
      <c r="CM168" s="20">
        <f>'[23]EDE''s'!CM170</f>
        <v>0.96959119831975316</v>
      </c>
      <c r="CN168" s="20">
        <f>'[23]EDE''s'!CN170</f>
        <v>0.96968029748595541</v>
      </c>
      <c r="CO168" s="20">
        <f>'[23]EDE''s'!CO170</f>
        <v>0.96911742488899055</v>
      </c>
      <c r="CP168" s="20">
        <f>'[23]EDE''s'!CP170</f>
        <v>0.9809355680021864</v>
      </c>
      <c r="CQ168" s="20">
        <f>'[23]EDE''s'!CQ170</f>
        <v>0.9816438395194832</v>
      </c>
      <c r="CR168" s="20">
        <f>'[23]EDE''s'!CR170</f>
        <v>0.98733787070313295</v>
      </c>
      <c r="CS168" s="20">
        <f>'[23]EDE''s'!CS170</f>
        <v>0.98461771312260871</v>
      </c>
      <c r="CT168" s="20">
        <f>'[23]EDE''s'!CT170</f>
        <v>0.98839174592379975</v>
      </c>
      <c r="CU168" s="20">
        <f>'[23]EDE''s'!CU170</f>
        <v>0.98689747976050601</v>
      </c>
      <c r="CV168" s="20">
        <f>'[23]EDE''s'!CV170</f>
        <v>0.99083823700195706</v>
      </c>
      <c r="CW168" s="20">
        <f>'[23]EDE''s'!CW170</f>
        <v>0.98577360503833888</v>
      </c>
      <c r="CX168" s="20">
        <f>'[23]EDE''s'!CX170</f>
        <v>0.98071066324267453</v>
      </c>
      <c r="CY168" s="20">
        <f>'[23]EDE''s'!CY170</f>
        <v>0.98543597798504567</v>
      </c>
      <c r="CZ168" s="20">
        <f>'[23]EDE''s'!CZ170</f>
        <v>0.98661576627437275</v>
      </c>
      <c r="DA168" s="20">
        <f>'[23]EDE''s'!DA170</f>
        <v>0.98481340371966875</v>
      </c>
      <c r="DB168" s="20">
        <f>'[23]EDE''s'!DB170</f>
        <v>0.9855191827674904</v>
      </c>
      <c r="DC168" s="20">
        <f>'[23]EDE''s'!DC170</f>
        <v>0.99004431329701637</v>
      </c>
      <c r="DD168" s="20">
        <f>'[23]EDE''s'!DD170</f>
        <v>0.99021785012362795</v>
      </c>
      <c r="DE168" s="20">
        <f>'[23]EDE''s'!DE170</f>
        <v>0.99058401059421097</v>
      </c>
      <c r="DF168" s="20">
        <f>'[23]EDE''s'!DF170</f>
        <v>0.98635987996549623</v>
      </c>
      <c r="DG168" s="20">
        <f>'[23]EDE''s'!DG170</f>
        <v>0.98677889203131885</v>
      </c>
      <c r="DH168" s="20">
        <f>'[23]EDE''s'!DH170</f>
        <v>0.98828944134252894</v>
      </c>
      <c r="DI168" s="20">
        <f>'[23]EDE''s'!DI170</f>
        <v>0.98508458083020822</v>
      </c>
      <c r="DJ168" s="20">
        <f>'[23]EDE''s'!DJ170</f>
        <v>0.98536161131086974</v>
      </c>
      <c r="DK168" s="20">
        <f>'[23]EDE''s'!DK170</f>
        <v>0.98138015441732629</v>
      </c>
      <c r="DL168" s="20">
        <f>'[23]EDE''s'!DL170</f>
        <v>0.97958195439018847</v>
      </c>
      <c r="DM168" s="20">
        <f>'[23]EDE''s'!DM170</f>
        <v>0.98349674450066316</v>
      </c>
      <c r="DN168" s="20">
        <f>'[23]EDE''s'!DN170</f>
        <v>0.98295270438867932</v>
      </c>
      <c r="DO168" s="20">
        <f>'[23]EDE''s'!DO170</f>
        <v>0.98082049032005725</v>
      </c>
      <c r="DP168" s="20">
        <f>'[23]EDE''s'!DP170</f>
        <v>0.98221753453849103</v>
      </c>
      <c r="DQ168" s="20">
        <f>'[23]EDE''s'!DQ170</f>
        <v>0.97576787314617008</v>
      </c>
      <c r="DR168" s="20">
        <f>'[23]EDE''s'!DR170</f>
        <v>0.97867842554552009</v>
      </c>
      <c r="DS168" s="20">
        <f>'[23]EDE''s'!DS170</f>
        <v>0.97770850773604745</v>
      </c>
      <c r="DT168" s="20">
        <f>'[23]EDE''s'!DT170</f>
        <v>0.97278780550227928</v>
      </c>
      <c r="DU168" s="20">
        <f>'[23]EDE''s'!DU170</f>
        <v>0.97789281146076856</v>
      </c>
      <c r="DV168" s="20">
        <f>'[23]EDE''s'!DV170</f>
        <v>0.97717847704413863</v>
      </c>
      <c r="DW168" s="20">
        <f>'[23]EDE''s'!DW170</f>
        <v>0.97750258670676549</v>
      </c>
      <c r="DX168" s="20">
        <f>'[23]EDE''s'!DX170</f>
        <v>0.97930303882393022</v>
      </c>
      <c r="DY168" s="20">
        <f>'[23]EDE''s'!DY170</f>
        <v>0.97776128884157254</v>
      </c>
      <c r="DZ168" s="20">
        <f>'[23]EDE''s'!DZ170</f>
        <v>0.97834900591535778</v>
      </c>
      <c r="EA168" s="20">
        <f>'[23]EDE''s'!EA170</f>
        <v>0.97219579823409963</v>
      </c>
      <c r="EB168" s="20">
        <f>'[23]EDE''s'!EB170</f>
        <v>0.96805814757340736</v>
      </c>
      <c r="EC168" s="20">
        <f>'[23]EDE''s'!EC170</f>
        <v>0.97321427921971937</v>
      </c>
      <c r="ED168" s="20">
        <f>'[23]EDE''s'!ED170</f>
        <v>0.97320726564896354</v>
      </c>
      <c r="EE168" s="20">
        <f>'[23]EDE''s'!EE170</f>
        <v>0.97154154874287801</v>
      </c>
      <c r="EF168" s="20">
        <f>'[23]EDE''s'!EF170</f>
        <v>0.97692714316025986</v>
      </c>
      <c r="EG168" s="20">
        <f>'[23]EDE''s'!EG170</f>
        <v>0.97288089281694812</v>
      </c>
      <c r="EH168" s="20">
        <f>'[23]EDE''s'!EH170</f>
        <v>0.97346131017833937</v>
      </c>
      <c r="EI168" s="20">
        <f>'[23]EDE''s'!EI170</f>
        <v>0.97267702618011109</v>
      </c>
      <c r="EJ168" s="20">
        <f>'[23]EDE''s'!EJ170</f>
        <v>0.97055750600425195</v>
      </c>
      <c r="EK168" s="20">
        <f>'[23]EDE''s'!EK170</f>
        <v>0.97205397400964177</v>
      </c>
      <c r="EL168" s="20">
        <f>'[23]EDE''s'!EL170</f>
        <v>0.96833042586305473</v>
      </c>
      <c r="EM168" s="20">
        <f>'[23]EDE''s'!EM170</f>
        <v>0.97357942196329506</v>
      </c>
      <c r="EN168" s="20">
        <f>'[23]EDE''s'!EN170</f>
        <v>0.97585309306990253</v>
      </c>
      <c r="EO168" s="20">
        <f>'[23]EDE''s'!EO170</f>
        <v>0.97850149516073759</v>
      </c>
      <c r="EP168" s="20">
        <f>'[23]EDE''s'!EP170</f>
        <v>0.96347644630832507</v>
      </c>
      <c r="EQ168" s="20">
        <f>'[23]EDE''s'!EQ170</f>
        <v>0.95399720593976456</v>
      </c>
      <c r="ER168" s="20">
        <f>'[23]EDE''s'!ER170</f>
        <v>0.94798759549986256</v>
      </c>
      <c r="ES168" s="20">
        <f>'[23]EDE''s'!ES170</f>
        <v>0.94999850616548032</v>
      </c>
      <c r="ET168" s="20">
        <f>'[23]EDE''s'!ET170</f>
        <v>0.95141039429843388</v>
      </c>
      <c r="EU168" s="20">
        <f>'[23]EDE''s'!EU170</f>
        <v>0.95625985166990046</v>
      </c>
      <c r="EV168" s="20">
        <f>'[23]EDE''s'!EV170</f>
        <v>0.96018453531616055</v>
      </c>
      <c r="EW168" s="20">
        <f>'[23]EDE''s'!EW170</f>
        <v>0.95918338405234427</v>
      </c>
      <c r="EX168" s="20">
        <f>'[23]EDE''s'!EX170</f>
        <v>0.96243326876735857</v>
      </c>
      <c r="EY168" s="20">
        <f>'[23]EDE''s'!EY170</f>
        <v>0.9654005826620311</v>
      </c>
      <c r="EZ168" s="20">
        <f>'[23]EDE''s'!EZ170</f>
        <v>0.96075594432311995</v>
      </c>
      <c r="FA168" s="20">
        <f>'[23]EDE''s'!FA170</f>
        <v>0.95816002114093091</v>
      </c>
      <c r="FB168" s="20">
        <f>'[23]EDE''s'!FB170</f>
        <v>0.97262792626116579</v>
      </c>
      <c r="FC168" s="20">
        <f>'[23]EDE''s'!FC170</f>
        <v>0.98446118274289429</v>
      </c>
      <c r="FD168" s="20">
        <f>'[23]EDE''s'!FD170</f>
        <v>0.98424922840085372</v>
      </c>
      <c r="FE168" s="20">
        <f>'[23]EDE''s'!FE170</f>
        <v>0.98308742471736799</v>
      </c>
      <c r="FF168" s="20">
        <f>'[23]EDE''s'!FF170</f>
        <v>0.98247378205359925</v>
      </c>
      <c r="FG168" s="20">
        <f>'[23]EDE''s'!FG170</f>
        <v>0.97507917116809262</v>
      </c>
      <c r="FH168" s="20">
        <f>'[23]EDE''s'!FH170</f>
        <v>0.96738138841192189</v>
      </c>
      <c r="FI168" s="20">
        <f>'[23]EDE''s'!FI170</f>
        <v>0.96746205991865242</v>
      </c>
      <c r="FJ168" s="20">
        <f>'[23]EDE''s'!FJ170</f>
        <v>0.96515474680485702</v>
      </c>
      <c r="FK168" s="20">
        <f>'[23]EDE''s'!FK170</f>
        <v>0.96317454918659018</v>
      </c>
      <c r="FL168" s="20">
        <f>'[23]EDE''s'!FL170</f>
        <v>0.96549031671160135</v>
      </c>
      <c r="FM168" s="20">
        <f>'[23]EDE''s'!FM170</f>
        <v>0.96396195857955902</v>
      </c>
      <c r="FN168" s="20">
        <f>'[23]EDE''s'!FN170</f>
        <v>0.96389637359869218</v>
      </c>
      <c r="FO168" s="20">
        <f>'[23]EDE''s'!FO170</f>
        <v>0.95434430879907051</v>
      </c>
      <c r="FP168" s="20">
        <f>'[23]EDE''s'!FP170</f>
        <v>0.95367033608008012</v>
      </c>
      <c r="FQ168" s="20">
        <f>'[23]EDE''s'!FQ170</f>
        <v>0.94823490136969468</v>
      </c>
      <c r="FR168" s="20">
        <f>'[23]EDE''s'!FR170</f>
        <v>0.9391758688339249</v>
      </c>
      <c r="FS168" s="20">
        <f>'[23]EDE''s'!FS170</f>
        <v>0.94808624523564811</v>
      </c>
      <c r="FT168" s="20">
        <f>'[23]EDE''s'!FT170</f>
        <v>0.9473568228234408</v>
      </c>
      <c r="FU168" s="20">
        <f>'[23]EDE''s'!FU170</f>
        <v>0.94724589389042602</v>
      </c>
      <c r="FV168" s="20">
        <f>'[23]EDE''s'!FV170</f>
        <v>0.94718123577232827</v>
      </c>
      <c r="FW168" s="37"/>
      <c r="FX168" s="20"/>
      <c r="FY168" s="20"/>
      <c r="FZ168" s="20"/>
      <c r="GA168" s="20"/>
      <c r="GB168" s="20"/>
      <c r="GC168" s="20"/>
      <c r="GD168" s="20"/>
      <c r="GE168" s="20"/>
      <c r="GF168" s="20"/>
      <c r="GG168" s="20"/>
      <c r="GH168" s="20"/>
      <c r="GI168" s="20"/>
      <c r="GJ168" s="20"/>
      <c r="GK168" s="20">
        <f>'EDE''s'!C168</f>
        <v>0.94718123577232827</v>
      </c>
      <c r="GL168" s="260"/>
      <c r="GM168" s="260"/>
      <c r="GN168" s="260"/>
      <c r="GO168" s="260"/>
      <c r="GP168" s="260"/>
      <c r="GQ168" s="260"/>
      <c r="GR168" s="260"/>
      <c r="GS168" s="260"/>
    </row>
    <row r="169" spans="1:201" ht="13.8">
      <c r="A169" s="9"/>
      <c r="B169" s="18" t="s">
        <v>19</v>
      </c>
      <c r="C169" s="20">
        <f>'[23]EDE''s'!C171</f>
        <v>0.96127113127245412</v>
      </c>
      <c r="D169" s="20">
        <f>'[23]EDE''s'!D171</f>
        <v>0.9716343114881969</v>
      </c>
      <c r="E169" s="19">
        <f>'[23]EDE''s'!E171</f>
        <v>-1.0363180215742784</v>
      </c>
      <c r="F169" s="20">
        <f>'[23]EDE''s'!F171</f>
        <v>-1.0665720727657394E-2</v>
      </c>
      <c r="H169" s="20">
        <f>'[23]EDE''s'!H171</f>
        <v>0.93230206284376949</v>
      </c>
      <c r="I169" s="19">
        <f>'[23]EDE''s'!I171</f>
        <v>3.9332248644427414</v>
      </c>
      <c r="J169" s="20">
        <f>'[23]EDE''s'!J171</f>
        <v>4.2188310218314422E-2</v>
      </c>
      <c r="K169" s="33">
        <v>0</v>
      </c>
      <c r="L169" s="20">
        <f>'[23]EDE''s'!L171</f>
        <v>0.93221669919589845</v>
      </c>
      <c r="M169" s="20">
        <f>'[23]EDE''s'!M171</f>
        <v>0.92818723119591862</v>
      </c>
      <c r="N169" s="20">
        <f>'[23]EDE''s'!N171</f>
        <v>0.92743469928011291</v>
      </c>
      <c r="O169" s="20">
        <f>'[23]EDE''s'!O171</f>
        <v>0.92140633975235753</v>
      </c>
      <c r="P169" s="20">
        <f>'[23]EDE''s'!P171</f>
        <v>0.92403863746198378</v>
      </c>
      <c r="Q169" s="20">
        <f>'[23]EDE''s'!Q171</f>
        <v>0.91564737085760584</v>
      </c>
      <c r="R169" s="20">
        <f>'[23]EDE''s'!R171</f>
        <v>0.90745846481668324</v>
      </c>
      <c r="S169" s="20">
        <f>'[23]EDE''s'!S171</f>
        <v>0.90785559920841075</v>
      </c>
      <c r="T169" s="20">
        <f>'[23]EDE''s'!T171</f>
        <v>0.89956552259230704</v>
      </c>
      <c r="U169" s="20">
        <f>'[23]EDE''s'!U171</f>
        <v>0.89667502620821504</v>
      </c>
      <c r="V169" s="20">
        <f>'[23]EDE''s'!V171</f>
        <v>0.90592060036310074</v>
      </c>
      <c r="W169" s="20">
        <f>'[23]EDE''s'!W171</f>
        <v>0.91354026768144647</v>
      </c>
      <c r="X169" s="20">
        <f>'[23]EDE''s'!X171</f>
        <v>0.91536835229090496</v>
      </c>
      <c r="Y169" s="20">
        <f>'[23]EDE''s'!Y171</f>
        <v>0.9162481977406246</v>
      </c>
      <c r="Z169" s="20">
        <f>'[23]EDE''s'!Z171</f>
        <v>0.91536687584075049</v>
      </c>
      <c r="AA169" s="20">
        <f>'[23]EDE''s'!AA171</f>
        <v>0.92241682967691641</v>
      </c>
      <c r="AB169" s="20">
        <f>'[23]EDE''s'!AB171</f>
        <v>0.91854238876242122</v>
      </c>
      <c r="AC169" s="20">
        <f>'[23]EDE''s'!AC171</f>
        <v>0.92089662150033569</v>
      </c>
      <c r="AD169" s="20">
        <f>'[23]EDE''s'!AD171</f>
        <v>0.91670497340780155</v>
      </c>
      <c r="AE169" s="20">
        <f>'[23]EDE''s'!AE171</f>
        <v>0.91362921410201858</v>
      </c>
      <c r="AF169" s="20">
        <f>'[23]EDE''s'!AF171</f>
        <v>0.90818989666156169</v>
      </c>
      <c r="AG169" s="20">
        <f>'[23]EDE''s'!AG171</f>
        <v>0.91975354743187154</v>
      </c>
      <c r="AH169" s="20">
        <f>'[23]EDE''s'!AH171</f>
        <v>0.91352970190106064</v>
      </c>
      <c r="AI169" s="20">
        <f>'[23]EDE''s'!AI171</f>
        <v>0.91128661272637945</v>
      </c>
      <c r="AJ169" s="20">
        <f>'[23]EDE''s'!AJ171</f>
        <v>0.9029851739207817</v>
      </c>
      <c r="AK169" s="20">
        <f>'[23]EDE''s'!AK171</f>
        <v>0.89817549854863776</v>
      </c>
      <c r="AL169" s="20">
        <f>'[23]EDE''s'!AL171</f>
        <v>0.91493893135282467</v>
      </c>
      <c r="AM169" s="20">
        <f>'[23]EDE''s'!AM171</f>
        <v>0.90491045579038443</v>
      </c>
      <c r="AN169" s="20">
        <f>'[23]EDE''s'!AN171</f>
        <v>0.90586545662399021</v>
      </c>
      <c r="AO169" s="20">
        <f>'[23]EDE''s'!AO171</f>
        <v>0.90357366716335163</v>
      </c>
      <c r="AP169" s="20">
        <f>'[23]EDE''s'!AP171</f>
        <v>0.90762593843979777</v>
      </c>
      <c r="AQ169" s="20">
        <f>'[23]EDE''s'!AQ171</f>
        <v>0.91873043086749595</v>
      </c>
      <c r="AR169" s="20">
        <f>'[23]EDE''s'!AR171</f>
        <v>0.91794725405093214</v>
      </c>
      <c r="AS169" s="20">
        <f>'[23]EDE''s'!AS171</f>
        <v>0.89685416424529707</v>
      </c>
      <c r="AT169" s="20">
        <f>'[23]EDE''s'!AT171</f>
        <v>0.89620948396920586</v>
      </c>
      <c r="AU169" s="20">
        <f>'[23]EDE''s'!AU171</f>
        <v>0.9126330910341387</v>
      </c>
      <c r="AV169" s="20">
        <f>'[23]EDE''s'!AV171</f>
        <v>0.92237881211184136</v>
      </c>
      <c r="AW169" s="20">
        <f>'[23]EDE''s'!AW171</f>
        <v>0.92940832727826872</v>
      </c>
      <c r="AX169" s="20">
        <f>'[23]EDE''s'!AX171</f>
        <v>0.91681898695970265</v>
      </c>
      <c r="AY169" s="20">
        <f>'[23]EDE''s'!AY171</f>
        <v>0.92271597561065932</v>
      </c>
      <c r="AZ169" s="20">
        <f>'[23]EDE''s'!AZ171</f>
        <v>0.92857691188045988</v>
      </c>
      <c r="BA169" s="20">
        <f>'[23]EDE''s'!BA171</f>
        <v>0.93336198873796283</v>
      </c>
      <c r="BB169" s="20">
        <f>'[23]EDE''s'!BB171</f>
        <v>0.94194907285198459</v>
      </c>
      <c r="BC169" s="20">
        <f>'[23]EDE''s'!BC171</f>
        <v>0.93957705795421764</v>
      </c>
      <c r="BD169" s="20">
        <f>'[23]EDE''s'!BD171</f>
        <v>0.94204020864595039</v>
      </c>
      <c r="BE169" s="20">
        <f>'[23]EDE''s'!BE171</f>
        <v>0.95668765001136091</v>
      </c>
      <c r="BF169" s="20">
        <f>'[23]EDE''s'!BF171</f>
        <v>0.96974241743721168</v>
      </c>
      <c r="BG169" s="20">
        <f>'[23]EDE''s'!BG171</f>
        <v>0.9552368477212998</v>
      </c>
      <c r="BH169" s="20">
        <f>'[23]EDE''s'!BH171</f>
        <v>0.95523689607792617</v>
      </c>
      <c r="BI169" s="20">
        <f>'[23]EDE''s'!BI171</f>
        <v>0.95986863223632013</v>
      </c>
      <c r="BJ169" s="20">
        <f>'[23]EDE''s'!BJ171</f>
        <v>0.95803306746695782</v>
      </c>
      <c r="BK169" s="20">
        <f>'[23]EDE''s'!BK171</f>
        <v>0.95277425197716792</v>
      </c>
      <c r="BL169" s="20">
        <f>'[23]EDE''s'!BL171</f>
        <v>0.96343876396777606</v>
      </c>
      <c r="BM169" s="20">
        <f>'[23]EDE''s'!BM171</f>
        <v>0.96445944813880002</v>
      </c>
      <c r="BN169" s="20">
        <f>'[23]EDE''s'!BN171</f>
        <v>0.96180449236334653</v>
      </c>
      <c r="BO169" s="20">
        <f>'[23]EDE''s'!BO171</f>
        <v>0.9624131067850803</v>
      </c>
      <c r="BP169" s="20">
        <f>'[23]EDE''s'!BP171</f>
        <v>0.9694055452816307</v>
      </c>
      <c r="BQ169" s="20">
        <f>'[23]EDE''s'!BQ171</f>
        <v>0.96467182808073493</v>
      </c>
      <c r="BR169" s="20">
        <f>'[23]EDE''s'!BR171</f>
        <v>0.95120383510348827</v>
      </c>
      <c r="BS169" s="20">
        <f>'[23]EDE''s'!BS171</f>
        <v>0.95402031286817857</v>
      </c>
      <c r="BT169" s="20">
        <f>'[23]EDE''s'!BT171</f>
        <v>0.95734110703298347</v>
      </c>
      <c r="BU169" s="20">
        <f>'[23]EDE''s'!BU171</f>
        <v>0.96560966661053071</v>
      </c>
      <c r="BV169" s="20">
        <f>'[23]EDE''s'!BV171</f>
        <v>0.96611153319214393</v>
      </c>
      <c r="BW169" s="20">
        <f>'[23]EDE''s'!BW171</f>
        <v>0.9694737364910585</v>
      </c>
      <c r="BX169" s="20">
        <f>'[23]EDE''s'!BX171</f>
        <v>0.96554847326386128</v>
      </c>
      <c r="BY169" s="20">
        <f>'[23]EDE''s'!BY171</f>
        <v>0.96061670481125983</v>
      </c>
      <c r="BZ169" s="20">
        <f>'[23]EDE''s'!BZ171</f>
        <v>0.96392598054060097</v>
      </c>
      <c r="CA169" s="20">
        <f>'[23]EDE''s'!CA171</f>
        <v>0.96475352915577706</v>
      </c>
      <c r="CB169" s="20">
        <f>'[23]EDE''s'!CB171</f>
        <v>0.96944221601561342</v>
      </c>
      <c r="CC169" s="20">
        <f>'[23]EDE''s'!CC171</f>
        <v>0.97056510644103311</v>
      </c>
      <c r="CD169" s="20">
        <f>'[23]EDE''s'!CD171</f>
        <v>0.96205365147029265</v>
      </c>
      <c r="CE169" s="20">
        <f>'[23]EDE''s'!CE171</f>
        <v>0.9652573598484705</v>
      </c>
      <c r="CF169" s="20">
        <f>'[23]EDE''s'!CF171</f>
        <v>0.96132370661558031</v>
      </c>
      <c r="CG169" s="20">
        <f>'[23]EDE''s'!CG171</f>
        <v>0.95830980812728328</v>
      </c>
      <c r="CH169" s="20">
        <f>'[23]EDE''s'!CH171</f>
        <v>0.961673460451408</v>
      </c>
      <c r="CI169" s="20">
        <f>'[23]EDE''s'!CI171</f>
        <v>0.96233201491261344</v>
      </c>
      <c r="CJ169" s="20">
        <f>'[23]EDE''s'!CJ171</f>
        <v>0.95164462025195429</v>
      </c>
      <c r="CK169" s="20">
        <f>'[23]EDE''s'!CK171</f>
        <v>0.9600649500710382</v>
      </c>
      <c r="CL169" s="20">
        <f>'[23]EDE''s'!CL171</f>
        <v>0.958276521831114</v>
      </c>
      <c r="CM169" s="20">
        <f>'[23]EDE''s'!CM171</f>
        <v>0.95781168882981538</v>
      </c>
      <c r="CN169" s="20">
        <f>'[23]EDE''s'!CN171</f>
        <v>0.95117171449228477</v>
      </c>
      <c r="CO169" s="20">
        <f>'[23]EDE''s'!CO171</f>
        <v>0.94732150720408437</v>
      </c>
      <c r="CP169" s="20">
        <f>'[23]EDE''s'!CP171</f>
        <v>0.96204887637188718</v>
      </c>
      <c r="CQ169" s="20">
        <f>'[23]EDE''s'!CQ171</f>
        <v>0.96082858005709126</v>
      </c>
      <c r="CR169" s="20">
        <f>'[23]EDE''s'!CR171</f>
        <v>0.95534358150432541</v>
      </c>
      <c r="CS169" s="20">
        <f>'[23]EDE''s'!CS171</f>
        <v>0.95017265604807788</v>
      </c>
      <c r="CT169" s="20">
        <f>'[23]EDE''s'!CT171</f>
        <v>0.94698605290755744</v>
      </c>
      <c r="CU169" s="20">
        <f>'[23]EDE''s'!CU171</f>
        <v>0.95017600139768099</v>
      </c>
      <c r="CV169" s="20">
        <f>'[23]EDE''s'!CV171</f>
        <v>0.95231801485795475</v>
      </c>
      <c r="CW169" s="20">
        <f>'[23]EDE''s'!CW171</f>
        <v>0.94126108951946008</v>
      </c>
      <c r="CX169" s="20">
        <f>'[23]EDE''s'!CX171</f>
        <v>0.93994390532045657</v>
      </c>
      <c r="CY169" s="20">
        <f>'[23]EDE''s'!CY171</f>
        <v>0.94421404062311776</v>
      </c>
      <c r="CZ169" s="20">
        <f>'[23]EDE''s'!CZ171</f>
        <v>0.94616801376424564</v>
      </c>
      <c r="DA169" s="20">
        <f>'[23]EDE''s'!DA171</f>
        <v>0.95309283877827589</v>
      </c>
      <c r="DB169" s="20">
        <f>'[23]EDE''s'!DB171</f>
        <v>0.95403935951412788</v>
      </c>
      <c r="DC169" s="20">
        <f>'[23]EDE''s'!DC171</f>
        <v>0.95907646947091885</v>
      </c>
      <c r="DD169" s="20">
        <f>'[23]EDE''s'!DD171</f>
        <v>0.95881783997063597</v>
      </c>
      <c r="DE169" s="20">
        <f>'[23]EDE''s'!DE171</f>
        <v>0.95666344812743931</v>
      </c>
      <c r="DF169" s="20">
        <f>'[23]EDE''s'!DF171</f>
        <v>0.95798971283674017</v>
      </c>
      <c r="DG169" s="20">
        <f>'[23]EDE''s'!DG171</f>
        <v>0.95779084561480143</v>
      </c>
      <c r="DH169" s="20">
        <f>'[23]EDE''s'!DH171</f>
        <v>0.96183268310718462</v>
      </c>
      <c r="DI169" s="20">
        <f>'[23]EDE''s'!DI171</f>
        <v>0.97010172264146433</v>
      </c>
      <c r="DJ169" s="20">
        <f>'[23]EDE''s'!DJ171</f>
        <v>0.96834795371250337</v>
      </c>
      <c r="DK169" s="20">
        <f>'[23]EDE''s'!DK171</f>
        <v>0.96759614822751749</v>
      </c>
      <c r="DL169" s="20">
        <f>'[23]EDE''s'!DL171</f>
        <v>0.96925630686285003</v>
      </c>
      <c r="DM169" s="20">
        <f>'[23]EDE''s'!DM171</f>
        <v>0.96839707474636538</v>
      </c>
      <c r="DN169" s="20">
        <f>'[23]EDE''s'!DN171</f>
        <v>0.96847771537631666</v>
      </c>
      <c r="DO169" s="20">
        <f>'[23]EDE''s'!DO171</f>
        <v>0.95987905476615187</v>
      </c>
      <c r="DP169" s="20">
        <f>'[23]EDE''s'!DP171</f>
        <v>0.95965118058991417</v>
      </c>
      <c r="DQ169" s="20">
        <f>'[23]EDE''s'!DQ171</f>
        <v>0.96103675405737354</v>
      </c>
      <c r="DR169" s="20">
        <f>'[23]EDE''s'!DR171</f>
        <v>0.96646451503340092</v>
      </c>
      <c r="DS169" s="20">
        <f>'[23]EDE''s'!DS171</f>
        <v>0.9589284535644218</v>
      </c>
      <c r="DT169" s="20">
        <f>'[23]EDE''s'!DT171</f>
        <v>0.95604305427488545</v>
      </c>
      <c r="DU169" s="20">
        <f>'[23]EDE''s'!DU171</f>
        <v>0.95872517077080788</v>
      </c>
      <c r="DV169" s="20">
        <f>'[23]EDE''s'!DV171</f>
        <v>0.9600379690356966</v>
      </c>
      <c r="DW169" s="20">
        <f>'[23]EDE''s'!DW171</f>
        <v>0.96073694320127534</v>
      </c>
      <c r="DX169" s="20">
        <f>'[23]EDE''s'!DX171</f>
        <v>0.95914624021015915</v>
      </c>
      <c r="DY169" s="20">
        <f>'[23]EDE''s'!DY171</f>
        <v>0.9652106068210039</v>
      </c>
      <c r="DZ169" s="20">
        <f>'[23]EDE''s'!DZ171</f>
        <v>0.96148525028448917</v>
      </c>
      <c r="EA169" s="20">
        <f>'[23]EDE''s'!EA171</f>
        <v>0.95809447105704926</v>
      </c>
      <c r="EB169" s="20">
        <f>'[23]EDE''s'!EB171</f>
        <v>0.95905342704104157</v>
      </c>
      <c r="EC169" s="20">
        <f>'[23]EDE''s'!EC171</f>
        <v>0.95540983681790825</v>
      </c>
      <c r="ED169" s="20">
        <f>'[23]EDE''s'!ED171</f>
        <v>0.94965846351888372</v>
      </c>
      <c r="EE169" s="20">
        <f>'[23]EDE''s'!EE171</f>
        <v>0.95364300924679157</v>
      </c>
      <c r="EF169" s="20">
        <f>'[23]EDE''s'!EF171</f>
        <v>0.95809363313666007</v>
      </c>
      <c r="EG169" s="20">
        <f>'[23]EDE''s'!EG171</f>
        <v>0.95816396125559722</v>
      </c>
      <c r="EH169" s="20">
        <f>'[23]EDE''s'!EH171</f>
        <v>0.95721178510095895</v>
      </c>
      <c r="EI169" s="20">
        <f>'[23]EDE''s'!EI171</f>
        <v>0.95493444861611454</v>
      </c>
      <c r="EJ169" s="20">
        <f>'[23]EDE''s'!EJ171</f>
        <v>0.95162579685649917</v>
      </c>
      <c r="EK169" s="20">
        <f>'[23]EDE''s'!EK171</f>
        <v>0.30081084148188059</v>
      </c>
      <c r="EL169" s="20">
        <f>'[23]EDE''s'!EL171</f>
        <v>0.94732750206514871</v>
      </c>
      <c r="EM169" s="20">
        <f>'[23]EDE''s'!EM171</f>
        <v>0.94898894679149293</v>
      </c>
      <c r="EN169" s="20">
        <f>'[23]EDE''s'!EN171</f>
        <v>0.9561225869461325</v>
      </c>
      <c r="EO169" s="20">
        <f>'[23]EDE''s'!EO171</f>
        <v>0.96283863347175447</v>
      </c>
      <c r="EP169" s="20">
        <f>'[23]EDE''s'!EP171</f>
        <v>0.95225193761848748</v>
      </c>
      <c r="EQ169" s="20">
        <f>'[23]EDE''s'!EQ171</f>
        <v>0.94891080049534693</v>
      </c>
      <c r="ER169" s="20">
        <f>'[23]EDE''s'!ER171</f>
        <v>0.9359184447589266</v>
      </c>
      <c r="ES169" s="20">
        <f>'[23]EDE''s'!ES171</f>
        <v>0.92695322648819167</v>
      </c>
      <c r="ET169" s="20">
        <f>'[23]EDE''s'!ET171</f>
        <v>0.91618431127380584</v>
      </c>
      <c r="EU169" s="20">
        <f>'[23]EDE''s'!EU171</f>
        <v>0.91852800462229012</v>
      </c>
      <c r="EV169" s="20">
        <f>'[23]EDE''s'!EV171</f>
        <v>0.92337583117335809</v>
      </c>
      <c r="EW169" s="20">
        <f>'[23]EDE''s'!EW171</f>
        <v>0.92699815520406992</v>
      </c>
      <c r="EX169" s="20">
        <f>'[23]EDE''s'!EX171</f>
        <v>0.93230206284376949</v>
      </c>
      <c r="EY169" s="20">
        <f>'[23]EDE''s'!EY171</f>
        <v>0.93908809282707539</v>
      </c>
      <c r="EZ169" s="20">
        <f>'[23]EDE''s'!EZ171</f>
        <v>0.93032247755208386</v>
      </c>
      <c r="FA169" s="20">
        <f>'[23]EDE''s'!FA171</f>
        <v>0.92387595450974036</v>
      </c>
      <c r="FB169" s="20">
        <f>'[23]EDE''s'!FB171</f>
        <v>0.93676949390704378</v>
      </c>
      <c r="FC169" s="20">
        <f>'[23]EDE''s'!FC171</f>
        <v>0.94606372038902187</v>
      </c>
      <c r="FD169" s="20">
        <f>'[23]EDE''s'!FD171</f>
        <v>0.95447883724249716</v>
      </c>
      <c r="FE169" s="20">
        <f>'[23]EDE''s'!FE171</f>
        <v>0.96266956199831244</v>
      </c>
      <c r="FF169" s="20">
        <f>'[23]EDE''s'!FF171</f>
        <v>0.98005600155448047</v>
      </c>
      <c r="FG169" s="20">
        <f>'[23]EDE''s'!FG171</f>
        <v>0.98013218904569754</v>
      </c>
      <c r="FH169" s="20">
        <f>'[23]EDE''s'!FH171</f>
        <v>0.97885329434724788</v>
      </c>
      <c r="FI169" s="20">
        <f>'[23]EDE''s'!FI171</f>
        <v>0.9699720827709819</v>
      </c>
      <c r="FJ169" s="20">
        <f>'[23]EDE''s'!FJ171</f>
        <v>0.9716343114881969</v>
      </c>
      <c r="FK169" s="20">
        <f>'[23]EDE''s'!FK171</f>
        <v>0.97370806276474908</v>
      </c>
      <c r="FL169" s="20">
        <f>'[23]EDE''s'!FL171</f>
        <v>0.9758662991504331</v>
      </c>
      <c r="FM169" s="20">
        <f>'[23]EDE''s'!FM171</f>
        <v>0.97692526921872103</v>
      </c>
      <c r="FN169" s="20">
        <f>'[23]EDE''s'!FN171</f>
        <v>0.97828042671988891</v>
      </c>
      <c r="FO169" s="20">
        <f>'[23]EDE''s'!FO171</f>
        <v>0.97114201156933133</v>
      </c>
      <c r="FP169" s="20">
        <f>'[23]EDE''s'!FP171</f>
        <v>0.97618062232509728</v>
      </c>
      <c r="FQ169" s="20">
        <f>'[23]EDE''s'!FQ171</f>
        <v>0.96648043917996052</v>
      </c>
      <c r="FR169" s="20">
        <f>'[23]EDE''s'!FR171</f>
        <v>0.95961116774548105</v>
      </c>
      <c r="FS169" s="20">
        <f>'[23]EDE''s'!FS171</f>
        <v>0.95737070290897253</v>
      </c>
      <c r="FT169" s="20">
        <f>'[23]EDE''s'!FT171</f>
        <v>0.95876558569509862</v>
      </c>
      <c r="FU169" s="20">
        <f>'[23]EDE''s'!FU171</f>
        <v>0.96427245674547446</v>
      </c>
      <c r="FV169" s="20">
        <f>'[23]EDE''s'!FV171</f>
        <v>0.96127113127245412</v>
      </c>
      <c r="FW169" s="37"/>
      <c r="FX169" s="20"/>
      <c r="FY169" s="20"/>
      <c r="FZ169" s="20"/>
      <c r="GA169" s="20"/>
      <c r="GB169" s="20"/>
      <c r="GC169" s="20"/>
      <c r="GD169" s="20"/>
      <c r="GE169" s="20"/>
      <c r="GF169" s="20"/>
      <c r="GG169" s="20"/>
      <c r="GH169" s="20"/>
      <c r="GI169" s="20"/>
      <c r="GJ169" s="20"/>
      <c r="GK169" s="20">
        <f>'EDE''s'!C169</f>
        <v>0.96127113127245412</v>
      </c>
      <c r="GL169" s="260"/>
      <c r="GM169" s="260"/>
      <c r="GN169" s="260"/>
      <c r="GO169" s="260"/>
      <c r="GP169" s="260"/>
      <c r="GQ169" s="260"/>
      <c r="GR169" s="260"/>
      <c r="GS169" s="260"/>
    </row>
    <row r="170" spans="1:201" ht="13.8">
      <c r="A170" s="9"/>
      <c r="B170" s="18" t="s">
        <v>20</v>
      </c>
      <c r="C170" s="20">
        <f>'[23]EDE''s'!C172</f>
        <v>0.83946596088774117</v>
      </c>
      <c r="D170" s="20">
        <f>'[23]EDE''s'!D172</f>
        <v>0.92245941234666151</v>
      </c>
      <c r="E170" s="19">
        <f>'[23]EDE''s'!E172</f>
        <v>-8.2993451458920333</v>
      </c>
      <c r="F170" s="20">
        <f>'[23]EDE''s'!F172</f>
        <v>-8.9969759480031483E-2</v>
      </c>
      <c r="H170" s="20">
        <f>'[23]EDE''s'!H172</f>
        <v>0.92438607949407814</v>
      </c>
      <c r="I170" s="19">
        <f>'[23]EDE''s'!I172</f>
        <v>-0.19266671474166275</v>
      </c>
      <c r="J170" s="20">
        <f>'[23]EDE''s'!J172</f>
        <v>-2.084266725945401E-3</v>
      </c>
      <c r="K170" s="33">
        <v>0</v>
      </c>
      <c r="L170" s="20">
        <f>'[23]EDE''s'!L172</f>
        <v>0.98505605415054232</v>
      </c>
      <c r="M170" s="20">
        <f>'[23]EDE''s'!M172</f>
        <v>0.97666430269989646</v>
      </c>
      <c r="N170" s="20">
        <f>'[23]EDE''s'!N172</f>
        <v>0.98576286921884937</v>
      </c>
      <c r="O170" s="20">
        <f>'[23]EDE''s'!O172</f>
        <v>0.97538111765779267</v>
      </c>
      <c r="P170" s="20">
        <f>'[23]EDE''s'!P172</f>
        <v>0.98305379954379768</v>
      </c>
      <c r="Q170" s="20">
        <f>'[23]EDE''s'!Q172</f>
        <v>0.97590788369723869</v>
      </c>
      <c r="R170" s="20">
        <f>'[23]EDE''s'!R172</f>
        <v>0.97156469443067772</v>
      </c>
      <c r="S170" s="20">
        <f>'[23]EDE''s'!S172</f>
        <v>0.96324011409788091</v>
      </c>
      <c r="T170" s="20">
        <f>'[23]EDE''s'!T172</f>
        <v>0.9612863062751944</v>
      </c>
      <c r="U170" s="20">
        <f>'[23]EDE''s'!U172</f>
        <v>0.96920103594092244</v>
      </c>
      <c r="V170" s="20">
        <f>'[23]EDE''s'!V172</f>
        <v>0.97030509431959122</v>
      </c>
      <c r="W170" s="20">
        <f>'[23]EDE''s'!W172</f>
        <v>0.94777761253700765</v>
      </c>
      <c r="X170" s="20">
        <f>'[23]EDE''s'!X172</f>
        <v>0.95003011424414963</v>
      </c>
      <c r="Y170" s="20">
        <f>'[23]EDE''s'!Y172</f>
        <v>0.95430540895769089</v>
      </c>
      <c r="Z170" s="20">
        <f>'[23]EDE''s'!Z172</f>
        <v>0.94666059433071914</v>
      </c>
      <c r="AA170" s="20">
        <f>'[23]EDE''s'!AA172</f>
        <v>0.96030927729807636</v>
      </c>
      <c r="AB170" s="20">
        <f>'[23]EDE''s'!AB172</f>
        <v>0.94641193664506784</v>
      </c>
      <c r="AC170" s="20">
        <f>'[23]EDE''s'!AC172</f>
        <v>0.94165708080745059</v>
      </c>
      <c r="AD170" s="20">
        <f>'[23]EDE''s'!AD172</f>
        <v>0.93214831192387082</v>
      </c>
      <c r="AE170" s="20">
        <f>'[23]EDE''s'!AE172</f>
        <v>0.92796880933372394</v>
      </c>
      <c r="AF170" s="20">
        <f>'[23]EDE''s'!AF172</f>
        <v>0.91780176008381498</v>
      </c>
      <c r="AG170" s="20">
        <f>'[23]EDE''s'!AG172</f>
        <v>0.92597751154334684</v>
      </c>
      <c r="AH170" s="20">
        <f>'[23]EDE''s'!AH172</f>
        <v>0.9165899916467608</v>
      </c>
      <c r="AI170" s="20">
        <f>'[23]EDE''s'!AI172</f>
        <v>0.91320669335567028</v>
      </c>
      <c r="AJ170" s="20">
        <f>'[23]EDE''s'!AJ172</f>
        <v>0.8972799120206908</v>
      </c>
      <c r="AK170" s="20">
        <f>'[23]EDE''s'!AK172</f>
        <v>0.88476058712695682</v>
      </c>
      <c r="AL170" s="20">
        <f>'[23]EDE''s'!AL172</f>
        <v>0.90016871621485162</v>
      </c>
      <c r="AM170" s="20">
        <f>'[23]EDE''s'!AM172</f>
        <v>0.87800021025403829</v>
      </c>
      <c r="AN170" s="20">
        <f>'[23]EDE''s'!AN172</f>
        <v>0.88294007740338831</v>
      </c>
      <c r="AO170" s="20">
        <f>'[23]EDE''s'!AO172</f>
        <v>0.88356631344008429</v>
      </c>
      <c r="AP170" s="20">
        <f>'[23]EDE''s'!AP172</f>
        <v>0.88575650098431769</v>
      </c>
      <c r="AQ170" s="20">
        <f>'[23]EDE''s'!AQ172</f>
        <v>0.89301630542497212</v>
      </c>
      <c r="AR170" s="20">
        <f>'[23]EDE''s'!AR172</f>
        <v>0.89241484114618463</v>
      </c>
      <c r="AS170" s="20">
        <f>'[23]EDE''s'!AS172</f>
        <v>0.86845886821898355</v>
      </c>
      <c r="AT170" s="20">
        <f>'[23]EDE''s'!AT172</f>
        <v>0.86631925767149653</v>
      </c>
      <c r="AU170" s="20">
        <f>'[23]EDE''s'!AU172</f>
        <v>0.88872772551099266</v>
      </c>
      <c r="AV170" s="20">
        <f>'[23]EDE''s'!AV172</f>
        <v>0.90077511864415427</v>
      </c>
      <c r="AW170" s="20">
        <f>'[23]EDE''s'!AW172</f>
        <v>0.91234709700283745</v>
      </c>
      <c r="AX170" s="20">
        <f>'[23]EDE''s'!AX172</f>
        <v>0.89916123549778126</v>
      </c>
      <c r="AY170" s="20">
        <f>'[23]EDE''s'!AY172</f>
        <v>0.90632126515062261</v>
      </c>
      <c r="AZ170" s="20">
        <f>'[23]EDE''s'!AZ172</f>
        <v>0.90904283690496102</v>
      </c>
      <c r="BA170" s="20">
        <f>'[23]EDE''s'!BA172</f>
        <v>0.91136134470895869</v>
      </c>
      <c r="BB170" s="20">
        <f>'[23]EDE''s'!BB172</f>
        <v>0.91915778811312387</v>
      </c>
      <c r="BC170" s="20">
        <f>'[23]EDE''s'!BC172</f>
        <v>0.91553236428666707</v>
      </c>
      <c r="BD170" s="20">
        <f>'[23]EDE''s'!BD172</f>
        <v>0.92147664271120544</v>
      </c>
      <c r="BE170" s="20">
        <f>'[23]EDE''s'!BE172</f>
        <v>0.93063305806743324</v>
      </c>
      <c r="BF170" s="20">
        <f>'[23]EDE''s'!BF172</f>
        <v>0.95581090595985685</v>
      </c>
      <c r="BG170" s="20">
        <f>'[23]EDE''s'!BG172</f>
        <v>0.93842692622698953</v>
      </c>
      <c r="BH170" s="20">
        <f>'[23]EDE''s'!BH172</f>
        <v>0.9343312893279383</v>
      </c>
      <c r="BI170" s="20">
        <f>'[23]EDE''s'!BI172</f>
        <v>0.94356845355322061</v>
      </c>
      <c r="BJ170" s="20">
        <f>'[23]EDE''s'!BJ172</f>
        <v>0.94450957479352937</v>
      </c>
      <c r="BK170" s="20">
        <f>'[23]EDE''s'!BK172</f>
        <v>0.94076257972697741</v>
      </c>
      <c r="BL170" s="20">
        <f>'[23]EDE''s'!BL172</f>
        <v>0.94754920724351088</v>
      </c>
      <c r="BM170" s="20">
        <f>'[23]EDE''s'!BM172</f>
        <v>0.953851605769236</v>
      </c>
      <c r="BN170" s="20">
        <f>'[23]EDE''s'!BN172</f>
        <v>0.95356142743958139</v>
      </c>
      <c r="BO170" s="20">
        <f>'[23]EDE''s'!BO172</f>
        <v>0.95734924558776524</v>
      </c>
      <c r="BP170" s="20">
        <f>'[23]EDE''s'!BP172</f>
        <v>0.96096760462114961</v>
      </c>
      <c r="BQ170" s="20">
        <f>'[23]EDE''s'!BQ172</f>
        <v>0.95905886998781398</v>
      </c>
      <c r="BR170" s="20">
        <f>'[23]EDE''s'!BR172</f>
        <v>0.94196054404825313</v>
      </c>
      <c r="BS170" s="20">
        <f>'[23]EDE''s'!BS172</f>
        <v>0.94701446814703172</v>
      </c>
      <c r="BT170" s="20">
        <f>'[23]EDE''s'!BT172</f>
        <v>0.95376183778755941</v>
      </c>
      <c r="BU170" s="20">
        <f>'[23]EDE''s'!BU172</f>
        <v>0.94171754094026716</v>
      </c>
      <c r="BV170" s="20">
        <f>'[23]EDE''s'!BV172</f>
        <v>0.94531256132525154</v>
      </c>
      <c r="BW170" s="20">
        <f>'[23]EDE''s'!BW172</f>
        <v>0.94814647493432236</v>
      </c>
      <c r="BX170" s="20">
        <f>'[23]EDE''s'!BX172</f>
        <v>0.94295636942123606</v>
      </c>
      <c r="BY170" s="20">
        <f>'[23]EDE''s'!BY172</f>
        <v>0.93998666993358571</v>
      </c>
      <c r="BZ170" s="20">
        <f>'[23]EDE''s'!BZ172</f>
        <v>0.93614767219628026</v>
      </c>
      <c r="CA170" s="20">
        <f>'[23]EDE''s'!CA172</f>
        <v>0.93873137017395902</v>
      </c>
      <c r="CB170" s="20">
        <f>'[23]EDE''s'!CB172</f>
        <v>0.94052762777358223</v>
      </c>
      <c r="CC170" s="20">
        <f>'[23]EDE''s'!CC172</f>
        <v>0.94492497171783241</v>
      </c>
      <c r="CD170" s="20">
        <f>'[23]EDE''s'!CD172</f>
        <v>0.93876449439039833</v>
      </c>
      <c r="CE170" s="20">
        <f>'[23]EDE''s'!CE172</f>
        <v>0.93921060332306916</v>
      </c>
      <c r="CF170" s="20">
        <f>'[23]EDE''s'!CF172</f>
        <v>0.92935784656513198</v>
      </c>
      <c r="CG170" s="20">
        <f>'[23]EDE''s'!CG172</f>
        <v>0.93758026121556415</v>
      </c>
      <c r="CH170" s="20">
        <f>'[23]EDE''s'!CH172</f>
        <v>0.94904398036687398</v>
      </c>
      <c r="CI170" s="20">
        <f>'[23]EDE''s'!CI172</f>
        <v>0.95359471103090399</v>
      </c>
      <c r="CJ170" s="20">
        <f>'[23]EDE''s'!CJ172</f>
        <v>0.94829752368284559</v>
      </c>
      <c r="CK170" s="20">
        <f>'[23]EDE''s'!CK172</f>
        <v>0.95310263129378991</v>
      </c>
      <c r="CL170" s="20">
        <f>'[23]EDE''s'!CL172</f>
        <v>0.95713189559043044</v>
      </c>
      <c r="CM170" s="20">
        <f>'[23]EDE''s'!CM172</f>
        <v>0.95532589239543664</v>
      </c>
      <c r="CN170" s="20">
        <f>'[23]EDE''s'!CN172</f>
        <v>0.95451952508272686</v>
      </c>
      <c r="CO170" s="20">
        <f>'[23]EDE''s'!CO172</f>
        <v>0.94540181736498929</v>
      </c>
      <c r="CP170" s="20">
        <f>'[23]EDE''s'!CP172</f>
        <v>0.95411921329891403</v>
      </c>
      <c r="CQ170" s="20">
        <f>'[23]EDE''s'!CQ172</f>
        <v>0.95238579959229874</v>
      </c>
      <c r="CR170" s="20">
        <f>'[23]EDE''s'!CR172</f>
        <v>0.95750411360865029</v>
      </c>
      <c r="CS170" s="20">
        <f>'[23]EDE''s'!CS172</f>
        <v>0.95554954546216386</v>
      </c>
      <c r="CT170" s="20">
        <f>'[23]EDE''s'!CT172</f>
        <v>0.94310157101501846</v>
      </c>
      <c r="CU170" s="20">
        <f>'[23]EDE''s'!CU172</f>
        <v>0.94120389953643779</v>
      </c>
      <c r="CV170" s="20">
        <f>'[23]EDE''s'!CV172</f>
        <v>0.94541996938946227</v>
      </c>
      <c r="CW170" s="20">
        <f>'[23]EDE''s'!CW172</f>
        <v>0.94137548772296653</v>
      </c>
      <c r="CX170" s="20">
        <f>'[23]EDE''s'!CX172</f>
        <v>0.9427871081176884</v>
      </c>
      <c r="CY170" s="20">
        <f>'[23]EDE''s'!CY172</f>
        <v>0.93745143253826524</v>
      </c>
      <c r="CZ170" s="20">
        <f>'[23]EDE''s'!CZ172</f>
        <v>0.93790411151313491</v>
      </c>
      <c r="DA170" s="20">
        <f>'[23]EDE''s'!DA172</f>
        <v>0.9477912960024214</v>
      </c>
      <c r="DB170" s="20">
        <f>'[23]EDE''s'!DB172</f>
        <v>0.94610850819262116</v>
      </c>
      <c r="DC170" s="20">
        <f>'[23]EDE''s'!DC172</f>
        <v>0.94543548387415066</v>
      </c>
      <c r="DD170" s="20">
        <f>'[23]EDE''s'!DD172</f>
        <v>0.93782856715483531</v>
      </c>
      <c r="DE170" s="20">
        <f>'[23]EDE''s'!DE172</f>
        <v>0.93505002354525413</v>
      </c>
      <c r="DF170" s="20">
        <f>'[23]EDE''s'!DF172</f>
        <v>0.93498863588722192</v>
      </c>
      <c r="DG170" s="20">
        <f>'[23]EDE''s'!DG172</f>
        <v>0.93372531346266741</v>
      </c>
      <c r="DH170" s="20">
        <f>'[23]EDE''s'!DH172</f>
        <v>0.93497289689885599</v>
      </c>
      <c r="DI170" s="20">
        <f>'[23]EDE''s'!DI172</f>
        <v>0.93328410018229035</v>
      </c>
      <c r="DJ170" s="20">
        <f>'[23]EDE''s'!DJ172</f>
        <v>0.93005748997001303</v>
      </c>
      <c r="DK170" s="20">
        <f>'[23]EDE''s'!DK172</f>
        <v>0.93922024608943222</v>
      </c>
      <c r="DL170" s="20">
        <f>'[23]EDE''s'!DL172</f>
        <v>0.93865380253364816</v>
      </c>
      <c r="DM170" s="20">
        <f>'[23]EDE''s'!DM172</f>
        <v>0.9405605704231419</v>
      </c>
      <c r="DN170" s="20">
        <f>'[23]EDE''s'!DN172</f>
        <v>0.94211514767739524</v>
      </c>
      <c r="DO170" s="20">
        <f>'[23]EDE''s'!DO172</f>
        <v>0.94262191247288429</v>
      </c>
      <c r="DP170" s="20">
        <f>'[23]EDE''s'!DP172</f>
        <v>0.94576434372130858</v>
      </c>
      <c r="DQ170" s="20">
        <f>'[23]EDE''s'!DQ172</f>
        <v>0.94441783206315033</v>
      </c>
      <c r="DR170" s="20">
        <f>'[23]EDE''s'!DR172</f>
        <v>0.94456916214156417</v>
      </c>
      <c r="DS170" s="20">
        <f>'[23]EDE''s'!DS172</f>
        <v>0.93917574389051151</v>
      </c>
      <c r="DT170" s="20">
        <f>'[23]EDE''s'!DT172</f>
        <v>0.93450850175099587</v>
      </c>
      <c r="DU170" s="20">
        <f>'[23]EDE''s'!DU172</f>
        <v>0.93702472983596208</v>
      </c>
      <c r="DV170" s="20">
        <f>'[23]EDE''s'!DV172</f>
        <v>0.93632945946918578</v>
      </c>
      <c r="DW170" s="20">
        <f>'[23]EDE''s'!DW172</f>
        <v>0.93467013528344078</v>
      </c>
      <c r="DX170" s="20">
        <f>'[23]EDE''s'!DX172</f>
        <v>0.93600329382083358</v>
      </c>
      <c r="DY170" s="20">
        <f>'[23]EDE''s'!DY172</f>
        <v>0.93381636425702774</v>
      </c>
      <c r="DZ170" s="20">
        <f>'[23]EDE''s'!DZ172</f>
        <v>0.92982957195050475</v>
      </c>
      <c r="EA170" s="20">
        <f>'[23]EDE''s'!EA172</f>
        <v>0.93837762906858369</v>
      </c>
      <c r="EB170" s="20">
        <f>'[23]EDE''s'!EB172</f>
        <v>0.93651717074558538</v>
      </c>
      <c r="EC170" s="20">
        <f>'[23]EDE''s'!EC172</f>
        <v>0.92769867475939516</v>
      </c>
      <c r="ED170" s="20">
        <f>'[23]EDE''s'!ED172</f>
        <v>0.92256766381874222</v>
      </c>
      <c r="EE170" s="20">
        <f>'[23]EDE''s'!EE172</f>
        <v>0.94439390718239125</v>
      </c>
      <c r="EF170" s="20">
        <f>'[23]EDE''s'!EF172</f>
        <v>0.95282471752919162</v>
      </c>
      <c r="EG170" s="20">
        <f>'[23]EDE''s'!EG172</f>
        <v>0.95283208675834818</v>
      </c>
      <c r="EH170" s="20">
        <f>'[23]EDE''s'!EH172</f>
        <v>0.96299317149111863</v>
      </c>
      <c r="EI170" s="20">
        <f>'[23]EDE''s'!EI172</f>
        <v>0.97055046453323457</v>
      </c>
      <c r="EJ170" s="20">
        <f>'[23]EDE''s'!EJ172</f>
        <v>0.97324220662576899</v>
      </c>
      <c r="EK170" s="20">
        <f>'[23]EDE''s'!EK172</f>
        <v>0.97777513761956469</v>
      </c>
      <c r="EL170" s="20">
        <f>'[23]EDE''s'!EL172</f>
        <v>0.98259483349673482</v>
      </c>
      <c r="EM170" s="20">
        <f>'[23]EDE''s'!EM172</f>
        <v>0.9777183623982999</v>
      </c>
      <c r="EN170" s="20">
        <f>'[23]EDE''s'!EN172</f>
        <v>0.98932006858684973</v>
      </c>
      <c r="EO170" s="20">
        <f>'[23]EDE''s'!EO172</f>
        <v>0.99354747175030023</v>
      </c>
      <c r="EP170" s="20">
        <f>'[23]EDE''s'!EP172</f>
        <v>0.98744791016852096</v>
      </c>
      <c r="EQ170" s="20">
        <f>'[23]EDE''s'!EQ172</f>
        <v>0.95967292965299744</v>
      </c>
      <c r="ER170" s="20">
        <f>'[23]EDE''s'!ER172</f>
        <v>0.95108271377556652</v>
      </c>
      <c r="ES170" s="20">
        <f>'[23]EDE''s'!ES172</f>
        <v>0.94610435277081739</v>
      </c>
      <c r="ET170" s="20">
        <f>'[23]EDE''s'!ET172</f>
        <v>0.92937660476039974</v>
      </c>
      <c r="EU170" s="20">
        <f>'[23]EDE''s'!EU172</f>
        <v>0.91699570265455532</v>
      </c>
      <c r="EV170" s="20">
        <f>'[23]EDE''s'!EV172</f>
        <v>0.91996172152463318</v>
      </c>
      <c r="EW170" s="20">
        <f>'[23]EDE''s'!EW172</f>
        <v>0.91674955936258673</v>
      </c>
      <c r="EX170" s="20">
        <f>'[23]EDE''s'!EX172</f>
        <v>0.92438607949407814</v>
      </c>
      <c r="EY170" s="20">
        <f>'[23]EDE''s'!EY172</f>
        <v>0.92572577495343999</v>
      </c>
      <c r="EZ170" s="20">
        <f>'[23]EDE''s'!EZ172</f>
        <v>0.9129409443849309</v>
      </c>
      <c r="FA170" s="20">
        <f>'[23]EDE''s'!FA172</f>
        <v>0.92182016309717818</v>
      </c>
      <c r="FB170" s="20">
        <f>'[23]EDE''s'!FB172</f>
        <v>0.93734101869889042</v>
      </c>
      <c r="FC170" s="20">
        <f>'[23]EDE''s'!FC172</f>
        <v>0.95167476034028142</v>
      </c>
      <c r="FD170" s="20">
        <f>'[23]EDE''s'!FD172</f>
        <v>0.95245010831679755</v>
      </c>
      <c r="FE170" s="20">
        <f>'[23]EDE''s'!FE172</f>
        <v>0.96290554101624048</v>
      </c>
      <c r="FF170" s="20">
        <f>'[23]EDE''s'!FF172</f>
        <v>0.96994695849226253</v>
      </c>
      <c r="FG170" s="20">
        <f>'[23]EDE''s'!FG172</f>
        <v>0.97222761423317583</v>
      </c>
      <c r="FH170" s="20">
        <f>'[23]EDE''s'!FH172</f>
        <v>0.95764665067294175</v>
      </c>
      <c r="FI170" s="20">
        <f>'[23]EDE''s'!FI172</f>
        <v>0.93962661547968096</v>
      </c>
      <c r="FJ170" s="20">
        <f>'[23]EDE''s'!FJ172</f>
        <v>0.92245941234666151</v>
      </c>
      <c r="FK170" s="20">
        <f>'[23]EDE''s'!FK172</f>
        <v>0.90377485681233305</v>
      </c>
      <c r="FL170" s="20">
        <f>'[23]EDE''s'!FL172</f>
        <v>0.88359063538871474</v>
      </c>
      <c r="FM170" s="20">
        <f>'[23]EDE''s'!FM172</f>
        <v>0.88013280984397457</v>
      </c>
      <c r="FN170" s="20">
        <f>'[23]EDE''s'!FN172</f>
        <v>0.86799041189857107</v>
      </c>
      <c r="FO170" s="20">
        <f>'[23]EDE''s'!FO172</f>
        <v>0.84804969402619468</v>
      </c>
      <c r="FP170" s="20">
        <f>'[23]EDE''s'!FP172</f>
        <v>0.83915107616584617</v>
      </c>
      <c r="FQ170" s="20">
        <f>'[23]EDE''s'!FQ172</f>
        <v>0.82505929224856622</v>
      </c>
      <c r="FR170" s="20">
        <f>'[23]EDE''s'!FR172</f>
        <v>0.81540756001481463</v>
      </c>
      <c r="FS170" s="20">
        <f>'[23]EDE''s'!FS172</f>
        <v>0.81847159955752447</v>
      </c>
      <c r="FT170" s="20">
        <f>'[23]EDE''s'!FT172</f>
        <v>0.8215355944403151</v>
      </c>
      <c r="FU170" s="20">
        <f>'[23]EDE''s'!FU172</f>
        <v>0.83304785848995022</v>
      </c>
      <c r="FV170" s="20">
        <f>'[23]EDE''s'!FV172</f>
        <v>0.83946596088774117</v>
      </c>
      <c r="FW170" s="37"/>
      <c r="FX170" s="20"/>
      <c r="FY170" s="20"/>
      <c r="FZ170" s="20"/>
      <c r="GA170" s="20"/>
      <c r="GB170" s="20"/>
      <c r="GC170" s="20"/>
      <c r="GD170" s="20"/>
      <c r="GE170" s="20"/>
      <c r="GF170" s="20"/>
      <c r="GG170" s="20"/>
      <c r="GH170" s="20"/>
      <c r="GI170" s="20"/>
      <c r="GJ170" s="20"/>
      <c r="GK170" s="20">
        <f>'EDE''s'!C170</f>
        <v>0.83946596088774117</v>
      </c>
      <c r="GL170" s="260"/>
      <c r="GM170" s="260"/>
      <c r="GN170" s="260"/>
      <c r="GO170" s="260"/>
      <c r="GP170" s="260"/>
      <c r="GQ170" s="260"/>
      <c r="GR170" s="260"/>
      <c r="GS170" s="260"/>
    </row>
    <row r="171" spans="1:201" ht="14.4">
      <c r="A171" s="9"/>
      <c r="B171" s="21"/>
      <c r="C171"/>
      <c r="D171"/>
      <c r="E171" s="28" t="str">
        <f>'[23]EDE''s'!E173</f>
        <v>PP</v>
      </c>
      <c r="F171"/>
      <c r="G171"/>
      <c r="H171"/>
      <c r="I171" s="28" t="str">
        <f>'[23]EDE''s'!I173</f>
        <v>PP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 s="37"/>
      <c r="FX171" s="268"/>
      <c r="FY171" s="268"/>
      <c r="FZ171" s="268"/>
      <c r="GA171" s="268"/>
      <c r="GB171" s="268"/>
      <c r="GC171" s="268"/>
      <c r="GD171" s="268"/>
      <c r="GE171" s="268"/>
      <c r="GF171" s="268"/>
      <c r="GG171" s="268"/>
      <c r="GH171" s="268"/>
      <c r="GI171" s="267"/>
      <c r="GJ171" s="267"/>
      <c r="GK171" s="267"/>
      <c r="GL171" s="260"/>
      <c r="GM171" s="260"/>
      <c r="GN171" s="260"/>
      <c r="GO171" s="260"/>
      <c r="GP171" s="260"/>
      <c r="GQ171" s="260"/>
      <c r="GR171" s="260"/>
      <c r="GS171" s="260"/>
    </row>
    <row r="172" spans="1:201" ht="14.4">
      <c r="A172" s="9"/>
      <c r="B172" s="34" t="s">
        <v>52</v>
      </c>
      <c r="C172" s="26">
        <f>'[23]EDE''s'!C174</f>
        <v>0.62182361735499547</v>
      </c>
      <c r="D172" s="26">
        <f>'[23]EDE''s'!D174</f>
        <v>0.6341622299407611</v>
      </c>
      <c r="E172" s="25">
        <f>'[23]EDE''s'!E174</f>
        <v>-1.2338612585765629</v>
      </c>
      <c r="F172" s="26">
        <f>'[23]EDE''s'!F174</f>
        <v>-1.945655544152829E-2</v>
      </c>
      <c r="G172"/>
      <c r="H172" s="26">
        <f>'[23]EDE''s'!H174</f>
        <v>0.62594437012696758</v>
      </c>
      <c r="I172" s="25">
        <f>'[23]EDE''s'!I174</f>
        <v>0.82178598137935266</v>
      </c>
      <c r="J172" s="26">
        <f>'[23]EDE''s'!J174</f>
        <v>1.3128738280890045E-2</v>
      </c>
      <c r="K172" s="33">
        <v>0</v>
      </c>
      <c r="L172" s="26">
        <f>'[23]EDE''s'!L174</f>
        <v>0.56955087009368854</v>
      </c>
      <c r="M172" s="26">
        <f>'[23]EDE''s'!M174</f>
        <v>0.59491773671517512</v>
      </c>
      <c r="N172" s="26">
        <f>'[23]EDE''s'!N174</f>
        <v>0.62224009727995411</v>
      </c>
      <c r="O172" s="26">
        <f>'[23]EDE''s'!O174</f>
        <v>0.55585120512284303</v>
      </c>
      <c r="P172" s="26">
        <f>'[23]EDE''s'!P174</f>
        <v>0.59937574388651527</v>
      </c>
      <c r="Q172" s="26">
        <f>'[23]EDE''s'!Q174</f>
        <v>0.55384427995825924</v>
      </c>
      <c r="R172" s="26">
        <f>'[23]EDE''s'!R174</f>
        <v>0.56880049357954143</v>
      </c>
      <c r="S172" s="26">
        <f>'[23]EDE''s'!S174</f>
        <v>0.52589093366284345</v>
      </c>
      <c r="T172" s="26">
        <f>'[23]EDE''s'!T174</f>
        <v>0.59225493015051933</v>
      </c>
      <c r="U172" s="26">
        <f>'[23]EDE''s'!U174</f>
        <v>0.62796988296530498</v>
      </c>
      <c r="V172" s="26">
        <f>'[23]EDE''s'!V174</f>
        <v>0.62706020598108758</v>
      </c>
      <c r="W172" s="26">
        <f>'[23]EDE''s'!W174</f>
        <v>0.58005104565195986</v>
      </c>
      <c r="X172" s="26">
        <f>'[23]EDE''s'!X174</f>
        <v>0.61024506216378926</v>
      </c>
      <c r="Y172" s="26">
        <f>'[23]EDE''s'!Y174</f>
        <v>0.59338565349315986</v>
      </c>
      <c r="Z172" s="26">
        <f>'[23]EDE''s'!Z174</f>
        <v>0.60438996607061168</v>
      </c>
      <c r="AA172" s="26">
        <f>'[23]EDE''s'!AA174</f>
        <v>0.64632766392260999</v>
      </c>
      <c r="AB172" s="26">
        <f>'[23]EDE''s'!AB174</f>
        <v>0.54987763419105196</v>
      </c>
      <c r="AC172" s="26">
        <f>'[23]EDE''s'!AC174</f>
        <v>0.55826117603759584</v>
      </c>
      <c r="AD172" s="26">
        <f>'[23]EDE''s'!AD174</f>
        <v>0.54415133212861211</v>
      </c>
      <c r="AE172" s="26">
        <f>'[23]EDE''s'!AE174</f>
        <v>0.51931377694466518</v>
      </c>
      <c r="AF172" s="26">
        <f>'[23]EDE''s'!AF174</f>
        <v>0.56298077539889924</v>
      </c>
      <c r="AG172" s="26">
        <f>'[23]EDE''s'!AG174</f>
        <v>0.70004260079524783</v>
      </c>
      <c r="AH172" s="26">
        <f>'[23]EDE''s'!AH174</f>
        <v>0.60985812585745991</v>
      </c>
      <c r="AI172" s="26">
        <f>'[23]EDE''s'!AI174</f>
        <v>0.55801191955727691</v>
      </c>
      <c r="AJ172" s="26">
        <f>'[23]EDE''s'!AJ174</f>
        <v>0.52414314996516487</v>
      </c>
      <c r="AK172" s="26">
        <f>'[23]EDE''s'!AK174</f>
        <v>0.55944476085382533</v>
      </c>
      <c r="AL172" s="26">
        <f>'[23]EDE''s'!AL174</f>
        <v>0.7301247761957923</v>
      </c>
      <c r="AM172" s="26">
        <f>'[23]EDE''s'!AM174</f>
        <v>0.56657657427390273</v>
      </c>
      <c r="AN172" s="26">
        <f>'[23]EDE''s'!AN174</f>
        <v>0.56818878880906165</v>
      </c>
      <c r="AO172" s="26">
        <f>'[23]EDE''s'!AO174</f>
        <v>0.55093852641315599</v>
      </c>
      <c r="AP172" s="26">
        <f>'[23]EDE''s'!AP174</f>
        <v>0.5889895295266081</v>
      </c>
      <c r="AQ172" s="26">
        <f>'[23]EDE''s'!AQ174</f>
        <v>0.60090304465516686</v>
      </c>
      <c r="AR172" s="26">
        <f>'[23]EDE''s'!AR174</f>
        <v>0.57207314759324346</v>
      </c>
      <c r="AS172" s="26">
        <f>'[23]EDE''s'!AS174</f>
        <v>0.55637846367074728</v>
      </c>
      <c r="AT172" s="26">
        <f>'[23]EDE''s'!AT174</f>
        <v>0.59501683277021256</v>
      </c>
      <c r="AU172" s="26">
        <f>'[23]EDE''s'!AU174</f>
        <v>0.78781007585134599</v>
      </c>
      <c r="AV172" s="26">
        <f>'[23]EDE''s'!AV174</f>
        <v>0.62712741252865845</v>
      </c>
      <c r="AW172" s="26">
        <f>'[23]EDE''s'!AW174</f>
        <v>0.63155635382902953</v>
      </c>
      <c r="AX172" s="26">
        <f>'[23]EDE''s'!AX174</f>
        <v>0.62772498672444599</v>
      </c>
      <c r="AY172" s="26">
        <f>'[23]EDE''s'!AY174</f>
        <v>0.57254403579983759</v>
      </c>
      <c r="AZ172" s="26">
        <f>'[23]EDE''s'!AZ174</f>
        <v>0.56402864327537894</v>
      </c>
      <c r="BA172" s="26">
        <f>'[23]EDE''s'!BA174</f>
        <v>0.56662352493144308</v>
      </c>
      <c r="BB172" s="26">
        <f>'[23]EDE''s'!BB174</f>
        <v>0.62274933114871789</v>
      </c>
      <c r="BC172" s="26">
        <f>'[23]EDE''s'!BC174</f>
        <v>0.5808027435216413</v>
      </c>
      <c r="BD172" s="26">
        <f>'[23]EDE''s'!BD174</f>
        <v>0.57945773083727847</v>
      </c>
      <c r="BE172" s="26">
        <f>'[23]EDE''s'!BE174</f>
        <v>0.6365073345913852</v>
      </c>
      <c r="BF172" s="26">
        <f>'[23]EDE''s'!BF174</f>
        <v>0.73515362323797528</v>
      </c>
      <c r="BG172" s="26">
        <f>'[23]EDE''s'!BG174</f>
        <v>0.62064234989916867</v>
      </c>
      <c r="BH172" s="26">
        <f>'[23]EDE''s'!BH174</f>
        <v>0.60605110135724838</v>
      </c>
      <c r="BI172" s="26">
        <f>'[23]EDE''s'!BI174</f>
        <v>0.67880597724155567</v>
      </c>
      <c r="BJ172" s="26">
        <f>'[23]EDE''s'!BJ174</f>
        <v>0.63484327272384444</v>
      </c>
      <c r="BK172" s="26">
        <f>'[23]EDE''s'!BK174</f>
        <v>0.56909916395358584</v>
      </c>
      <c r="BL172" s="26">
        <f>'[23]EDE''s'!BL174</f>
        <v>0.70221964882334831</v>
      </c>
      <c r="BM172" s="26">
        <f>'[23]EDE''s'!BM174</f>
        <v>0.61801941735671251</v>
      </c>
      <c r="BN172" s="26">
        <f>'[23]EDE''s'!BN174</f>
        <v>0.64661485177077349</v>
      </c>
      <c r="BO172" s="26">
        <f>'[23]EDE''s'!BO174</f>
        <v>0.6201036389104686</v>
      </c>
      <c r="BP172" s="26">
        <f>'[23]EDE''s'!BP174</f>
        <v>0.63163192521471567</v>
      </c>
      <c r="BQ172" s="26">
        <f>'[23]EDE''s'!BQ174</f>
        <v>0.64716847961897883</v>
      </c>
      <c r="BR172" s="26">
        <f>'[23]EDE''s'!BR174</f>
        <v>0.63048130067535424</v>
      </c>
      <c r="BS172" s="26">
        <f>'[23]EDE''s'!BS174</f>
        <v>0.66984893719053129</v>
      </c>
      <c r="BT172" s="26">
        <f>'[23]EDE''s'!BT174</f>
        <v>0.66753377106214318</v>
      </c>
      <c r="BU172" s="26">
        <f>'[23]EDE''s'!BU174</f>
        <v>0.66342728334706225</v>
      </c>
      <c r="BV172" s="26">
        <f>'[23]EDE''s'!BV174</f>
        <v>0.63420743840271432</v>
      </c>
      <c r="BW172" s="26">
        <f>'[23]EDE''s'!BW174</f>
        <v>0.62484752755135065</v>
      </c>
      <c r="BX172" s="26">
        <f>'[23]EDE''s'!BX174</f>
        <v>0.66454951827361863</v>
      </c>
      <c r="BY172" s="26">
        <f>'[23]EDE''s'!BY174</f>
        <v>0.61548297169782473</v>
      </c>
      <c r="BZ172" s="26">
        <f>'[23]EDE''s'!BZ174</f>
        <v>0.64897091843585997</v>
      </c>
      <c r="CA172" s="26">
        <f>'[23]EDE''s'!CA174</f>
        <v>0.64912354394576155</v>
      </c>
      <c r="CB172" s="26">
        <f>'[23]EDE''s'!CB174</f>
        <v>0.68863831271194609</v>
      </c>
      <c r="CC172" s="26">
        <f>'[23]EDE''s'!CC174</f>
        <v>0.64886964609555786</v>
      </c>
      <c r="CD172" s="26">
        <f>'[23]EDE''s'!CD174</f>
        <v>0.60252921667203996</v>
      </c>
      <c r="CE172" s="26">
        <f>'[23]EDE''s'!CE174</f>
        <v>0.69364647163913862</v>
      </c>
      <c r="CF172" s="26">
        <f>'[23]EDE''s'!CF174</f>
        <v>0.61113033603914935</v>
      </c>
      <c r="CG172" s="26">
        <f>'[23]EDE''s'!CG174</f>
        <v>0.75268389172612149</v>
      </c>
      <c r="CH172" s="26">
        <f>'[23]EDE''s'!CH174</f>
        <v>0.69514479827924236</v>
      </c>
      <c r="CI172" s="26">
        <f>'[23]EDE''s'!CI174</f>
        <v>0.6292363610178211</v>
      </c>
      <c r="CJ172" s="26">
        <f>'[23]EDE''s'!CJ174</f>
        <v>0.62240093588598755</v>
      </c>
      <c r="CK172" s="26">
        <f>'[23]EDE''s'!CK174</f>
        <v>0.65710932343141082</v>
      </c>
      <c r="CL172" s="26">
        <f>'[23]EDE''s'!CL174</f>
        <v>0.65853742566476992</v>
      </c>
      <c r="CM172" s="26">
        <f>'[23]EDE''s'!CM174</f>
        <v>0.64265467845677537</v>
      </c>
      <c r="CN172" s="26">
        <f>'[23]EDE''s'!CN174</f>
        <v>0.66479222236541069</v>
      </c>
      <c r="CO172" s="26">
        <f>'[23]EDE''s'!CO174</f>
        <v>0.64069443232126</v>
      </c>
      <c r="CP172" s="26">
        <f>'[23]EDE''s'!CP174</f>
        <v>0.72344574399998429</v>
      </c>
      <c r="CQ172" s="26">
        <f>'[23]EDE''s'!CQ174</f>
        <v>0.69073805798220578</v>
      </c>
      <c r="CR172" s="26">
        <f>'[23]EDE''s'!CR174</f>
        <v>0.64156708025205356</v>
      </c>
      <c r="CS172" s="26">
        <f>'[23]EDE''s'!CS174</f>
        <v>0.69173233494929731</v>
      </c>
      <c r="CT172" s="26">
        <f>'[23]EDE''s'!CT174</f>
        <v>0.66417733773896193</v>
      </c>
      <c r="CU172" s="26">
        <f>'[23]EDE''s'!CU174</f>
        <v>0.63834495289572168</v>
      </c>
      <c r="CV172" s="26">
        <f>'[23]EDE''s'!CV174</f>
        <v>0.61949012142211712</v>
      </c>
      <c r="CW172" s="26">
        <f>'[23]EDE''s'!CW174</f>
        <v>0.61186905763647392</v>
      </c>
      <c r="CX172" s="26">
        <f>'[23]EDE''s'!CX174</f>
        <v>0.64687507766926133</v>
      </c>
      <c r="CY172" s="26">
        <f>'[23]EDE''s'!CY174</f>
        <v>0.64759598759301495</v>
      </c>
      <c r="CZ172" s="26">
        <f>'[23]EDE''s'!CZ174</f>
        <v>0.66345251123710047</v>
      </c>
      <c r="DA172" s="26">
        <f>'[23]EDE''s'!DA174</f>
        <v>0.69191648960289487</v>
      </c>
      <c r="DB172" s="26">
        <f>'[23]EDE''s'!DB174</f>
        <v>0.71671851807839493</v>
      </c>
      <c r="DC172" s="26">
        <f>'[23]EDE''s'!DC174</f>
        <v>0.70625905222133445</v>
      </c>
      <c r="DD172" s="26">
        <f>'[23]EDE''s'!DD174</f>
        <v>0.64107909135994801</v>
      </c>
      <c r="DE172" s="26">
        <f>'[23]EDE''s'!DE174</f>
        <v>0.68516987037634136</v>
      </c>
      <c r="DF172" s="26">
        <f>'[23]EDE''s'!DF174</f>
        <v>0.65960157471381375</v>
      </c>
      <c r="DG172" s="26">
        <f>'[23]EDE''s'!DG174</f>
        <v>0.66327860749234946</v>
      </c>
      <c r="DH172" s="26">
        <f>'[23]EDE''s'!DH174</f>
        <v>0.64081157919327769</v>
      </c>
      <c r="DI172" s="26">
        <f>'[23]EDE''s'!DI174</f>
        <v>0.63992852385829835</v>
      </c>
      <c r="DJ172" s="26">
        <f>'[23]EDE''s'!DJ174</f>
        <v>0.6523448542039314</v>
      </c>
      <c r="DK172" s="26">
        <f>'[23]EDE''s'!DK174</f>
        <v>0.65848230589662382</v>
      </c>
      <c r="DL172" s="26">
        <f>'[23]EDE''s'!DL174</f>
        <v>0.70351305868048342</v>
      </c>
      <c r="DM172" s="26">
        <f>'[23]EDE''s'!DM174</f>
        <v>0.69293601447536957</v>
      </c>
      <c r="DN172" s="26">
        <f>'[23]EDE''s'!DN174</f>
        <v>0.74349980098275392</v>
      </c>
      <c r="DO172" s="26">
        <f>'[23]EDE''s'!DO174</f>
        <v>0.71301825050576872</v>
      </c>
      <c r="DP172" s="26">
        <f>'[23]EDE''s'!DP174</f>
        <v>0.65122654776440425</v>
      </c>
      <c r="DQ172" s="26">
        <f>'[23]EDE''s'!DQ174</f>
        <v>0.73291007236684247</v>
      </c>
      <c r="DR172" s="26">
        <f>'[23]EDE''s'!DR174</f>
        <v>0.67827759558870615</v>
      </c>
      <c r="DS172" s="26">
        <f>'[23]EDE''s'!DS174</f>
        <v>0.60430631758797082</v>
      </c>
      <c r="DT172" s="26">
        <f>'[23]EDE''s'!DT174</f>
        <v>0.65967004389671957</v>
      </c>
      <c r="DU172" s="26">
        <f>'[23]EDE''s'!DU174</f>
        <v>0.67557290642405166</v>
      </c>
      <c r="DV172" s="26">
        <f>'[23]EDE''s'!DV174</f>
        <v>0.66862553483299247</v>
      </c>
      <c r="DW172" s="26">
        <f>'[23]EDE''s'!DW174</f>
        <v>0.69241890048947363</v>
      </c>
      <c r="DX172" s="26">
        <f>'[23]EDE''s'!DX174</f>
        <v>0.72253141197217874</v>
      </c>
      <c r="DY172" s="26">
        <f>'[23]EDE''s'!DY174</f>
        <v>0.73458248226183032</v>
      </c>
      <c r="DZ172" s="26">
        <f>'[23]EDE''s'!DZ174</f>
        <v>0.71019000652241715</v>
      </c>
      <c r="EA172" s="26">
        <f>'[23]EDE''s'!EA174</f>
        <v>0.69192941570498379</v>
      </c>
      <c r="EB172" s="26">
        <f>'[23]EDE''s'!EB174</f>
        <v>0.65459249359816207</v>
      </c>
      <c r="EC172" s="26">
        <f>'[23]EDE''s'!EC174</f>
        <v>0.70754092698700943</v>
      </c>
      <c r="ED172" s="26">
        <f>'[23]EDE''s'!ED174</f>
        <v>0.71395608030603286</v>
      </c>
      <c r="EE172" s="26">
        <f>'[23]EDE''s'!EE174</f>
        <v>0.70008826685107495</v>
      </c>
      <c r="EF172" s="26">
        <f>'[23]EDE''s'!EF174</f>
        <v>0.69679842555935734</v>
      </c>
      <c r="EG172" s="26">
        <f>'[23]EDE''s'!EG174</f>
        <v>0.68142404709861693</v>
      </c>
      <c r="EH172" s="26">
        <f>'[23]EDE''s'!EH174</f>
        <v>0.70380072687096351</v>
      </c>
      <c r="EI172" s="26">
        <f>'[23]EDE''s'!EI174</f>
        <v>0.69843293934488915</v>
      </c>
      <c r="EJ172" s="26">
        <f>'[23]EDE''s'!EJ174</f>
        <v>0.71332864509399208</v>
      </c>
      <c r="EK172" s="26">
        <f>'[23]EDE''s'!EK174</f>
        <v>0.72645567261759825</v>
      </c>
      <c r="EL172" s="26">
        <f>'[23]EDE''s'!EL174</f>
        <v>0.72738390453206792</v>
      </c>
      <c r="EM172" s="26">
        <f>'[23]EDE''s'!EM174</f>
        <v>0.72721178887704996</v>
      </c>
      <c r="EN172" s="26">
        <f>'[23]EDE''s'!EN174</f>
        <v>0.7136841187964198</v>
      </c>
      <c r="EO172" s="26">
        <f>'[23]EDE''s'!EO174</f>
        <v>0.68793012178346735</v>
      </c>
      <c r="EP172" s="26">
        <f>'[23]EDE''s'!EP174</f>
        <v>0.60666545472518274</v>
      </c>
      <c r="EQ172" s="26">
        <f>'[23]EDE''s'!EQ174</f>
        <v>0.52096366606835254</v>
      </c>
      <c r="ER172" s="26">
        <f>'[23]EDE''s'!ER174</f>
        <v>0.53081888794090681</v>
      </c>
      <c r="ES172" s="26">
        <f>'[23]EDE''s'!ES174</f>
        <v>0.54836764928623305</v>
      </c>
      <c r="ET172" s="26">
        <f>'[23]EDE''s'!ET174</f>
        <v>0.58880306011894135</v>
      </c>
      <c r="EU172" s="26">
        <f>'[23]EDE''s'!EU174</f>
        <v>0.64592449534426366</v>
      </c>
      <c r="EV172" s="26">
        <f>'[23]EDE''s'!EV174</f>
        <v>0.66432690843230757</v>
      </c>
      <c r="EW172" s="26">
        <f>'[23]EDE''s'!EW174</f>
        <v>0.67715755865666305</v>
      </c>
      <c r="EX172" s="26">
        <f>'[23]EDE''s'!EX174</f>
        <v>0.72252846873617937</v>
      </c>
      <c r="EY172" s="26">
        <f>'[23]EDE''s'!EY174</f>
        <v>0.69703000451283081</v>
      </c>
      <c r="EZ172" s="26">
        <f>'[23]EDE''s'!EZ174</f>
        <v>0.5834647352042166</v>
      </c>
      <c r="FA172" s="26">
        <f>'[23]EDE''s'!FA174</f>
        <v>0.66479458694262783</v>
      </c>
      <c r="FB172" s="26">
        <f>'[23]EDE''s'!FB174</f>
        <v>0.64842313093495174</v>
      </c>
      <c r="FC172" s="26">
        <f>'[23]EDE''s'!FC174</f>
        <v>0.62291787812475952</v>
      </c>
      <c r="FD172" s="26">
        <f>'[23]EDE''s'!FD174</f>
        <v>0.58282947532377216</v>
      </c>
      <c r="FE172" s="26">
        <f>'[23]EDE''s'!FE174</f>
        <v>0.64056931067377321</v>
      </c>
      <c r="FF172" s="26">
        <f>'[23]EDE''s'!FF174</f>
        <v>0.63619935653830739</v>
      </c>
      <c r="FG172" s="26">
        <f>'[23]EDE''s'!FG174</f>
        <v>0.62688739504954583</v>
      </c>
      <c r="FH172" s="26">
        <f>'[23]EDE''s'!FH174</f>
        <v>0.6214094616601451</v>
      </c>
      <c r="FI172" s="26">
        <f>'[23]EDE''s'!FI174</f>
        <v>0.66615350023357045</v>
      </c>
      <c r="FJ172" s="26">
        <f>'[23]EDE''s'!FJ174</f>
        <v>0.68084849244808565</v>
      </c>
      <c r="FK172" s="26">
        <f>'[23]EDE''s'!FK174</f>
        <v>0.71736360794412457</v>
      </c>
      <c r="FL172" s="26">
        <f>'[23]EDE''s'!FL174</f>
        <v>0.60991268316978497</v>
      </c>
      <c r="FM172" s="26">
        <f>'[23]EDE''s'!FM174</f>
        <v>0.70825885620757134</v>
      </c>
      <c r="FN172" s="26">
        <f>'[23]EDE''s'!FN174</f>
        <v>0.63637693219490055</v>
      </c>
      <c r="FO172" s="26">
        <f>'[23]EDE''s'!FO174</f>
        <v>0.58149609308392669</v>
      </c>
      <c r="FP172" s="26">
        <f>'[23]EDE''s'!FP174</f>
        <v>0.58712953489966146</v>
      </c>
      <c r="FQ172" s="26">
        <f>'[23]EDE''s'!FQ174</f>
        <v>0.56550725127224999</v>
      </c>
      <c r="FR172" s="26">
        <f>'[23]EDE''s'!FR174</f>
        <v>0.60863123084438908</v>
      </c>
      <c r="FS172" s="26">
        <f>'[23]EDE''s'!FS174</f>
        <v>0.61086707250644168</v>
      </c>
      <c r="FT172" s="26">
        <f>'[23]EDE''s'!FT174</f>
        <v>0.64654894946251351</v>
      </c>
      <c r="FU172" s="26">
        <f>'[23]EDE''s'!FU174</f>
        <v>0.64111684033701033</v>
      </c>
      <c r="FV172" s="26">
        <f>'[23]EDE''s'!FV174</f>
        <v>0.65583337995781066</v>
      </c>
      <c r="FW172" s="37"/>
      <c r="FX172" s="26">
        <f>'[23]EDE''s'!GW174</f>
        <v>0.58433766452166369</v>
      </c>
      <c r="FY172" s="26">
        <f>'[23]EDE''s'!GX174</f>
        <v>0.58712936517002534</v>
      </c>
      <c r="FZ172" s="26">
        <f>'[23]EDE''s'!GY174</f>
        <v>0.59908359723975591</v>
      </c>
      <c r="GA172" s="26">
        <f>'[23]EDE''s'!GZ174</f>
        <v>0.61243694501786805</v>
      </c>
      <c r="GB172" s="26">
        <f>'[23]EDE''s'!HA174</f>
        <v>0.63801188102444195</v>
      </c>
      <c r="GC172" s="26">
        <f>'[23]EDE''s'!HB174</f>
        <v>0.64986728109643488</v>
      </c>
      <c r="GD172" s="26">
        <f>'[23]EDE''s'!HC174</f>
        <v>0.66412699778513373</v>
      </c>
      <c r="GE172" s="26">
        <f>'[23]EDE''s'!HD174</f>
        <v>0.66054883436511935</v>
      </c>
      <c r="GF172" s="26">
        <f>'[23]EDE''s'!HE174</f>
        <v>0.67430653429011378</v>
      </c>
      <c r="GG172" s="26">
        <f>'[23]EDE''s'!HF174</f>
        <v>0.68489841493890402</v>
      </c>
      <c r="GH172" s="26">
        <f>'[23]EDE''s'!HG174</f>
        <v>0.70427816785920905</v>
      </c>
      <c r="GI172" s="26">
        <f>'[23]EDE''s'!HH174</f>
        <v>0.63143849376462435</v>
      </c>
      <c r="GJ172" s="26">
        <f>'[23]EDE''s'!HI174</f>
        <v>0.64103015669225039</v>
      </c>
      <c r="GK172" s="26">
        <f>'EDE''s'!C172</f>
        <v>0.62182361735499547</v>
      </c>
      <c r="GL172" s="260"/>
      <c r="GM172" s="260"/>
      <c r="GN172" s="260"/>
      <c r="GO172" s="260"/>
      <c r="GP172" s="260"/>
      <c r="GQ172" s="260"/>
      <c r="GR172" s="260"/>
      <c r="GS172" s="260"/>
    </row>
    <row r="173" spans="1:201" ht="14.4">
      <c r="A173" s="9"/>
      <c r="B173" s="18" t="s">
        <v>18</v>
      </c>
      <c r="C173" s="20">
        <f>'[23]EDE''s'!C175</f>
        <v>0.73398846737663848</v>
      </c>
      <c r="D173" s="20">
        <f>'[23]EDE''s'!D175</f>
        <v>0.74291660029158946</v>
      </c>
      <c r="E173" s="19">
        <f>'[23]EDE''s'!E175</f>
        <v>-0.89281329149509814</v>
      </c>
      <c r="F173" s="20">
        <f>'[23]EDE''s'!F175</f>
        <v>-1.2017678581211879E-2</v>
      </c>
      <c r="G173"/>
      <c r="H173" s="20">
        <f>'[23]EDE''s'!H175</f>
        <v>0.73792702631263041</v>
      </c>
      <c r="I173" s="19">
        <f>'[23]EDE''s'!I175</f>
        <v>0.49895739789590499</v>
      </c>
      <c r="J173" s="20">
        <f>'[23]EDE''s'!J175</f>
        <v>6.7616089410515298E-3</v>
      </c>
      <c r="K173" s="33">
        <v>0</v>
      </c>
      <c r="L173" s="20">
        <f>'[23]EDE''s'!L175</f>
        <v>0.59915405726468574</v>
      </c>
      <c r="M173" s="20">
        <f>'[23]EDE''s'!M175</f>
        <v>0.66441377763791831</v>
      </c>
      <c r="N173" s="20">
        <f>'[23]EDE''s'!N175</f>
        <v>0.6358071198687324</v>
      </c>
      <c r="O173" s="20">
        <f>'[23]EDE''s'!O175</f>
        <v>0.59087772132487371</v>
      </c>
      <c r="P173" s="20">
        <f>'[23]EDE''s'!P175</f>
        <v>0.61194329934744429</v>
      </c>
      <c r="Q173" s="20">
        <f>'[23]EDE''s'!Q175</f>
        <v>0.62333931202708726</v>
      </c>
      <c r="R173" s="20">
        <f>'[23]EDE''s'!R175</f>
        <v>0.60097886781075049</v>
      </c>
      <c r="S173" s="20">
        <f>'[23]EDE''s'!S175</f>
        <v>0.52844950494362852</v>
      </c>
      <c r="T173" s="20">
        <f>'[23]EDE''s'!T175</f>
        <v>0.6190469486719975</v>
      </c>
      <c r="U173" s="20">
        <f>'[23]EDE''s'!U175</f>
        <v>0.67838889764284982</v>
      </c>
      <c r="V173" s="20">
        <f>'[23]EDE''s'!V175</f>
        <v>0.6511458428291097</v>
      </c>
      <c r="W173" s="20">
        <f>'[23]EDE''s'!W175</f>
        <v>0.61280206741434706</v>
      </c>
      <c r="X173" s="20">
        <f>'[23]EDE''s'!X175</f>
        <v>0.65195078375877735</v>
      </c>
      <c r="Y173" s="20">
        <f>'[23]EDE''s'!Y175</f>
        <v>0.61470836731850642</v>
      </c>
      <c r="Z173" s="20">
        <f>'[23]EDE''s'!Z175</f>
        <v>0.63373416231815305</v>
      </c>
      <c r="AA173" s="20">
        <f>'[23]EDE''s'!AA175</f>
        <v>0.6891993838192485</v>
      </c>
      <c r="AB173" s="20">
        <f>'[23]EDE''s'!AB175</f>
        <v>0.57919778667210264</v>
      </c>
      <c r="AC173" s="20">
        <f>'[23]EDE''s'!AC175</f>
        <v>0.56611847600641252</v>
      </c>
      <c r="AD173" s="20">
        <f>'[23]EDE''s'!AD175</f>
        <v>0.56187456593048546</v>
      </c>
      <c r="AE173" s="20">
        <f>'[23]EDE''s'!AE175</f>
        <v>0.55030825725932697</v>
      </c>
      <c r="AF173" s="20">
        <f>'[23]EDE''s'!AF175</f>
        <v>0.57127522246807216</v>
      </c>
      <c r="AG173" s="20">
        <f>'[23]EDE''s'!AG175</f>
        <v>0.70528062445069317</v>
      </c>
      <c r="AH173" s="20">
        <f>'[23]EDE''s'!AH175</f>
        <v>0.61260439480543794</v>
      </c>
      <c r="AI173" s="20">
        <f>'[23]EDE''s'!AI175</f>
        <v>0.53266985786549315</v>
      </c>
      <c r="AJ173" s="20">
        <f>'[23]EDE''s'!AJ175</f>
        <v>0.53074829447410099</v>
      </c>
      <c r="AK173" s="20">
        <f>'[23]EDE''s'!AK175</f>
        <v>0.54236907369774201</v>
      </c>
      <c r="AL173" s="20">
        <f>'[23]EDE''s'!AL175</f>
        <v>0.71565587398176878</v>
      </c>
      <c r="AM173" s="20">
        <f>'[23]EDE''s'!AM175</f>
        <v>0.59438234078307783</v>
      </c>
      <c r="AN173" s="20">
        <f>'[23]EDE''s'!AN175</f>
        <v>0.53909442434448618</v>
      </c>
      <c r="AO173" s="20">
        <f>'[23]EDE''s'!AO175</f>
        <v>0.52078778464320108</v>
      </c>
      <c r="AP173" s="20">
        <f>'[23]EDE''s'!AP175</f>
        <v>0.56761285639461601</v>
      </c>
      <c r="AQ173" s="20">
        <f>'[23]EDE''s'!AQ175</f>
        <v>0.5763104269648841</v>
      </c>
      <c r="AR173" s="20">
        <f>'[23]EDE''s'!AR175</f>
        <v>0.56629753257925675</v>
      </c>
      <c r="AS173" s="20">
        <f>'[23]EDE''s'!AS175</f>
        <v>0.53950621577115054</v>
      </c>
      <c r="AT173" s="20">
        <f>'[23]EDE''s'!AT175</f>
        <v>0.55337640679376154</v>
      </c>
      <c r="AU173" s="20">
        <f>'[23]EDE''s'!AU175</f>
        <v>0.77635299994478602</v>
      </c>
      <c r="AV173" s="20">
        <f>'[23]EDE''s'!AV175</f>
        <v>0.60472901325991657</v>
      </c>
      <c r="AW173" s="20">
        <f>'[23]EDE''s'!AW175</f>
        <v>0.65390754327476153</v>
      </c>
      <c r="AX173" s="20">
        <f>'[23]EDE''s'!AX175</f>
        <v>0.59306040543777205</v>
      </c>
      <c r="AY173" s="20">
        <f>'[23]EDE''s'!AY175</f>
        <v>0.53217984770450744</v>
      </c>
      <c r="AZ173" s="20">
        <f>'[23]EDE''s'!AZ175</f>
        <v>0.54737378482102561</v>
      </c>
      <c r="BA173" s="20">
        <f>'[23]EDE''s'!BA175</f>
        <v>0.53418248027378568</v>
      </c>
      <c r="BB173" s="20">
        <f>'[23]EDE''s'!BB175</f>
        <v>0.58971640115375601</v>
      </c>
      <c r="BC173" s="20">
        <f>'[23]EDE''s'!BC175</f>
        <v>0.53646190205743471</v>
      </c>
      <c r="BD173" s="20">
        <f>'[23]EDE''s'!BD175</f>
        <v>0.57838585793232289</v>
      </c>
      <c r="BE173" s="20">
        <f>'[23]EDE''s'!BE175</f>
        <v>0.59526726919847472</v>
      </c>
      <c r="BF173" s="20">
        <f>'[23]EDE''s'!BF175</f>
        <v>0.71453340810223576</v>
      </c>
      <c r="BG173" s="20">
        <f>'[23]EDE''s'!BG175</f>
        <v>0.60348424849058024</v>
      </c>
      <c r="BH173" s="20">
        <f>'[23]EDE''s'!BH175</f>
        <v>0.59124007353806551</v>
      </c>
      <c r="BI173" s="20">
        <f>'[23]EDE''s'!BI175</f>
        <v>0.62321107757824068</v>
      </c>
      <c r="BJ173" s="20">
        <f>'[23]EDE''s'!BJ175</f>
        <v>0.63492919958419791</v>
      </c>
      <c r="BK173" s="20">
        <f>'[23]EDE''s'!BK175</f>
        <v>0.5668364069987587</v>
      </c>
      <c r="BL173" s="20">
        <f>'[23]EDE''s'!BL175</f>
        <v>0.69150167164039622</v>
      </c>
      <c r="BM173" s="20">
        <f>'[23]EDE''s'!BM175</f>
        <v>0.58370950656644727</v>
      </c>
      <c r="BN173" s="20">
        <f>'[23]EDE''s'!BN175</f>
        <v>0.65240092873100364</v>
      </c>
      <c r="BO173" s="20">
        <f>'[23]EDE''s'!BO175</f>
        <v>0.60931237400264182</v>
      </c>
      <c r="BP173" s="20">
        <f>'[23]EDE''s'!BP175</f>
        <v>0.61304655332868196</v>
      </c>
      <c r="BQ173" s="20">
        <f>'[23]EDE''s'!BQ175</f>
        <v>0.65659418295303651</v>
      </c>
      <c r="BR173" s="20">
        <f>'[23]EDE''s'!BR175</f>
        <v>0.61670915879921528</v>
      </c>
      <c r="BS173" s="20">
        <f>'[23]EDE''s'!BS175</f>
        <v>0.66715039919267949</v>
      </c>
      <c r="BT173" s="20">
        <f>'[23]EDE''s'!BT175</f>
        <v>0.6609272351983182</v>
      </c>
      <c r="BU173" s="20">
        <f>'[23]EDE''s'!BU175</f>
        <v>0.64411800371822903</v>
      </c>
      <c r="BV173" s="20">
        <f>'[23]EDE''s'!BV175</f>
        <v>0.62716222683934286</v>
      </c>
      <c r="BW173" s="20">
        <f>'[23]EDE''s'!BW175</f>
        <v>0.6307259521950539</v>
      </c>
      <c r="BX173" s="20">
        <f>'[23]EDE''s'!BX175</f>
        <v>0.66130981713058523</v>
      </c>
      <c r="BY173" s="20">
        <f>'[23]EDE''s'!BY175</f>
        <v>0.63546410440159617</v>
      </c>
      <c r="BZ173" s="20">
        <f>'[23]EDE''s'!BZ175</f>
        <v>0.63986316413509636</v>
      </c>
      <c r="CA173" s="20">
        <f>'[23]EDE''s'!CA175</f>
        <v>0.65404799556754267</v>
      </c>
      <c r="CB173" s="20">
        <f>'[23]EDE''s'!CB175</f>
        <v>0.69261304194220941</v>
      </c>
      <c r="CC173" s="20">
        <f>'[23]EDE''s'!CC175</f>
        <v>0.69158188867815362</v>
      </c>
      <c r="CD173" s="20">
        <f>'[23]EDE''s'!CD175</f>
        <v>0.62780178044084534</v>
      </c>
      <c r="CE173" s="20">
        <f>'[23]EDE''s'!CE175</f>
        <v>0.71943871059171449</v>
      </c>
      <c r="CF173" s="20">
        <f>'[23]EDE''s'!CF175</f>
        <v>0.60212291108794147</v>
      </c>
      <c r="CG173" s="20">
        <f>'[23]EDE''s'!CG175</f>
        <v>0.74544252842008307</v>
      </c>
      <c r="CH173" s="20">
        <f>'[23]EDE''s'!CH175</f>
        <v>0.6701256312601086</v>
      </c>
      <c r="CI173" s="20">
        <f>'[23]EDE''s'!CI175</f>
        <v>0.63360158628733565</v>
      </c>
      <c r="CJ173" s="20">
        <f>'[23]EDE''s'!CJ175</f>
        <v>0.6324265248075942</v>
      </c>
      <c r="CK173" s="20">
        <f>'[23]EDE''s'!CK175</f>
        <v>0.68884115695142656</v>
      </c>
      <c r="CL173" s="20">
        <f>'[23]EDE''s'!CL175</f>
        <v>0.67719969712905193</v>
      </c>
      <c r="CM173" s="20">
        <f>'[23]EDE''s'!CM175</f>
        <v>0.65439377537943455</v>
      </c>
      <c r="CN173" s="20">
        <f>'[23]EDE''s'!CN175</f>
        <v>0.69185564162953817</v>
      </c>
      <c r="CO173" s="20">
        <f>'[23]EDE''s'!CO175</f>
        <v>0.71107810912250602</v>
      </c>
      <c r="CP173" s="20">
        <f>'[23]EDE''s'!CP175</f>
        <v>0.74929434935788897</v>
      </c>
      <c r="CQ173" s="20">
        <f>'[23]EDE''s'!CQ175</f>
        <v>0.72636694324029627</v>
      </c>
      <c r="CR173" s="20">
        <f>'[23]EDE''s'!CR175</f>
        <v>0.67794495252349429</v>
      </c>
      <c r="CS173" s="20">
        <f>'[23]EDE''s'!CS175</f>
        <v>0.70921540650614701</v>
      </c>
      <c r="CT173" s="20">
        <f>'[23]EDE''s'!CT175</f>
        <v>0.69921934019625009</v>
      </c>
      <c r="CU173" s="20">
        <f>'[23]EDE''s'!CU175</f>
        <v>0.65771350934118622</v>
      </c>
      <c r="CV173" s="20">
        <f>'[23]EDE''s'!CV175</f>
        <v>0.65306142626235175</v>
      </c>
      <c r="CW173" s="20">
        <f>'[23]EDE''s'!CW175</f>
        <v>0.67059332633204605</v>
      </c>
      <c r="CX173" s="20">
        <f>'[23]EDE''s'!CX175</f>
        <v>0.67084118605773702</v>
      </c>
      <c r="CY173" s="20">
        <f>'[23]EDE''s'!CY175</f>
        <v>0.71675015762709593</v>
      </c>
      <c r="CZ173" s="20">
        <f>'[23]EDE''s'!CZ175</f>
        <v>0.7108458970722098</v>
      </c>
      <c r="DA173" s="20">
        <f>'[23]EDE''s'!DA175</f>
        <v>0.74366462842733394</v>
      </c>
      <c r="DB173" s="20">
        <f>'[23]EDE''s'!DB175</f>
        <v>0.79409813658469475</v>
      </c>
      <c r="DC173" s="20">
        <f>'[23]EDE''s'!DC175</f>
        <v>0.77830670262751556</v>
      </c>
      <c r="DD173" s="20">
        <f>'[23]EDE''s'!DD175</f>
        <v>0.74118209335933538</v>
      </c>
      <c r="DE173" s="20">
        <f>'[23]EDE''s'!DE175</f>
        <v>0.72877058540142758</v>
      </c>
      <c r="DF173" s="20">
        <f>'[23]EDE''s'!DF175</f>
        <v>0.70063793778147965</v>
      </c>
      <c r="DG173" s="20">
        <f>'[23]EDE''s'!DG175</f>
        <v>0.69792380772593787</v>
      </c>
      <c r="DH173" s="20">
        <f>'[23]EDE''s'!DH175</f>
        <v>0.68316575702796967</v>
      </c>
      <c r="DI173" s="20">
        <f>'[23]EDE''s'!DI175</f>
        <v>0.67490819591129891</v>
      </c>
      <c r="DJ173" s="20">
        <f>'[23]EDE''s'!DJ175</f>
        <v>0.7100022594207237</v>
      </c>
      <c r="DK173" s="20">
        <f>'[23]EDE''s'!DK175</f>
        <v>0.71033269078126182</v>
      </c>
      <c r="DL173" s="20">
        <f>'[23]EDE''s'!DL175</f>
        <v>0.75639271830271648</v>
      </c>
      <c r="DM173" s="20">
        <f>'[23]EDE''s'!DM175</f>
        <v>0.76926110522614088</v>
      </c>
      <c r="DN173" s="20">
        <f>'[23]EDE''s'!DN175</f>
        <v>0.79991171253944804</v>
      </c>
      <c r="DO173" s="20">
        <f>'[23]EDE''s'!DO175</f>
        <v>0.80326885305874696</v>
      </c>
      <c r="DP173" s="20">
        <f>'[23]EDE''s'!DP175</f>
        <v>0.75816622063289962</v>
      </c>
      <c r="DQ173" s="20">
        <f>'[23]EDE''s'!DQ175</f>
        <v>0.75786273311711383</v>
      </c>
      <c r="DR173" s="20">
        <f>'[23]EDE''s'!DR175</f>
        <v>0.72188696062924063</v>
      </c>
      <c r="DS173" s="20">
        <f>'[23]EDE''s'!DS175</f>
        <v>0.67065631021850702</v>
      </c>
      <c r="DT173" s="20">
        <f>'[23]EDE''s'!DT175</f>
        <v>0.70683603431520536</v>
      </c>
      <c r="DU173" s="20">
        <f>'[23]EDE''s'!DU175</f>
        <v>0.73047277915762376</v>
      </c>
      <c r="DV173" s="20">
        <f>'[23]EDE''s'!DV175</f>
        <v>0.71726871100571332</v>
      </c>
      <c r="DW173" s="20">
        <f>'[23]EDE''s'!DW175</f>
        <v>0.74186084735597702</v>
      </c>
      <c r="DX173" s="20">
        <f>'[23]EDE''s'!DX175</f>
        <v>0.7893045803629144</v>
      </c>
      <c r="DY173" s="20">
        <f>'[23]EDE''s'!DY175</f>
        <v>0.80889589560099939</v>
      </c>
      <c r="DZ173" s="20">
        <f>'[23]EDE''s'!DZ175</f>
        <v>0.79103757853696266</v>
      </c>
      <c r="EA173" s="20">
        <f>'[23]EDE''s'!EA175</f>
        <v>0.78336946835398324</v>
      </c>
      <c r="EB173" s="20">
        <f>'[23]EDE''s'!EB175</f>
        <v>0.73889285375132341</v>
      </c>
      <c r="EC173" s="20">
        <f>'[23]EDE''s'!EC175</f>
        <v>0.8070595088725091</v>
      </c>
      <c r="ED173" s="20">
        <f>'[23]EDE''s'!ED175</f>
        <v>0.74862206784975149</v>
      </c>
      <c r="EE173" s="20">
        <f>'[23]EDE''s'!EE175</f>
        <v>0.70191959628939427</v>
      </c>
      <c r="EF173" s="20">
        <f>'[23]EDE''s'!EF175</f>
        <v>0.74952399053879903</v>
      </c>
      <c r="EG173" s="20">
        <f>'[23]EDE''s'!EG175</f>
        <v>0.73296505170866533</v>
      </c>
      <c r="EH173" s="20">
        <f>'[23]EDE''s'!EH175</f>
        <v>0.74346756084084609</v>
      </c>
      <c r="EI173" s="20">
        <f>'[23]EDE''s'!EI175</f>
        <v>0.75487806751081676</v>
      </c>
      <c r="EJ173" s="20">
        <f>'[23]EDE''s'!EJ175</f>
        <v>0.79544784534674196</v>
      </c>
      <c r="EK173" s="20">
        <f>'[23]EDE''s'!EK175</f>
        <v>0.83407276391663954</v>
      </c>
      <c r="EL173" s="20">
        <f>'[23]EDE''s'!EL175</f>
        <v>0.83467739668162</v>
      </c>
      <c r="EM173" s="20">
        <f>'[23]EDE''s'!EM175</f>
        <v>0.85867593727655023</v>
      </c>
      <c r="EN173" s="20">
        <f>'[23]EDE''s'!EN175</f>
        <v>0.78458520968435608</v>
      </c>
      <c r="EO173" s="20">
        <f>'[23]EDE''s'!EO175</f>
        <v>0.8044759150080103</v>
      </c>
      <c r="EP173" s="20">
        <f>'[23]EDE''s'!EP175</f>
        <v>0.67819163012057249</v>
      </c>
      <c r="EQ173" s="20">
        <f>'[23]EDE''s'!EQ175</f>
        <v>0.58801240461999182</v>
      </c>
      <c r="ER173" s="20">
        <f>'[23]EDE''s'!ER175</f>
        <v>0.6425799443748762</v>
      </c>
      <c r="ES173" s="20">
        <f>'[23]EDE''s'!ES175</f>
        <v>0.693354748895054</v>
      </c>
      <c r="ET173" s="20">
        <f>'[23]EDE''s'!ET175</f>
        <v>0.74375107552231645</v>
      </c>
      <c r="EU173" s="20">
        <f>'[23]EDE''s'!EU175</f>
        <v>0.76831844816940287</v>
      </c>
      <c r="EV173" s="20">
        <f>'[23]EDE''s'!EV175</f>
        <v>0.79176845622991221</v>
      </c>
      <c r="EW173" s="20">
        <f>'[23]EDE''s'!EW175</f>
        <v>0.79083037263942957</v>
      </c>
      <c r="EX173" s="20">
        <f>'[23]EDE''s'!EX175</f>
        <v>0.83579943312323723</v>
      </c>
      <c r="EY173" s="20">
        <f>'[23]EDE''s'!EY175</f>
        <v>0.85171023612601193</v>
      </c>
      <c r="EZ173" s="20">
        <f>'[23]EDE''s'!EZ175</f>
        <v>0.69299118276137628</v>
      </c>
      <c r="FA173" s="20">
        <f>'[23]EDE''s'!FA175</f>
        <v>0.80381533059220467</v>
      </c>
      <c r="FB173" s="20">
        <f>'[23]EDE''s'!FB175</f>
        <v>0.75638724914617006</v>
      </c>
      <c r="FC173" s="20">
        <f>'[23]EDE''s'!FC175</f>
        <v>0.70831606381251155</v>
      </c>
      <c r="FD173" s="20">
        <f>'[23]EDE''s'!FD175</f>
        <v>0.67891463171277111</v>
      </c>
      <c r="FE173" s="20">
        <f>'[23]EDE''s'!FE175</f>
        <v>0.74040980725189232</v>
      </c>
      <c r="FF173" s="20">
        <f>'[23]EDE''s'!FF175</f>
        <v>0.73143886176285977</v>
      </c>
      <c r="FG173" s="20">
        <f>'[23]EDE''s'!FG175</f>
        <v>0.72137820807521102</v>
      </c>
      <c r="FH173" s="20">
        <f>'[23]EDE''s'!FH175</f>
        <v>0.73492778322044461</v>
      </c>
      <c r="FI173" s="20">
        <f>'[23]EDE''s'!FI175</f>
        <v>0.82038621664206923</v>
      </c>
      <c r="FJ173" s="20">
        <f>'[23]EDE''s'!FJ175</f>
        <v>0.78771674046508944</v>
      </c>
      <c r="FK173" s="20">
        <f>'[23]EDE''s'!FK175</f>
        <v>0.85755627567183201</v>
      </c>
      <c r="FL173" s="20">
        <f>'[23]EDE''s'!FL175</f>
        <v>0.74457162580070324</v>
      </c>
      <c r="FM173" s="20">
        <f>'[23]EDE''s'!FM175</f>
        <v>0.82568196497461599</v>
      </c>
      <c r="FN173" s="20">
        <f>'[23]EDE''s'!FN175</f>
        <v>0.74635562628707841</v>
      </c>
      <c r="FO173" s="20">
        <f>'[23]EDE''s'!FO175</f>
        <v>0.65189434164455695</v>
      </c>
      <c r="FP173" s="20">
        <f>'[23]EDE''s'!FP175</f>
        <v>0.67976011341904985</v>
      </c>
      <c r="FQ173" s="20">
        <f>'[23]EDE''s'!FQ175</f>
        <v>0.67335748799109185</v>
      </c>
      <c r="FR173" s="20">
        <f>'[23]EDE''s'!FR175</f>
        <v>0.70442041327398108</v>
      </c>
      <c r="FS173" s="20">
        <f>'[23]EDE''s'!FS175</f>
        <v>0.76205476781572157</v>
      </c>
      <c r="FT173" s="20">
        <f>'[23]EDE''s'!FT175</f>
        <v>0.75350677552316159</v>
      </c>
      <c r="FU173" s="20">
        <f>'[23]EDE''s'!FU175</f>
        <v>0.76909760676875749</v>
      </c>
      <c r="FV173" s="20">
        <f>'[23]EDE''s'!FV175</f>
        <v>0.78499553858292237</v>
      </c>
      <c r="FW173" s="37"/>
      <c r="FX173" s="20">
        <f>'[23]EDE''s'!GW175</f>
        <v>0.61680998502325468</v>
      </c>
      <c r="FY173" s="20">
        <f>'[23]EDE''s'!GX175</f>
        <v>0.60423221950994832</v>
      </c>
      <c r="FZ173" s="20">
        <f>'[23]EDE''s'!GY175</f>
        <v>0.58280392266537828</v>
      </c>
      <c r="GA173" s="20">
        <f>'[23]EDE''s'!GZ175</f>
        <v>0.58777556249352014</v>
      </c>
      <c r="GB173" s="20">
        <f>'[23]EDE''s'!HA175</f>
        <v>0.62617160930840576</v>
      </c>
      <c r="GC173" s="20">
        <f>'[23]EDE''s'!HB175</f>
        <v>0.65722880530709615</v>
      </c>
      <c r="GD173" s="20">
        <f>'[23]EDE''s'!HC175</f>
        <v>0.68105017371980714</v>
      </c>
      <c r="GE173" s="20">
        <f>'[23]EDE''s'!HD175</f>
        <v>0.70560362698501189</v>
      </c>
      <c r="GF173" s="20">
        <f>'[23]EDE''s'!HE175</f>
        <v>0.7309186101766314</v>
      </c>
      <c r="GG173" s="20">
        <f>'[23]EDE''s'!HF175</f>
        <v>0.74808574079363743</v>
      </c>
      <c r="GH173" s="20">
        <f>'[23]EDE''s'!HG175</f>
        <v>0.77414023390676734</v>
      </c>
      <c r="GI173" s="20">
        <f>'[23]EDE''s'!HH175</f>
        <v>0.74668324981151557</v>
      </c>
      <c r="GJ173" s="20">
        <f>'[23]EDE''s'!HI175</f>
        <v>0.75230841216615318</v>
      </c>
      <c r="GK173" s="20">
        <f>'EDE''s'!C173</f>
        <v>0.73398846737663848</v>
      </c>
      <c r="GL173" s="260"/>
      <c r="GM173" s="260"/>
      <c r="GN173" s="260"/>
      <c r="GO173" s="260"/>
      <c r="GP173" s="260"/>
      <c r="GQ173" s="260"/>
      <c r="GR173" s="260"/>
      <c r="GS173" s="260"/>
    </row>
    <row r="174" spans="1:201" ht="14.4">
      <c r="A174" s="9"/>
      <c r="B174" s="18" t="s">
        <v>19</v>
      </c>
      <c r="C174" s="20">
        <f>'[23]EDE''s'!C176</f>
        <v>0.6996790811349578</v>
      </c>
      <c r="D174" s="20">
        <f>'[23]EDE''s'!D176</f>
        <v>0.70975282224243319</v>
      </c>
      <c r="E174" s="19">
        <f>'[23]EDE''s'!E176</f>
        <v>-1.0073741107475387</v>
      </c>
      <c r="F174" s="20">
        <f>'[23]EDE''s'!F176</f>
        <v>-1.4193308982763662E-2</v>
      </c>
      <c r="G174"/>
      <c r="H174" s="20">
        <f>'[23]EDE''s'!H176</f>
        <v>0.69789277863343979</v>
      </c>
      <c r="I174" s="19">
        <f>'[23]EDE''s'!I176</f>
        <v>1.1860043608993398</v>
      </c>
      <c r="J174" s="20">
        <f>'[23]EDE''s'!J176</f>
        <v>1.6994076987322936E-2</v>
      </c>
      <c r="K174" s="33">
        <v>0</v>
      </c>
      <c r="L174" s="20">
        <f>'[23]EDE''s'!L176</f>
        <v>0.57762824959135239</v>
      </c>
      <c r="M174" s="20">
        <f>'[23]EDE''s'!M176</f>
        <v>0.56908250974980035</v>
      </c>
      <c r="N174" s="20">
        <f>'[23]EDE''s'!N176</f>
        <v>0.64943692294051381</v>
      </c>
      <c r="O174" s="20">
        <f>'[23]EDE''s'!O176</f>
        <v>0.57089492746300563</v>
      </c>
      <c r="P174" s="20">
        <f>'[23]EDE''s'!P176</f>
        <v>0.61245189748752493</v>
      </c>
      <c r="Q174" s="20">
        <f>'[23]EDE''s'!Q176</f>
        <v>0.56624827767746488</v>
      </c>
      <c r="R174" s="20">
        <f>'[23]EDE''s'!R176</f>
        <v>0.59168242669161386</v>
      </c>
      <c r="S174" s="20">
        <f>'[23]EDE''s'!S176</f>
        <v>0.55456130579744101</v>
      </c>
      <c r="T174" s="20">
        <f>'[23]EDE''s'!T176</f>
        <v>0.60585352068324749</v>
      </c>
      <c r="U174" s="20">
        <f>'[23]EDE''s'!U176</f>
        <v>0.62568904133560266</v>
      </c>
      <c r="V174" s="20">
        <f>'[23]EDE''s'!V176</f>
        <v>0.67544938948999311</v>
      </c>
      <c r="W174" s="20">
        <f>'[23]EDE''s'!W176</f>
        <v>0.63236926839392438</v>
      </c>
      <c r="X174" s="20">
        <f>'[23]EDE''s'!X176</f>
        <v>0.60708880385771802</v>
      </c>
      <c r="Y174" s="20">
        <f>'[23]EDE''s'!Y176</f>
        <v>0.59068175276550539</v>
      </c>
      <c r="Z174" s="20">
        <f>'[23]EDE''s'!Z176</f>
        <v>0.64823315386130897</v>
      </c>
      <c r="AA174" s="20">
        <f>'[23]EDE''s'!AA176</f>
        <v>0.62627238841791277</v>
      </c>
      <c r="AB174" s="20">
        <f>'[23]EDE''s'!AB176</f>
        <v>0.56801027856273034</v>
      </c>
      <c r="AC174" s="20">
        <f>'[23]EDE''s'!AC176</f>
        <v>0.59706306165318712</v>
      </c>
      <c r="AD174" s="20">
        <f>'[23]EDE''s'!AD176</f>
        <v>0.56602333936800797</v>
      </c>
      <c r="AE174" s="20">
        <f>'[23]EDE''s'!AE176</f>
        <v>0.53148911197294424</v>
      </c>
      <c r="AF174" s="20">
        <f>'[23]EDE''s'!AF176</f>
        <v>0.58396144147746365</v>
      </c>
      <c r="AG174" s="20">
        <f>'[23]EDE''s'!AG176</f>
        <v>0.71464558048580695</v>
      </c>
      <c r="AH174" s="20">
        <f>'[23]EDE''s'!AH176</f>
        <v>0.63992835419566185</v>
      </c>
      <c r="AI174" s="20">
        <f>'[23]EDE''s'!AI176</f>
        <v>0.60039184153206648</v>
      </c>
      <c r="AJ174" s="20">
        <f>'[23]EDE''s'!AJ176</f>
        <v>0.53804783927086064</v>
      </c>
      <c r="AK174" s="20">
        <f>'[23]EDE''s'!AK176</f>
        <v>0.5772977425787289</v>
      </c>
      <c r="AL174" s="20">
        <f>'[23]EDE''s'!AL176</f>
        <v>0.76863508205998698</v>
      </c>
      <c r="AM174" s="20">
        <f>'[23]EDE''s'!AM176</f>
        <v>0.59078460775211661</v>
      </c>
      <c r="AN174" s="20">
        <f>'[23]EDE''s'!AN176</f>
        <v>0.60254515334336844</v>
      </c>
      <c r="AO174" s="20">
        <f>'[23]EDE''s'!AO176</f>
        <v>0.59177620487535731</v>
      </c>
      <c r="AP174" s="20">
        <f>'[23]EDE''s'!AP176</f>
        <v>0.63230679026892622</v>
      </c>
      <c r="AQ174" s="20">
        <f>'[23]EDE''s'!AQ176</f>
        <v>0.65161219914049762</v>
      </c>
      <c r="AR174" s="20">
        <f>'[23]EDE''s'!AR176</f>
        <v>0.6011553066054689</v>
      </c>
      <c r="AS174" s="20">
        <f>'[23]EDE''s'!AS176</f>
        <v>0.59380627828883126</v>
      </c>
      <c r="AT174" s="20">
        <f>'[23]EDE''s'!AT176</f>
        <v>0.66055933028501124</v>
      </c>
      <c r="AU174" s="20">
        <f>'[23]EDE''s'!AU176</f>
        <v>0.84041227279391184</v>
      </c>
      <c r="AV174" s="20">
        <f>'[23]EDE''s'!AV176</f>
        <v>0.68639654677176043</v>
      </c>
      <c r="AW174" s="20">
        <f>'[23]EDE''s'!AW176</f>
        <v>0.6339231974906786</v>
      </c>
      <c r="AX174" s="20">
        <f>'[23]EDE''s'!AX176</f>
        <v>0.69769714923112236</v>
      </c>
      <c r="AY174" s="20">
        <f>'[23]EDE''s'!AY176</f>
        <v>0.62788591916538172</v>
      </c>
      <c r="AZ174" s="20">
        <f>'[23]EDE''s'!AZ176</f>
        <v>0.61482415132966384</v>
      </c>
      <c r="BA174" s="20">
        <f>'[23]EDE''s'!BA176</f>
        <v>0.62604822519944281</v>
      </c>
      <c r="BB174" s="20">
        <f>'[23]EDE''s'!BB176</f>
        <v>0.69523521516624542</v>
      </c>
      <c r="BC174" s="20">
        <f>'[23]EDE''s'!BC176</f>
        <v>0.64407089668135975</v>
      </c>
      <c r="BD174" s="20">
        <f>'[23]EDE''s'!BD176</f>
        <v>0.61210280282634766</v>
      </c>
      <c r="BE174" s="20">
        <f>'[23]EDE''s'!BE176</f>
        <v>0.70436891405996749</v>
      </c>
      <c r="BF174" s="20">
        <f>'[23]EDE''s'!BF176</f>
        <v>0.77257169953506166</v>
      </c>
      <c r="BG174" s="20">
        <f>'[23]EDE''s'!BG176</f>
        <v>0.69687871029526627</v>
      </c>
      <c r="BH174" s="20">
        <f>'[23]EDE''s'!BH176</f>
        <v>0.65811787857069248</v>
      </c>
      <c r="BI174" s="20">
        <f>'[23]EDE''s'!BI176</f>
        <v>0.69815707708863606</v>
      </c>
      <c r="BJ174" s="20">
        <f>'[23]EDE''s'!BJ176</f>
        <v>0.67711065614405908</v>
      </c>
      <c r="BK174" s="20">
        <f>'[23]EDE''s'!BK176</f>
        <v>0.59831400452246619</v>
      </c>
      <c r="BL174" s="20">
        <f>'[23]EDE''s'!BL176</f>
        <v>0.76183004689894307</v>
      </c>
      <c r="BM174" s="20">
        <f>'[23]EDE''s'!BM176</f>
        <v>0.65376616441219082</v>
      </c>
      <c r="BN174" s="20">
        <f>'[23]EDE''s'!BN176</f>
        <v>0.68884388343060077</v>
      </c>
      <c r="BO174" s="20">
        <f>'[23]EDE''s'!BO176</f>
        <v>0.66174317737592003</v>
      </c>
      <c r="BP174" s="20">
        <f>'[23]EDE''s'!BP176</f>
        <v>0.67179791482972095</v>
      </c>
      <c r="BQ174" s="20">
        <f>'[23]EDE''s'!BQ176</f>
        <v>0.68441131182966641</v>
      </c>
      <c r="BR174" s="20">
        <f>'[23]EDE''s'!BR176</f>
        <v>0.66642246529663851</v>
      </c>
      <c r="BS174" s="20">
        <f>'[23]EDE''s'!BS176</f>
        <v>0.72481152912216773</v>
      </c>
      <c r="BT174" s="20">
        <f>'[23]EDE''s'!BT176</f>
        <v>0.71731949891267377</v>
      </c>
      <c r="BU174" s="20">
        <f>'[23]EDE''s'!BU176</f>
        <v>0.69770589328736587</v>
      </c>
      <c r="BV174" s="20">
        <f>'[23]EDE''s'!BV176</f>
        <v>0.68965280242133653</v>
      </c>
      <c r="BW174" s="20">
        <f>'[23]EDE''s'!BW176</f>
        <v>0.6530713667920327</v>
      </c>
      <c r="BX174" s="20">
        <f>'[23]EDE''s'!BX176</f>
        <v>0.72181578230126564</v>
      </c>
      <c r="BY174" s="20">
        <f>'[23]EDE''s'!BY176</f>
        <v>0.62203126878553971</v>
      </c>
      <c r="BZ174" s="20">
        <f>'[23]EDE''s'!BZ176</f>
        <v>0.72399780710969308</v>
      </c>
      <c r="CA174" s="20">
        <f>'[23]EDE''s'!CA176</f>
        <v>0.68024739416928648</v>
      </c>
      <c r="CB174" s="20">
        <f>'[23]EDE''s'!CB176</f>
        <v>0.7315225965777552</v>
      </c>
      <c r="CC174" s="20">
        <f>'[23]EDE''s'!CC176</f>
        <v>0.66013634716928193</v>
      </c>
      <c r="CD174" s="20">
        <f>'[23]EDE''s'!CD176</f>
        <v>0.61141391001610645</v>
      </c>
      <c r="CE174" s="20">
        <f>'[23]EDE''s'!CE176</f>
        <v>0.75409931168414257</v>
      </c>
      <c r="CF174" s="20">
        <f>'[23]EDE''s'!CF176</f>
        <v>0.67088075160792693</v>
      </c>
      <c r="CG174" s="20">
        <f>'[23]EDE''s'!CG176</f>
        <v>0.78568463916891218</v>
      </c>
      <c r="CH174" s="20">
        <f>'[23]EDE''s'!CH176</f>
        <v>0.70956751450411759</v>
      </c>
      <c r="CI174" s="20">
        <f>'[23]EDE''s'!CI176</f>
        <v>0.63955017039734197</v>
      </c>
      <c r="CJ174" s="20">
        <f>'[23]EDE''s'!CJ176</f>
        <v>0.65251309949074432</v>
      </c>
      <c r="CK174" s="20">
        <f>'[23]EDE''s'!CK176</f>
        <v>0.66676698369767207</v>
      </c>
      <c r="CL174" s="20">
        <f>'[23]EDE''s'!CL176</f>
        <v>0.69599451658373279</v>
      </c>
      <c r="CM174" s="20">
        <f>'[23]EDE''s'!CM176</f>
        <v>0.66481662412355491</v>
      </c>
      <c r="CN174" s="20">
        <f>'[23]EDE''s'!CN176</f>
        <v>0.67950016668889679</v>
      </c>
      <c r="CO174" s="20">
        <f>'[23]EDE''s'!CO176</f>
        <v>0.65641952672530957</v>
      </c>
      <c r="CP174" s="20">
        <f>'[23]EDE''s'!CP176</f>
        <v>0.75738599154374409</v>
      </c>
      <c r="CQ174" s="20">
        <f>'[23]EDE''s'!CQ176</f>
        <v>0.73440305755753621</v>
      </c>
      <c r="CR174" s="20">
        <f>'[23]EDE''s'!CR176</f>
        <v>0.62574995342044204</v>
      </c>
      <c r="CS174" s="20">
        <f>'[23]EDE''s'!CS176</f>
        <v>0.71796572306428663</v>
      </c>
      <c r="CT174" s="20">
        <f>'[23]EDE''s'!CT176</f>
        <v>0.69363930906395677</v>
      </c>
      <c r="CU174" s="20">
        <f>'[23]EDE''s'!CU176</f>
        <v>0.67688671076598173</v>
      </c>
      <c r="CV174" s="20">
        <f>'[23]EDE''s'!CV176</f>
        <v>0.62820737743313992</v>
      </c>
      <c r="CW174" s="20">
        <f>'[23]EDE''s'!CW176</f>
        <v>0.58496103161090729</v>
      </c>
      <c r="CX174" s="20">
        <f>'[23]EDE''s'!CX176</f>
        <v>0.68101342516731722</v>
      </c>
      <c r="CY174" s="20">
        <f>'[23]EDE''s'!CY176</f>
        <v>0.69159237055984268</v>
      </c>
      <c r="CZ174" s="20">
        <f>'[23]EDE''s'!CZ176</f>
        <v>0.68213179651996381</v>
      </c>
      <c r="DA174" s="20">
        <f>'[23]EDE''s'!DA176</f>
        <v>0.72586272290192699</v>
      </c>
      <c r="DB174" s="20">
        <f>'[23]EDE''s'!DB176</f>
        <v>0.74481647918175631</v>
      </c>
      <c r="DC174" s="20">
        <f>'[23]EDE''s'!DC176</f>
        <v>0.77405434019376396</v>
      </c>
      <c r="DD174" s="20">
        <f>'[23]EDE''s'!DD176</f>
        <v>0.66449917412448378</v>
      </c>
      <c r="DE174" s="20">
        <f>'[23]EDE''s'!DE176</f>
        <v>0.71293660883982835</v>
      </c>
      <c r="DF174" s="20">
        <f>'[23]EDE''s'!DF176</f>
        <v>0.71572138896145054</v>
      </c>
      <c r="DG174" s="20">
        <f>'[23]EDE''s'!DG176</f>
        <v>0.71284708797810459</v>
      </c>
      <c r="DH174" s="20">
        <f>'[23]EDE''s'!DH176</f>
        <v>0.67210476264853258</v>
      </c>
      <c r="DI174" s="20">
        <f>'[23]EDE''s'!DI176</f>
        <v>0.66951148929464432</v>
      </c>
      <c r="DJ174" s="20">
        <f>'[23]EDE''s'!DJ176</f>
        <v>0.67442791304257332</v>
      </c>
      <c r="DK174" s="20">
        <f>'[23]EDE''s'!DK176</f>
        <v>0.67895214273040827</v>
      </c>
      <c r="DL174" s="20">
        <f>'[23]EDE''s'!DL176</f>
        <v>0.72913277472318294</v>
      </c>
      <c r="DM174" s="20">
        <f>'[23]EDE''s'!DM176</f>
        <v>0.71811849264142569</v>
      </c>
      <c r="DN174" s="20">
        <f>'[23]EDE''s'!DN176</f>
        <v>0.76990808936978505</v>
      </c>
      <c r="DO174" s="20">
        <f>'[23]EDE''s'!DO176</f>
        <v>0.75057141963656282</v>
      </c>
      <c r="DP174" s="20">
        <f>'[23]EDE''s'!DP176</f>
        <v>0.65082824941626982</v>
      </c>
      <c r="DQ174" s="20">
        <f>'[23]EDE''s'!DQ176</f>
        <v>0.78412114618001871</v>
      </c>
      <c r="DR174" s="20">
        <f>'[23]EDE''s'!DR176</f>
        <v>0.72011837729267325</v>
      </c>
      <c r="DS174" s="20">
        <f>'[23]EDE''s'!DS176</f>
        <v>0.63057044124435713</v>
      </c>
      <c r="DT174" s="20">
        <f>'[23]EDE''s'!DT176</f>
        <v>0.71080632330242299</v>
      </c>
      <c r="DU174" s="20">
        <f>'[23]EDE''s'!DU176</f>
        <v>0.72051278910988226</v>
      </c>
      <c r="DV174" s="20">
        <f>'[23]EDE''s'!DV176</f>
        <v>0.72793879526189398</v>
      </c>
      <c r="DW174" s="20">
        <f>'[23]EDE''s'!DW176</f>
        <v>0.74248325556877692</v>
      </c>
      <c r="DX174" s="20">
        <f>'[23]EDE''s'!DX176</f>
        <v>0.76646244276637632</v>
      </c>
      <c r="DY174" s="20">
        <f>'[23]EDE''s'!DY176</f>
        <v>0.80169567460752311</v>
      </c>
      <c r="DZ174" s="20">
        <f>'[23]EDE''s'!DZ176</f>
        <v>0.75106384632597056</v>
      </c>
      <c r="EA174" s="20">
        <f>'[23]EDE''s'!EA176</f>
        <v>0.74546453011171887</v>
      </c>
      <c r="EB174" s="20">
        <f>'[23]EDE''s'!EB176</f>
        <v>0.70531267649826668</v>
      </c>
      <c r="EC174" s="20">
        <f>'[23]EDE''s'!EC176</f>
        <v>0.74633473701756003</v>
      </c>
      <c r="ED174" s="20">
        <f>'[23]EDE''s'!ED176</f>
        <v>0.74975379004017106</v>
      </c>
      <c r="EE174" s="20">
        <f>'[23]EDE''s'!EE176</f>
        <v>0.72319892289715049</v>
      </c>
      <c r="EF174" s="20">
        <f>'[23]EDE''s'!EF176</f>
        <v>0.74950582021534806</v>
      </c>
      <c r="EG174" s="20">
        <f>'[23]EDE''s'!EG176</f>
        <v>0.74213772419795609</v>
      </c>
      <c r="EH174" s="20">
        <f>'[23]EDE''s'!EH176</f>
        <v>0.73330142199060211</v>
      </c>
      <c r="EI174" s="20">
        <f>'[23]EDE''s'!EI176</f>
        <v>0.73903041812752324</v>
      </c>
      <c r="EJ174" s="20">
        <f>'[23]EDE''s'!EJ176</f>
        <v>0.73794983300664063</v>
      </c>
      <c r="EK174" s="20">
        <f>'[23]EDE''s'!EK176</f>
        <v>0.78107031781741421</v>
      </c>
      <c r="EL174" s="20">
        <f>'[23]EDE''s'!EL176</f>
        <v>0.76378426754165729</v>
      </c>
      <c r="EM174" s="20">
        <f>'[23]EDE''s'!EM176</f>
        <v>0.77657862811555445</v>
      </c>
      <c r="EN174" s="20">
        <f>'[23]EDE''s'!EN176</f>
        <v>0.7867753440476406</v>
      </c>
      <c r="EO174" s="20">
        <f>'[23]EDE''s'!EO176</f>
        <v>0.79126674135313402</v>
      </c>
      <c r="EP174" s="20">
        <f>'[23]EDE''s'!EP176</f>
        <v>0.68386044308032257</v>
      </c>
      <c r="EQ174" s="20">
        <f>'[23]EDE''s'!EQ176</f>
        <v>0.61924271001226161</v>
      </c>
      <c r="ER174" s="20">
        <f>'[23]EDE''s'!ER176</f>
        <v>0.56796071494705191</v>
      </c>
      <c r="ES174" s="20">
        <f>'[23]EDE''s'!ES176</f>
        <v>0.5875943076670056</v>
      </c>
      <c r="ET174" s="20">
        <f>'[23]EDE''s'!ET176</f>
        <v>0.63695036073280764</v>
      </c>
      <c r="EU174" s="20">
        <f>'[23]EDE''s'!EU176</f>
        <v>0.73438026024505731</v>
      </c>
      <c r="EV174" s="20">
        <f>'[23]EDE''s'!EV176</f>
        <v>0.72172884793738235</v>
      </c>
      <c r="EW174" s="20">
        <f>'[23]EDE''s'!EW176</f>
        <v>0.77542292286129466</v>
      </c>
      <c r="EX174" s="20">
        <f>'[23]EDE''s'!EX176</f>
        <v>0.80037875278763759</v>
      </c>
      <c r="EY174" s="20">
        <f>'[23]EDE''s'!EY176</f>
        <v>0.77019518139374932</v>
      </c>
      <c r="EZ174" s="20">
        <f>'[23]EDE''s'!EZ176</f>
        <v>0.66104985243749315</v>
      </c>
      <c r="FA174" s="20">
        <f>'[23]EDE''s'!FA176</f>
        <v>0.71633067126680983</v>
      </c>
      <c r="FB174" s="20">
        <f>'[23]EDE''s'!FB176</f>
        <v>0.73205167931253501</v>
      </c>
      <c r="FC174" s="20">
        <f>'[23]EDE''s'!FC176</f>
        <v>0.7073969643847301</v>
      </c>
      <c r="FD174" s="20">
        <f>'[23]EDE''s'!FD176</f>
        <v>0.64803721437921791</v>
      </c>
      <c r="FE174" s="20">
        <f>'[23]EDE''s'!FE176</f>
        <v>0.71066714057694125</v>
      </c>
      <c r="FF174" s="20">
        <f>'[23]EDE''s'!FF176</f>
        <v>0.71822456351536845</v>
      </c>
      <c r="FG174" s="20">
        <f>'[23]EDE''s'!FG176</f>
        <v>0.71768578186757226</v>
      </c>
      <c r="FH174" s="20">
        <f>'[23]EDE''s'!FH176</f>
        <v>0.68974876261727147</v>
      </c>
      <c r="FI174" s="20">
        <f>'[23]EDE''s'!FI176</f>
        <v>0.73404826430458725</v>
      </c>
      <c r="FJ174" s="20">
        <f>'[23]EDE''s'!FJ176</f>
        <v>0.76614669879498054</v>
      </c>
      <c r="FK174" s="20">
        <f>'[23]EDE''s'!FK176</f>
        <v>0.82708837748933417</v>
      </c>
      <c r="FL174" s="20">
        <f>'[23]EDE''s'!FL176</f>
        <v>0.69679365547906436</v>
      </c>
      <c r="FM174" s="20">
        <f>'[23]EDE''s'!FM176</f>
        <v>0.7628307504479237</v>
      </c>
      <c r="FN174" s="20">
        <f>'[23]EDE''s'!FN176</f>
        <v>0.71173459215651369</v>
      </c>
      <c r="FO174" s="20">
        <f>'[23]EDE''s'!FO176</f>
        <v>0.6883687349140164</v>
      </c>
      <c r="FP174" s="20">
        <f>'[23]EDE''s'!FP176</f>
        <v>0.6672462285673354</v>
      </c>
      <c r="FQ174" s="20">
        <f>'[23]EDE''s'!FQ176</f>
        <v>0.61912158655791694</v>
      </c>
      <c r="FR174" s="20">
        <f>'[23]EDE''s'!FR176</f>
        <v>0.69196726284865639</v>
      </c>
      <c r="FS174" s="20">
        <f>'[23]EDE''s'!FS176</f>
        <v>0.66967701042745809</v>
      </c>
      <c r="FT174" s="20">
        <f>'[23]EDE''s'!FT176</f>
        <v>0.73569866553867369</v>
      </c>
      <c r="FU174" s="20">
        <f>'[23]EDE''s'!FU176</f>
        <v>0.72750626032797272</v>
      </c>
      <c r="FV174" s="20">
        <f>'[23]EDE''s'!FV176</f>
        <v>0.74233091083592873</v>
      </c>
      <c r="FW174" s="37"/>
      <c r="FX174" s="20">
        <f>'[23]EDE''s'!GW176</f>
        <v>0.60300852736140398</v>
      </c>
      <c r="FY174" s="20">
        <f>'[23]EDE''s'!GX176</f>
        <v>0.60562482397279416</v>
      </c>
      <c r="FZ174" s="20">
        <f>'[23]EDE''s'!GY176</f>
        <v>0.63702505351922512</v>
      </c>
      <c r="GA174" s="20">
        <f>'[23]EDE''s'!GZ176</f>
        <v>0.66699974065585121</v>
      </c>
      <c r="GB174" s="20">
        <f>'[23]EDE''s'!HA176</f>
        <v>0.6789960723640438</v>
      </c>
      <c r="GC174" s="20">
        <f>'[23]EDE''s'!HB176</f>
        <v>0.68802458670271016</v>
      </c>
      <c r="GD174" s="20">
        <f>'[23]EDE''s'!HC176</f>
        <v>0.69102020836509748</v>
      </c>
      <c r="GE174" s="20">
        <f>'[23]EDE''s'!HD176</f>
        <v>0.6844858015928057</v>
      </c>
      <c r="GF174" s="20">
        <f>'[23]EDE''s'!HE176</f>
        <v>0.70530126784313751</v>
      </c>
      <c r="GG174" s="20">
        <f>'[23]EDE''s'!HF176</f>
        <v>0.72942801139842639</v>
      </c>
      <c r="GH174" s="20">
        <f>'[23]EDE''s'!HG176</f>
        <v>0.74607644868638823</v>
      </c>
      <c r="GI174" s="20">
        <f>'[23]EDE''s'!HH176</f>
        <v>0.70340519487524256</v>
      </c>
      <c r="GJ174" s="20">
        <f>'[23]EDE''s'!HI176</f>
        <v>0.71952623675445082</v>
      </c>
      <c r="GK174" s="20">
        <f>'EDE''s'!C174</f>
        <v>0.6996790811349578</v>
      </c>
      <c r="GL174" s="260"/>
      <c r="GM174" s="260"/>
      <c r="GN174" s="260"/>
      <c r="GO174" s="260"/>
      <c r="GP174" s="260"/>
      <c r="GQ174" s="260"/>
      <c r="GR174" s="260"/>
      <c r="GS174" s="260"/>
    </row>
    <row r="175" spans="1:201" ht="14.4">
      <c r="A175" s="9"/>
      <c r="B175" s="18" t="s">
        <v>20</v>
      </c>
      <c r="C175" s="20">
        <f>'[23]EDE''s'!C177</f>
        <v>0.44572113100590771</v>
      </c>
      <c r="D175" s="20">
        <f>'[23]EDE''s'!D177</f>
        <v>0.46450063990682955</v>
      </c>
      <c r="E175" s="19">
        <f>'[23]EDE''s'!E177</f>
        <v>-1.8779508900921837</v>
      </c>
      <c r="F175" s="20">
        <f>'[23]EDE''s'!F177</f>
        <v>-4.0429457545394704E-2</v>
      </c>
      <c r="G175"/>
      <c r="H175" s="20">
        <f>'[23]EDE''s'!H177</f>
        <v>0.45884927222776273</v>
      </c>
      <c r="I175" s="19">
        <f>'[23]EDE''s'!I177</f>
        <v>0.5651367679066821</v>
      </c>
      <c r="J175" s="20">
        <f>'[23]EDE''s'!J177</f>
        <v>1.231639237789094E-2</v>
      </c>
      <c r="K175" s="33">
        <v>0</v>
      </c>
      <c r="L175" s="20">
        <f>'[23]EDE''s'!L177</f>
        <v>0.52738967628710232</v>
      </c>
      <c r="M175" s="20">
        <f>'[23]EDE''s'!M177</f>
        <v>0.56051137240033477</v>
      </c>
      <c r="N175" s="20">
        <f>'[23]EDE''s'!N177</f>
        <v>0.57295729969549747</v>
      </c>
      <c r="O175" s="20">
        <f>'[23]EDE''s'!O177</f>
        <v>0.50142279338556195</v>
      </c>
      <c r="P175" s="20">
        <f>'[23]EDE''s'!P177</f>
        <v>0.57012895643509531</v>
      </c>
      <c r="Q175" s="20">
        <f>'[23]EDE''s'!Q177</f>
        <v>0.47285137449052739</v>
      </c>
      <c r="R175" s="20">
        <f>'[23]EDE''s'!R177</f>
        <v>0.50808343179836168</v>
      </c>
      <c r="S175" s="20">
        <f>'[23]EDE''s'!S177</f>
        <v>0.48456853851026327</v>
      </c>
      <c r="T175" s="20">
        <f>'[23]EDE''s'!T177</f>
        <v>0.54586119850788695</v>
      </c>
      <c r="U175" s="20">
        <f>'[23]EDE''s'!U177</f>
        <v>0.58565850309075229</v>
      </c>
      <c r="V175" s="20">
        <f>'[23]EDE''s'!V177</f>
        <v>0.54072296008943821</v>
      </c>
      <c r="W175" s="20">
        <f>'[23]EDE''s'!W177</f>
        <v>0.48251162339042175</v>
      </c>
      <c r="X175" s="20">
        <f>'[23]EDE''s'!X177</f>
        <v>0.57699515995596418</v>
      </c>
      <c r="Y175" s="20">
        <f>'[23]EDE''s'!Y177</f>
        <v>0.57856723775727181</v>
      </c>
      <c r="Z175" s="20">
        <f>'[23]EDE''s'!Z177</f>
        <v>0.52628891327614324</v>
      </c>
      <c r="AA175" s="20">
        <f>'[23]EDE''s'!AA177</f>
        <v>0.63502197244430392</v>
      </c>
      <c r="AB175" s="20">
        <f>'[23]EDE''s'!AB177</f>
        <v>0.50244128433602142</v>
      </c>
      <c r="AC175" s="20">
        <f>'[23]EDE''s'!AC177</f>
        <v>0.50483850880890246</v>
      </c>
      <c r="AD175" s="20">
        <f>'[23]EDE''s'!AD177</f>
        <v>0.50124524471116771</v>
      </c>
      <c r="AE175" s="20">
        <f>'[23]EDE''s'!AE177</f>
        <v>0.47759094515921557</v>
      </c>
      <c r="AF175" s="20">
        <f>'[23]EDE''s'!AF177</f>
        <v>0.52893329604091044</v>
      </c>
      <c r="AG175" s="20">
        <f>'[23]EDE''s'!AG177</f>
        <v>0.67988541306102068</v>
      </c>
      <c r="AH175" s="20">
        <f>'[23]EDE''s'!AH177</f>
        <v>0.5667846136727932</v>
      </c>
      <c r="AI175" s="20">
        <f>'[23]EDE''s'!AI177</f>
        <v>0.52515875953622804</v>
      </c>
      <c r="AJ175" s="20">
        <f>'[23]EDE''s'!AJ177</f>
        <v>0.50072703563337684</v>
      </c>
      <c r="AK175" s="20">
        <f>'[23]EDE''s'!AK177</f>
        <v>0.55216465128268499</v>
      </c>
      <c r="AL175" s="20">
        <f>'[23]EDE''s'!AL177</f>
        <v>0.69505464296913599</v>
      </c>
      <c r="AM175" s="20">
        <f>'[23]EDE''s'!AM177</f>
        <v>0.5142813842535302</v>
      </c>
      <c r="AN175" s="20">
        <f>'[23]EDE''s'!AN177</f>
        <v>0.55565562326108076</v>
      </c>
      <c r="AO175" s="20">
        <f>'[23]EDE''s'!AO177</f>
        <v>0.53246870244302058</v>
      </c>
      <c r="AP175" s="20">
        <f>'[23]EDE''s'!AP177</f>
        <v>0.55817024088172451</v>
      </c>
      <c r="AQ175" s="20">
        <f>'[23]EDE''s'!AQ177</f>
        <v>0.56455078636052414</v>
      </c>
      <c r="AR175" s="20">
        <f>'[23]EDE''s'!AR177</f>
        <v>0.54246062996898348</v>
      </c>
      <c r="AS175" s="20">
        <f>'[23]EDE''s'!AS177</f>
        <v>0.52746464254509806</v>
      </c>
      <c r="AT175" s="20">
        <f>'[23]EDE''s'!AT177</f>
        <v>0.55293144884208789</v>
      </c>
      <c r="AU175" s="20">
        <f>'[23]EDE''s'!AU177</f>
        <v>0.73477029178918152</v>
      </c>
      <c r="AV175" s="20">
        <f>'[23]EDE''s'!AV177</f>
        <v>0.57932955266594588</v>
      </c>
      <c r="AW175" s="20">
        <f>'[23]EDE''s'!AW177</f>
        <v>0.61083918357380473</v>
      </c>
      <c r="AX175" s="20">
        <f>'[23]EDE''s'!AX177</f>
        <v>0.57600125539650249</v>
      </c>
      <c r="AY175" s="20">
        <f>'[23]EDE''s'!AY177</f>
        <v>0.54592314762216043</v>
      </c>
      <c r="AZ175" s="20">
        <f>'[23]EDE''s'!AZ177</f>
        <v>0.52213656324840352</v>
      </c>
      <c r="BA175" s="20">
        <f>'[23]EDE''s'!BA177</f>
        <v>0.5296864910324065</v>
      </c>
      <c r="BB175" s="20">
        <f>'[23]EDE''s'!BB177</f>
        <v>0.57064007878384104</v>
      </c>
      <c r="BC175" s="20">
        <f>'[23]EDE''s'!BC177</f>
        <v>0.54929832130581902</v>
      </c>
      <c r="BD175" s="20">
        <f>'[23]EDE''s'!BD177</f>
        <v>0.54516833173876467</v>
      </c>
      <c r="BE175" s="20">
        <f>'[23]EDE''s'!BE177</f>
        <v>0.59729972474879978</v>
      </c>
      <c r="BF175" s="20">
        <f>'[23]EDE''s'!BF177</f>
        <v>0.71440532266078927</v>
      </c>
      <c r="BG175" s="20">
        <f>'[23]EDE''s'!BG177</f>
        <v>0.55389413808146692</v>
      </c>
      <c r="BH175" s="20">
        <f>'[23]EDE''s'!BH177</f>
        <v>0.56034247083381694</v>
      </c>
      <c r="BI175" s="20">
        <f>'[23]EDE''s'!BI177</f>
        <v>0.71105636710366937</v>
      </c>
      <c r="BJ175" s="20">
        <f>'[23]EDE''s'!BJ177</f>
        <v>0.58707751564177002</v>
      </c>
      <c r="BK175" s="20">
        <f>'[23]EDE''s'!BK177</f>
        <v>0.53968307668431936</v>
      </c>
      <c r="BL175" s="20">
        <f>'[23]EDE''s'!BL177</f>
        <v>0.64373160769296212</v>
      </c>
      <c r="BM175" s="20">
        <f>'[23]EDE''s'!BM177</f>
        <v>0.61063438951602556</v>
      </c>
      <c r="BN175" s="20">
        <f>'[23]EDE''s'!BN177</f>
        <v>0.59415550443940535</v>
      </c>
      <c r="BO175" s="20">
        <f>'[23]EDE''s'!BO177</f>
        <v>0.58497684701717567</v>
      </c>
      <c r="BP175" s="20">
        <f>'[23]EDE''s'!BP177</f>
        <v>0.60300326481876865</v>
      </c>
      <c r="BQ175" s="20">
        <f>'[23]EDE''s'!BQ177</f>
        <v>0.59664206591553315</v>
      </c>
      <c r="BR175" s="20">
        <f>'[23]EDE''s'!BR177</f>
        <v>0.60396130193296549</v>
      </c>
      <c r="BS175" s="20">
        <f>'[23]EDE''s'!BS177</f>
        <v>0.60971735108357616</v>
      </c>
      <c r="BT175" s="20">
        <f>'[23]EDE''s'!BT177</f>
        <v>0.6169290372134999</v>
      </c>
      <c r="BU175" s="20">
        <f>'[23]EDE''s'!BU177</f>
        <v>0.63591876856600082</v>
      </c>
      <c r="BV175" s="20">
        <f>'[23]EDE''s'!BV177</f>
        <v>0.57986540805522546</v>
      </c>
      <c r="BW175" s="20">
        <f>'[23]EDE''s'!BW177</f>
        <v>0.58909756759954923</v>
      </c>
      <c r="BX175" s="20">
        <f>'[23]EDE''s'!BX177</f>
        <v>0.60138223151349834</v>
      </c>
      <c r="BY175" s="20">
        <f>'[23]EDE''s'!BY177</f>
        <v>0.59265227569247281</v>
      </c>
      <c r="BZ175" s="20">
        <f>'[23]EDE''s'!BZ177</f>
        <v>0.57394335073689284</v>
      </c>
      <c r="CA175" s="20">
        <f>'[23]EDE''s'!CA177</f>
        <v>0.61209820699964146</v>
      </c>
      <c r="CB175" s="20">
        <f>'[23]EDE''s'!CB177</f>
        <v>0.63633305197246104</v>
      </c>
      <c r="CC175" s="20">
        <f>'[23]EDE''s'!CC177</f>
        <v>0.60066670815454615</v>
      </c>
      <c r="CD175" s="20">
        <f>'[23]EDE''s'!CD177</f>
        <v>0.57286560690770838</v>
      </c>
      <c r="CE175" s="20">
        <f>'[23]EDE''s'!CE177</f>
        <v>0.60519666295292129</v>
      </c>
      <c r="CF175" s="20">
        <f>'[23]EDE''s'!CF177</f>
        <v>0.55427835111573043</v>
      </c>
      <c r="CG175" s="20">
        <f>'[23]EDE''s'!CG177</f>
        <v>0.72248958409801911</v>
      </c>
      <c r="CH175" s="20">
        <f>'[23]EDE''s'!CH177</f>
        <v>0.70317627814055872</v>
      </c>
      <c r="CI175" s="20">
        <f>'[23]EDE''s'!CI177</f>
        <v>0.61575605763673791</v>
      </c>
      <c r="CJ175" s="20">
        <f>'[23]EDE''s'!CJ177</f>
        <v>0.58172583788180221</v>
      </c>
      <c r="CK175" s="20">
        <f>'[23]EDE''s'!CK177</f>
        <v>0.62013252878827863</v>
      </c>
      <c r="CL175" s="20">
        <f>'[23]EDE''s'!CL177</f>
        <v>0.60297784844756641</v>
      </c>
      <c r="CM175" s="20">
        <f>'[23]EDE''s'!CM177</f>
        <v>0.60890415424294408</v>
      </c>
      <c r="CN175" s="20">
        <f>'[23]EDE''s'!CN177</f>
        <v>0.62557929021893488</v>
      </c>
      <c r="CO175" s="20">
        <f>'[23]EDE''s'!CO177</f>
        <v>0.56112691390913116</v>
      </c>
      <c r="CP175" s="20">
        <f>'[23]EDE''s'!CP177</f>
        <v>0.66442689590521653</v>
      </c>
      <c r="CQ175" s="20">
        <f>'[23]EDE''s'!CQ177</f>
        <v>0.61306131829272037</v>
      </c>
      <c r="CR175" s="20">
        <f>'[23]EDE''s'!CR177</f>
        <v>0.627953480516663</v>
      </c>
      <c r="CS175" s="20">
        <f>'[23]EDE''s'!CS177</f>
        <v>0.64804247501002732</v>
      </c>
      <c r="CT175" s="20">
        <f>'[23]EDE''s'!CT177</f>
        <v>0.60363582207415667</v>
      </c>
      <c r="CU175" s="20">
        <f>'[23]EDE''s'!CU177</f>
        <v>0.58089352071124167</v>
      </c>
      <c r="CV175" s="20">
        <f>'[23]EDE''s'!CV177</f>
        <v>0.58032447351648142</v>
      </c>
      <c r="CW175" s="20">
        <f>'[23]EDE''s'!CW177</f>
        <v>0.59149050881764453</v>
      </c>
      <c r="CX175" s="20">
        <f>'[23]EDE''s'!CX177</f>
        <v>0.58671382393264171</v>
      </c>
      <c r="CY175" s="20">
        <f>'[23]EDE''s'!CY177</f>
        <v>0.53361814800655905</v>
      </c>
      <c r="CZ175" s="20">
        <f>'[23]EDE''s'!CZ177</f>
        <v>0.59878205195105505</v>
      </c>
      <c r="DA175" s="20">
        <f>'[23]EDE''s'!DA177</f>
        <v>0.60579497425691486</v>
      </c>
      <c r="DB175" s="20">
        <f>'[23]EDE''s'!DB177</f>
        <v>0.61581810530252845</v>
      </c>
      <c r="DC175" s="20">
        <f>'[23]EDE''s'!DC177</f>
        <v>0.56539260149131954</v>
      </c>
      <c r="DD175" s="20">
        <f>'[23]EDE''s'!DD177</f>
        <v>0.52818436709239147</v>
      </c>
      <c r="DE175" s="20">
        <f>'[23]EDE''s'!DE177</f>
        <v>0.61627201925046959</v>
      </c>
      <c r="DF175" s="20">
        <f>'[23]EDE''s'!DF177</f>
        <v>0.56463311805420835</v>
      </c>
      <c r="DG175" s="20">
        <f>'[23]EDE''s'!DG177</f>
        <v>0.58120313263987256</v>
      </c>
      <c r="DH175" s="20">
        <f>'[23]EDE''s'!DH177</f>
        <v>0.57179368359532445</v>
      </c>
      <c r="DI175" s="20">
        <f>'[23]EDE''s'!DI177</f>
        <v>0.57709047169087324</v>
      </c>
      <c r="DJ175" s="20">
        <f>'[23]EDE''s'!DJ177</f>
        <v>0.57671394257666475</v>
      </c>
      <c r="DK175" s="20">
        <f>'[23]EDE''s'!DK177</f>
        <v>0.58996053680409966</v>
      </c>
      <c r="DL175" s="20">
        <f>'[23]EDE''s'!DL177</f>
        <v>0.62663582879005864</v>
      </c>
      <c r="DM175" s="20">
        <f>'[23]EDE''s'!DM177</f>
        <v>0.60022351688686471</v>
      </c>
      <c r="DN175" s="20">
        <f>'[23]EDE''s'!DN177</f>
        <v>0.66635549222117751</v>
      </c>
      <c r="DO175" s="20">
        <f>'[23]EDE''s'!DO177</f>
        <v>0.59883587168952201</v>
      </c>
      <c r="DP175" s="20">
        <f>'[23]EDE''s'!DP177</f>
        <v>0.56329322031883888</v>
      </c>
      <c r="DQ175" s="20">
        <f>'[23]EDE''s'!DQ177</f>
        <v>0.65914970127273109</v>
      </c>
      <c r="DR175" s="20">
        <f>'[23]EDE''s'!DR177</f>
        <v>0.59641666247442915</v>
      </c>
      <c r="DS175" s="20">
        <f>'[23]EDE''s'!DS177</f>
        <v>0.5242095705898504</v>
      </c>
      <c r="DT175" s="20">
        <f>'[23]EDE''s'!DT177</f>
        <v>0.56764037518794219</v>
      </c>
      <c r="DU175" s="20">
        <f>'[23]EDE''s'!DU177</f>
        <v>0.58267830652371744</v>
      </c>
      <c r="DV175" s="20">
        <f>'[23]EDE''s'!DV177</f>
        <v>0.56538355979662258</v>
      </c>
      <c r="DW175" s="20">
        <f>'[23]EDE''s'!DW177</f>
        <v>0.5963384181928677</v>
      </c>
      <c r="DX175" s="20">
        <f>'[23]EDE''s'!DX177</f>
        <v>0.61994246294062161</v>
      </c>
      <c r="DY175" s="20">
        <f>'[23]EDE''s'!DY177</f>
        <v>0.60027313685899486</v>
      </c>
      <c r="DZ175" s="20">
        <f>'[23]EDE''s'!DZ177</f>
        <v>0.60346772830543305</v>
      </c>
      <c r="EA175" s="20">
        <f>'[23]EDE''s'!EA177</f>
        <v>0.57415930477589117</v>
      </c>
      <c r="EB175" s="20">
        <f>'[23]EDE''s'!EB177</f>
        <v>0.54388397978338854</v>
      </c>
      <c r="EC175" s="20">
        <f>'[23]EDE''s'!EC177</f>
        <v>0.59338724257651954</v>
      </c>
      <c r="ED175" s="20">
        <f>'[23]EDE''s'!ED177</f>
        <v>0.64402260157367563</v>
      </c>
      <c r="EE175" s="20">
        <f>'[23]EDE''s'!EE177</f>
        <v>0.6809815004616343</v>
      </c>
      <c r="EF175" s="20">
        <f>'[23]EDE''s'!EF177</f>
        <v>0.59781542469656412</v>
      </c>
      <c r="EG175" s="20">
        <f>'[23]EDE''s'!EG177</f>
        <v>0.57254613238218299</v>
      </c>
      <c r="EH175" s="20">
        <f>'[23]EDE''s'!EH177</f>
        <v>0.63880786035961956</v>
      </c>
      <c r="EI175" s="20">
        <f>'[23]EDE''s'!EI177</f>
        <v>0.60742604586694493</v>
      </c>
      <c r="EJ175" s="20">
        <f>'[23]EDE''s'!EJ177</f>
        <v>0.62198024005179375</v>
      </c>
      <c r="EK175" s="20">
        <f>'[23]EDE''s'!EK177</f>
        <v>0.57691196642207898</v>
      </c>
      <c r="EL175" s="20">
        <f>'[23]EDE''s'!EL177</f>
        <v>0.59547302276338843</v>
      </c>
      <c r="EM175" s="20">
        <f>'[23]EDE''s'!EM177</f>
        <v>0.56614313580206288</v>
      </c>
      <c r="EN175" s="20">
        <f>'[23]EDE''s'!EN177</f>
        <v>0.57609842584751481</v>
      </c>
      <c r="EO175" s="20">
        <f>'[23]EDE''s'!EO177</f>
        <v>0.47715103151756932</v>
      </c>
      <c r="EP175" s="20">
        <f>'[23]EDE''s'!EP177</f>
        <v>0.46604263478559366</v>
      </c>
      <c r="EQ175" s="20">
        <f>'[23]EDE''s'!EQ177</f>
        <v>0.36495453541875827</v>
      </c>
      <c r="ER175" s="20">
        <f>'[23]EDE''s'!ER177</f>
        <v>0.40437718342715773</v>
      </c>
      <c r="ES175" s="20">
        <f>'[23]EDE''s'!ES177</f>
        <v>0.39268682026156659</v>
      </c>
      <c r="ET175" s="20">
        <f>'[23]EDE''s'!ET177</f>
        <v>0.41739797539584139</v>
      </c>
      <c r="EU175" s="20">
        <f>'[23]EDE''s'!EU177</f>
        <v>0.4511420088908078</v>
      </c>
      <c r="EV175" s="20">
        <f>'[23]EDE''s'!EV177</f>
        <v>0.50034949117541716</v>
      </c>
      <c r="EW175" s="20">
        <f>'[23]EDE''s'!EW177</f>
        <v>0.4817798180451528</v>
      </c>
      <c r="EX175" s="20">
        <f>'[23]EDE''s'!EX177</f>
        <v>0.54748410670371794</v>
      </c>
      <c r="EY175" s="20">
        <f>'[23]EDE''s'!EY177</f>
        <v>0.49859658833537407</v>
      </c>
      <c r="EZ175" s="20">
        <f>'[23]EDE''s'!EZ177</f>
        <v>0.41668392377953462</v>
      </c>
      <c r="FA175" s="20">
        <f>'[23]EDE''s'!FA177</f>
        <v>0.50024299412812079</v>
      </c>
      <c r="FB175" s="20">
        <f>'[23]EDE''s'!FB177</f>
        <v>0.47432863087956495</v>
      </c>
      <c r="FC175" s="20">
        <f>'[23]EDE''s'!FC177</f>
        <v>0.46452658456406276</v>
      </c>
      <c r="FD175" s="20">
        <f>'[23]EDE''s'!FD177</f>
        <v>0.43436835012873204</v>
      </c>
      <c r="FE175" s="20">
        <f>'[23]EDE''s'!FE177</f>
        <v>0.48208878462780952</v>
      </c>
      <c r="FF175" s="20">
        <f>'[23]EDE''s'!FF177</f>
        <v>0.47013831497057496</v>
      </c>
      <c r="FG175" s="20">
        <f>'[23]EDE''s'!FG177</f>
        <v>0.44762738562909149</v>
      </c>
      <c r="FH175" s="20">
        <f>'[23]EDE''s'!FH177</f>
        <v>0.45373359796545143</v>
      </c>
      <c r="FI175" s="20">
        <f>'[23]EDE''s'!FI177</f>
        <v>0.470094062399248</v>
      </c>
      <c r="FJ175" s="20">
        <f>'[23]EDE''s'!FJ177</f>
        <v>0.50121172146230819</v>
      </c>
      <c r="FK175" s="20">
        <f>'[23]EDE''s'!FK177</f>
        <v>0.49304311190403854</v>
      </c>
      <c r="FL175" s="20">
        <f>'[23]EDE''s'!FL177</f>
        <v>0.4097185681072622</v>
      </c>
      <c r="FM175" s="20">
        <f>'[23]EDE''s'!FM177</f>
        <v>0.55111729244992247</v>
      </c>
      <c r="FN175" s="20">
        <f>'[23]EDE''s'!FN177</f>
        <v>0.46629298715004691</v>
      </c>
      <c r="FO175" s="20">
        <f>'[23]EDE''s'!FO177</f>
        <v>0.41423260985023885</v>
      </c>
      <c r="FP175" s="20">
        <f>'[23]EDE''s'!FP177</f>
        <v>0.43033036273327913</v>
      </c>
      <c r="FQ175" s="20">
        <f>'[23]EDE''s'!FQ177</f>
        <v>0.42114846812925422</v>
      </c>
      <c r="FR175" s="20">
        <f>'[23]EDE''s'!FR177</f>
        <v>0.44019061553056582</v>
      </c>
      <c r="FS175" s="20">
        <f>'[23]EDE''s'!FS177</f>
        <v>0.42147051635832233</v>
      </c>
      <c r="FT175" s="20">
        <f>'[23]EDE''s'!FT177</f>
        <v>0.45899102032833711</v>
      </c>
      <c r="FU175" s="20">
        <f>'[23]EDE''s'!FU177</f>
        <v>0.43888913126916529</v>
      </c>
      <c r="FV175" s="20">
        <f>'[23]EDE''s'!FV177</f>
        <v>0.44904216960012971</v>
      </c>
      <c r="FW175" s="37"/>
      <c r="FX175" s="20">
        <f>'[23]EDE''s'!GW177</f>
        <v>0.52761481172813374</v>
      </c>
      <c r="FY175" s="20">
        <f>'[23]EDE''s'!GX177</f>
        <v>0.54907448602888498</v>
      </c>
      <c r="FZ175" s="20">
        <f>'[23]EDE''s'!GY177</f>
        <v>0.56866371305532737</v>
      </c>
      <c r="GA175" s="20">
        <f>'[23]EDE''s'!GZ177</f>
        <v>0.57316295555295138</v>
      </c>
      <c r="GB175" s="20">
        <f>'[23]EDE''s'!HA177</f>
        <v>0.60307369897113383</v>
      </c>
      <c r="GC175" s="20">
        <f>'[23]EDE''s'!HB177</f>
        <v>0.60081118673330747</v>
      </c>
      <c r="GD175" s="20">
        <f>'[23]EDE''s'!HC177</f>
        <v>0.62071608137121426</v>
      </c>
      <c r="GE175" s="20">
        <f>'[23]EDE''s'!HD177</f>
        <v>0.59389465134077035</v>
      </c>
      <c r="GF175" s="20">
        <f>'[23]EDE''s'!HE177</f>
        <v>0.59156339044890482</v>
      </c>
      <c r="GG175" s="20">
        <f>'[23]EDE''s'!HF177</f>
        <v>0.58648087820557582</v>
      </c>
      <c r="GH175" s="20">
        <f>'[23]EDE''s'!HG177</f>
        <v>0.60305873446860103</v>
      </c>
      <c r="GI175" s="20">
        <f>'[23]EDE''s'!HH177</f>
        <v>0.46198677144863692</v>
      </c>
      <c r="GJ175" s="20">
        <f>'[23]EDE''s'!HI177</f>
        <v>0.46648649605452541</v>
      </c>
      <c r="GK175" s="20">
        <f>'EDE''s'!C175</f>
        <v>0.44572113100590771</v>
      </c>
      <c r="GL175" s="260"/>
      <c r="GM175" s="260"/>
      <c r="GN175" s="260"/>
      <c r="GO175" s="260"/>
      <c r="GP175" s="260"/>
      <c r="GQ175" s="260"/>
      <c r="GR175" s="260"/>
      <c r="GS175" s="260"/>
    </row>
    <row r="176" spans="1:201" ht="14.4">
      <c r="A176" s="9"/>
      <c r="B176" s="21"/>
      <c r="C176"/>
      <c r="D176"/>
      <c r="E176" s="28" t="str">
        <f>'[23]EDE''s'!E178</f>
        <v>PP</v>
      </c>
      <c r="F176"/>
      <c r="G176"/>
      <c r="H176"/>
      <c r="I176" s="28" t="str">
        <f>'[23]EDE''s'!I178</f>
        <v>PP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 s="37"/>
      <c r="FX176" s="268"/>
      <c r="FY176" s="268"/>
      <c r="FZ176" s="268"/>
      <c r="GA176" s="268"/>
      <c r="GB176" s="268"/>
      <c r="GC176" s="268"/>
      <c r="GD176" s="268"/>
      <c r="GE176" s="268"/>
      <c r="GF176" s="268"/>
      <c r="GG176" s="268"/>
      <c r="GH176" s="268"/>
      <c r="GI176" s="267"/>
      <c r="GJ176" s="267"/>
      <c r="GK176" s="267"/>
      <c r="GL176" s="260"/>
      <c r="GM176" s="260"/>
      <c r="GN176" s="260"/>
      <c r="GO176" s="260"/>
      <c r="GP176" s="260"/>
      <c r="GQ176" s="260"/>
      <c r="GR176" s="260"/>
      <c r="GS176" s="260"/>
    </row>
    <row r="177" spans="1:201" ht="13.8">
      <c r="A177" s="9"/>
      <c r="B177" s="34" t="s">
        <v>53</v>
      </c>
      <c r="C177" s="26">
        <f>'[23]EDE''s'!C179</f>
        <v>0.6287691472072382</v>
      </c>
      <c r="D177" s="26">
        <f>'[23]EDE''s'!D179</f>
        <v>0.63886602804917736</v>
      </c>
      <c r="E177" s="25">
        <f>'[23]EDE''s'!E179</f>
        <v>-1.009688084193916</v>
      </c>
      <c r="F177" s="26">
        <f>'[23]EDE''s'!F179</f>
        <v>-1.5804379006926852E-2</v>
      </c>
      <c r="H177" s="26">
        <f>'[23]EDE''s'!H179</f>
        <v>0.63409505623810092</v>
      </c>
      <c r="I177" s="25">
        <f>'[23]EDE''s'!I179</f>
        <v>0.4770971811076441</v>
      </c>
      <c r="J177" s="26">
        <f>'[23]EDE''s'!J179</f>
        <v>7.524064040778382E-3</v>
      </c>
      <c r="K177" s="33">
        <v>0</v>
      </c>
      <c r="L177" s="26">
        <f>'[23]EDE''s'!L179</f>
        <v>0.56333312591224605</v>
      </c>
      <c r="M177" s="26">
        <f>'[23]EDE''s'!M179</f>
        <v>0.56815235602964032</v>
      </c>
      <c r="N177" s="26">
        <f>'[23]EDE''s'!N179</f>
        <v>0.5748121928865465</v>
      </c>
      <c r="O177" s="26">
        <f>'[23]EDE''s'!O179</f>
        <v>0.5753541771822992</v>
      </c>
      <c r="P177" s="26">
        <f>'[23]EDE''s'!P179</f>
        <v>0.58698369836604003</v>
      </c>
      <c r="Q177" s="26">
        <f>'[23]EDE''s'!Q179</f>
        <v>0.58604765982806573</v>
      </c>
      <c r="R177" s="26">
        <f>'[23]EDE''s'!R179</f>
        <v>0.58688082166083144</v>
      </c>
      <c r="S177" s="26">
        <f>'[23]EDE''s'!S179</f>
        <v>0.58331293391194439</v>
      </c>
      <c r="T177" s="26">
        <f>'[23]EDE''s'!T179</f>
        <v>0.5831631713269203</v>
      </c>
      <c r="U177" s="26">
        <f>'[23]EDE''s'!U179</f>
        <v>0.58527875771927662</v>
      </c>
      <c r="V177" s="26">
        <f>'[23]EDE''s'!V179</f>
        <v>0.5885183965716605</v>
      </c>
      <c r="W177" s="26">
        <f>'[23]EDE''s'!W179</f>
        <v>0.58433766452166369</v>
      </c>
      <c r="X177" s="26">
        <f>'[23]EDE''s'!X179</f>
        <v>0.58774623664226755</v>
      </c>
      <c r="Y177" s="26">
        <f>'[23]EDE''s'!Y179</f>
        <v>0.58744504266897601</v>
      </c>
      <c r="Z177" s="26">
        <f>'[23]EDE''s'!Z179</f>
        <v>0.58675505303992614</v>
      </c>
      <c r="AA177" s="26">
        <f>'[23]EDE''s'!AA179</f>
        <v>0.59402418253353073</v>
      </c>
      <c r="AB177" s="26">
        <f>'[23]EDE''s'!AB179</f>
        <v>0.58966499667320904</v>
      </c>
      <c r="AC177" s="26">
        <f>'[23]EDE''s'!AC179</f>
        <v>0.58979775390763811</v>
      </c>
      <c r="AD177" s="26">
        <f>'[23]EDE''s'!AD179</f>
        <v>0.58749492916400081</v>
      </c>
      <c r="AE177" s="26">
        <f>'[23]EDE''s'!AE179</f>
        <v>0.5865346978768976</v>
      </c>
      <c r="AF177" s="26">
        <f>'[23]EDE''s'!AF179</f>
        <v>0.5841523989929257</v>
      </c>
      <c r="AG177" s="26">
        <f>'[23]EDE''s'!AG179</f>
        <v>0.59024867089959165</v>
      </c>
      <c r="AH177" s="26">
        <f>'[23]EDE''s'!AH179</f>
        <v>0.58902411134026988</v>
      </c>
      <c r="AI177" s="26">
        <f>'[23]EDE''s'!AI179</f>
        <v>0.58712936517002534</v>
      </c>
      <c r="AJ177" s="26">
        <f>'[23]EDE''s'!AJ179</f>
        <v>0.58007277619690523</v>
      </c>
      <c r="AK177" s="26">
        <f>'[23]EDE''s'!AK179</f>
        <v>0.57740926511615487</v>
      </c>
      <c r="AL177" s="26">
        <f>'[23]EDE''s'!AL179</f>
        <v>0.58827689162287522</v>
      </c>
      <c r="AM177" s="26">
        <f>'[23]EDE''s'!AM179</f>
        <v>0.58179169139989861</v>
      </c>
      <c r="AN177" s="26">
        <f>'[23]EDE''s'!AN179</f>
        <v>0.58342983797118853</v>
      </c>
      <c r="AO177" s="26">
        <f>'[23]EDE''s'!AO179</f>
        <v>0.58234360774199068</v>
      </c>
      <c r="AP177" s="26">
        <f>'[23]EDE''s'!AP179</f>
        <v>0.5862447845142934</v>
      </c>
      <c r="AQ177" s="26">
        <f>'[23]EDE''s'!AQ179</f>
        <v>0.5935969448882682</v>
      </c>
      <c r="AR177" s="26">
        <f>'[23]EDE''s'!AR179</f>
        <v>0.59384627041747506</v>
      </c>
      <c r="AS177" s="26">
        <f>'[23]EDE''s'!AS179</f>
        <v>0.58202773626353954</v>
      </c>
      <c r="AT177" s="26">
        <f>'[23]EDE''s'!AT179</f>
        <v>0.58072486464973183</v>
      </c>
      <c r="AU177" s="26">
        <f>'[23]EDE''s'!AU179</f>
        <v>0.59908359723975591</v>
      </c>
      <c r="AV177" s="26">
        <f>'[23]EDE''s'!AV179</f>
        <v>0.60715094162915084</v>
      </c>
      <c r="AW177" s="26">
        <f>'[23]EDE''s'!AW179</f>
        <v>0.61207220807031582</v>
      </c>
      <c r="AX177" s="26">
        <f>'[23]EDE''s'!AX179</f>
        <v>0.60428482583055987</v>
      </c>
      <c r="AY177" s="26">
        <f>'[23]EDE''s'!AY179</f>
        <v>0.6045545123796281</v>
      </c>
      <c r="AZ177" s="26">
        <f>'[23]EDE''s'!AZ179</f>
        <v>0.60380460573765238</v>
      </c>
      <c r="BA177" s="26">
        <f>'[23]EDE''s'!BA179</f>
        <v>0.60496684957024816</v>
      </c>
      <c r="BB177" s="26">
        <f>'[23]EDE''s'!BB179</f>
        <v>0.60800094670003069</v>
      </c>
      <c r="BC177" s="26">
        <f>'[23]EDE''s'!BC179</f>
        <v>0.60615757083177646</v>
      </c>
      <c r="BD177" s="26">
        <f>'[23]EDE''s'!BD179</f>
        <v>0.60669721843629565</v>
      </c>
      <c r="BE177" s="26">
        <f>'[23]EDE''s'!BE179</f>
        <v>0.61383952588193214</v>
      </c>
      <c r="BF177" s="26">
        <f>'[23]EDE''s'!BF179</f>
        <v>0.62524581595930051</v>
      </c>
      <c r="BG177" s="26">
        <f>'[23]EDE''s'!BG179</f>
        <v>0.61243694501786827</v>
      </c>
      <c r="BH177" s="26">
        <f>'[23]EDE''s'!BH179</f>
        <v>0.61086921802069638</v>
      </c>
      <c r="BI177" s="26">
        <f>'[23]EDE''s'!BI179</f>
        <v>0.61433230531957106</v>
      </c>
      <c r="BJ177" s="26">
        <f>'[23]EDE''s'!BJ179</f>
        <v>0.6148569376763694</v>
      </c>
      <c r="BK177" s="26">
        <f>'[23]EDE''s'!BK179</f>
        <v>0.61467197984318456</v>
      </c>
      <c r="BL177" s="26">
        <f>'[23]EDE''s'!BL179</f>
        <v>0.62646625642501119</v>
      </c>
      <c r="BM177" s="26">
        <f>'[23]EDE''s'!BM179</f>
        <v>0.63122415116957464</v>
      </c>
      <c r="BN177" s="26">
        <f>'[23]EDE''s'!BN179</f>
        <v>0.63328287484792323</v>
      </c>
      <c r="BO177" s="26">
        <f>'[23]EDE''s'!BO179</f>
        <v>0.63701431154731902</v>
      </c>
      <c r="BP177" s="26">
        <f>'[23]EDE''s'!BP179</f>
        <v>0.64177446714766762</v>
      </c>
      <c r="BQ177" s="26">
        <f>'[23]EDE''s'!BQ179</f>
        <v>0.64271787618068787</v>
      </c>
      <c r="BR177" s="26">
        <f>'[23]EDE''s'!BR179</f>
        <v>0.6340800479563754</v>
      </c>
      <c r="BS177" s="26">
        <f>'[23]EDE''s'!BS179</f>
        <v>0.63801188102444184</v>
      </c>
      <c r="BT177" s="26">
        <f>'[23]EDE''s'!BT179</f>
        <v>0.64280776310044063</v>
      </c>
      <c r="BU177" s="26">
        <f>'[23]EDE''s'!BU179</f>
        <v>0.6416995362227409</v>
      </c>
      <c r="BV177" s="26">
        <f>'[23]EDE''s'!BV179</f>
        <v>0.64146156267330467</v>
      </c>
      <c r="BW177" s="26">
        <f>'[23]EDE''s'!BW179</f>
        <v>0.6459496051186312</v>
      </c>
      <c r="BX177" s="26">
        <f>'[23]EDE''s'!BX179</f>
        <v>0.64259230377951138</v>
      </c>
      <c r="BY177" s="26">
        <f>'[23]EDE''s'!BY179</f>
        <v>0.64236624658225494</v>
      </c>
      <c r="BZ177" s="26">
        <f>'[23]EDE''s'!BZ179</f>
        <v>0.64254065736722088</v>
      </c>
      <c r="CA177" s="26">
        <f>'[23]EDE''s'!CA179</f>
        <v>0.64510212826629765</v>
      </c>
      <c r="CB177" s="26">
        <f>'[23]EDE''s'!CB179</f>
        <v>0.64995418745352451</v>
      </c>
      <c r="CC177" s="26">
        <f>'[23]EDE''s'!CC179</f>
        <v>0.65008108971712175</v>
      </c>
      <c r="CD177" s="26">
        <f>'[23]EDE''s'!CD179</f>
        <v>0.64797697271061849</v>
      </c>
      <c r="CE177" s="26">
        <f>'[23]EDE''s'!CE179</f>
        <v>0.6498672810964351</v>
      </c>
      <c r="CF177" s="26">
        <f>'[23]EDE''s'!CF179</f>
        <v>0.64543964004051846</v>
      </c>
      <c r="CG177" s="26">
        <f>'[23]EDE''s'!CG179</f>
        <v>0.65191288458736618</v>
      </c>
      <c r="CH177" s="26">
        <f>'[23]EDE''s'!CH179</f>
        <v>0.65665503782576184</v>
      </c>
      <c r="CI177" s="26">
        <f>'[23]EDE''s'!CI179</f>
        <v>0.65705469647887871</v>
      </c>
      <c r="CJ177" s="26">
        <f>'[23]EDE''s'!CJ179</f>
        <v>0.65337922016047045</v>
      </c>
      <c r="CK177" s="26">
        <f>'[23]EDE''s'!CK179</f>
        <v>0.65696579951655698</v>
      </c>
      <c r="CL177" s="26">
        <f>'[23]EDE''s'!CL179</f>
        <v>0.65773544418981034</v>
      </c>
      <c r="CM177" s="26">
        <f>'[23]EDE''s'!CM179</f>
        <v>0.65716110035849395</v>
      </c>
      <c r="CN177" s="26">
        <f>'[23]EDE''s'!CN179</f>
        <v>0.65527466442196014</v>
      </c>
      <c r="CO177" s="26">
        <f>'[23]EDE''s'!CO179</f>
        <v>0.65442223204157801</v>
      </c>
      <c r="CP177" s="26">
        <f>'[23]EDE''s'!CP179</f>
        <v>0.66438279926889432</v>
      </c>
      <c r="CQ177" s="26">
        <f>'[23]EDE''s'!CQ179</f>
        <v>0.66412699778513351</v>
      </c>
      <c r="CR177" s="26">
        <f>'[23]EDE''s'!CR179</f>
        <v>0.66651199022500662</v>
      </c>
      <c r="CS177" s="26">
        <f>'[23]EDE''s'!CS179</f>
        <v>0.66239220684925182</v>
      </c>
      <c r="CT177" s="26">
        <f>'[23]EDE''s'!CT179</f>
        <v>0.65982845065149409</v>
      </c>
      <c r="CU177" s="26">
        <f>'[23]EDE''s'!CU179</f>
        <v>0.66053742118066305</v>
      </c>
      <c r="CV177" s="26">
        <f>'[23]EDE''s'!CV179</f>
        <v>0.66008525037671273</v>
      </c>
      <c r="CW177" s="26">
        <f>'[23]EDE''s'!CW179</f>
        <v>0.65618379625441969</v>
      </c>
      <c r="CX177" s="26">
        <f>'[23]EDE''s'!CX179</f>
        <v>0.65509188166340226</v>
      </c>
      <c r="CY177" s="26">
        <f>'[23]EDE''s'!CY179</f>
        <v>0.65554990343696617</v>
      </c>
      <c r="CZ177" s="26">
        <f>'[23]EDE''s'!CZ179</f>
        <v>0.65547810588070965</v>
      </c>
      <c r="DA177" s="26">
        <f>'[23]EDE''s'!DA179</f>
        <v>0.65989306901688904</v>
      </c>
      <c r="DB177" s="26">
        <f>'[23]EDE''s'!DB179</f>
        <v>0.65939254378588508</v>
      </c>
      <c r="DC177" s="26">
        <f>'[23]EDE''s'!DC179</f>
        <v>0.66054883436511924</v>
      </c>
      <c r="DD177" s="26">
        <f>'[23]EDE''s'!DD179</f>
        <v>0.66061315820261957</v>
      </c>
      <c r="DE177" s="26">
        <f>'[23]EDE''s'!DE179</f>
        <v>0.66005628645661085</v>
      </c>
      <c r="DF177" s="26">
        <f>'[23]EDE''s'!DF179</f>
        <v>0.65971854531220719</v>
      </c>
      <c r="DG177" s="26">
        <f>'[23]EDE''s'!DG179</f>
        <v>0.66180842170147114</v>
      </c>
      <c r="DH177" s="26">
        <f>'[23]EDE''s'!DH179</f>
        <v>0.66370521987933007</v>
      </c>
      <c r="DI177" s="26">
        <f>'[23]EDE''s'!DI179</f>
        <v>0.66614901895861334</v>
      </c>
      <c r="DJ177" s="26">
        <f>'[23]EDE''s'!DJ179</f>
        <v>0.66659588993296892</v>
      </c>
      <c r="DK177" s="26">
        <f>'[23]EDE''s'!DK179</f>
        <v>0.66753794562265034</v>
      </c>
      <c r="DL177" s="26">
        <f>'[23]EDE''s'!DL179</f>
        <v>0.67105570749272503</v>
      </c>
      <c r="DM177" s="26">
        <f>'[23]EDE''s'!DM179</f>
        <v>0.67122949489005002</v>
      </c>
      <c r="DN177" s="26">
        <f>'[23]EDE''s'!DN179</f>
        <v>0.67367396517481015</v>
      </c>
      <c r="DO177" s="26">
        <f>'[23]EDE''s'!DO179</f>
        <v>0.67430653429011367</v>
      </c>
      <c r="DP177" s="26">
        <f>'[23]EDE''s'!DP179</f>
        <v>0.67503462401758108</v>
      </c>
      <c r="DQ177" s="26">
        <f>'[23]EDE''s'!DQ179</f>
        <v>0.67844076308552503</v>
      </c>
      <c r="DR177" s="26">
        <f>'[23]EDE''s'!DR179</f>
        <v>0.67973128320228893</v>
      </c>
      <c r="DS177" s="26">
        <f>'[23]EDE''s'!DS179</f>
        <v>0.67482520117360234</v>
      </c>
      <c r="DT177" s="26">
        <f>'[23]EDE''s'!DT179</f>
        <v>0.67634551230383555</v>
      </c>
      <c r="DU177" s="26">
        <f>'[23]EDE''s'!DU179</f>
        <v>0.67944222303134749</v>
      </c>
      <c r="DV177" s="26">
        <f>'[23]EDE''s'!DV179</f>
        <v>0.68083019373292497</v>
      </c>
      <c r="DW177" s="26">
        <f>'[23]EDE''s'!DW179</f>
        <v>0.68391940318510491</v>
      </c>
      <c r="DX177" s="26">
        <f>'[23]EDE''s'!DX179</f>
        <v>0.68558010928151503</v>
      </c>
      <c r="DY177" s="26">
        <f>'[23]EDE''s'!DY179</f>
        <v>0.68913395673615296</v>
      </c>
      <c r="DZ177" s="26">
        <f>'[23]EDE''s'!DZ179</f>
        <v>0.68663003273353718</v>
      </c>
      <c r="EA177" s="26">
        <f>'[23]EDE''s'!EA179</f>
        <v>0.68489841493890413</v>
      </c>
      <c r="EB177" s="26">
        <f>'[23]EDE''s'!EB179</f>
        <v>0.68505350542201215</v>
      </c>
      <c r="EC177" s="26">
        <f>'[23]EDE''s'!EC179</f>
        <v>0.68368089133670362</v>
      </c>
      <c r="ED177" s="26">
        <f>'[23]EDE''s'!ED179</f>
        <v>0.68648810511840619</v>
      </c>
      <c r="EE177" s="26">
        <f>'[23]EDE''s'!EE179</f>
        <v>0.69417587202449926</v>
      </c>
      <c r="EF177" s="26">
        <f>'[23]EDE''s'!EF179</f>
        <v>0.69725027806497686</v>
      </c>
      <c r="EG177" s="26">
        <f>'[23]EDE''s'!EG179</f>
        <v>0.69771573050866664</v>
      </c>
      <c r="EH177" s="26">
        <f>'[23]EDE''s'!EH179</f>
        <v>0.70083817899430079</v>
      </c>
      <c r="EI177" s="26">
        <f>'[23]EDE''s'!EI179</f>
        <v>0.70135085183744561</v>
      </c>
      <c r="EJ177" s="26">
        <f>'[23]EDE''s'!EJ179</f>
        <v>0.70073765963652956</v>
      </c>
      <c r="EK177" s="26">
        <f>'[23]EDE''s'!EK179</f>
        <v>0.69999500437199502</v>
      </c>
      <c r="EL177" s="26">
        <f>'[23]EDE''s'!EL179</f>
        <v>0.7015091418291024</v>
      </c>
      <c r="EM177" s="26">
        <f>'[23]EDE''s'!EM179</f>
        <v>0.70427816785920916</v>
      </c>
      <c r="EN177" s="26">
        <f>'[23]EDE''s'!EN179</f>
        <v>0.70894455837525006</v>
      </c>
      <c r="EO177" s="26">
        <f>'[23]EDE''s'!EO179</f>
        <v>0.7075534316985771</v>
      </c>
      <c r="EP177" s="26">
        <f>'[23]EDE''s'!EP179</f>
        <v>0.69954070444693406</v>
      </c>
      <c r="EQ177" s="26">
        <f>'[23]EDE''s'!EQ179</f>
        <v>0.68563810930733071</v>
      </c>
      <c r="ER177" s="26">
        <f>'[23]EDE''s'!ER179</f>
        <v>0.67117992902739687</v>
      </c>
      <c r="ES177" s="26">
        <f>'[23]EDE''s'!ES179</f>
        <v>0.6593652587207578</v>
      </c>
      <c r="ET177" s="26">
        <f>'[23]EDE''s'!ET179</f>
        <v>0.64864528274417288</v>
      </c>
      <c r="EU177" s="26">
        <f>'[23]EDE''s'!EU179</f>
        <v>0.64364676587799241</v>
      </c>
      <c r="EV177" s="26">
        <f>'[23]EDE''s'!EV179</f>
        <v>0.63918204398343115</v>
      </c>
      <c r="EW177" s="26">
        <f>'[23]EDE''s'!EW179</f>
        <v>0.63458045239026828</v>
      </c>
      <c r="EX177" s="26">
        <f>'[23]EDE''s'!EX179</f>
        <v>0.63409505623810092</v>
      </c>
      <c r="EY177" s="26">
        <f>'[23]EDE''s'!EY179</f>
        <v>0.63143849376462435</v>
      </c>
      <c r="EZ177" s="26">
        <f>'[23]EDE''s'!EZ179</f>
        <v>0.62152961141191965</v>
      </c>
      <c r="FA177" s="26">
        <f>'[23]EDE''s'!FA179</f>
        <v>0.6198363424417731</v>
      </c>
      <c r="FB177" s="26">
        <f>'[23]EDE''s'!FB179</f>
        <v>0.62336687672604119</v>
      </c>
      <c r="FC177" s="26">
        <f>'[23]EDE''s'!FC179</f>
        <v>0.63152846293813392</v>
      </c>
      <c r="FD177" s="26">
        <f>'[23]EDE''s'!FD179</f>
        <v>0.63567554650533553</v>
      </c>
      <c r="FE177" s="26">
        <f>'[23]EDE''s'!FE179</f>
        <v>0.64377385546524657</v>
      </c>
      <c r="FF177" s="26">
        <f>'[23]EDE''s'!FF179</f>
        <v>0.64824667097024191</v>
      </c>
      <c r="FG177" s="26">
        <f>'[23]EDE''s'!FG179</f>
        <v>0.64645457840780585</v>
      </c>
      <c r="FH177" s="26">
        <f>'[23]EDE''s'!FH179</f>
        <v>0.64249286615596801</v>
      </c>
      <c r="FI177" s="26">
        <f>'[23]EDE''s'!FI179</f>
        <v>0.6416009821499209</v>
      </c>
      <c r="FJ177" s="26">
        <f>'[23]EDE''s'!FJ179</f>
        <v>0.63886602804917736</v>
      </c>
      <c r="FK177" s="26">
        <f>'[23]EDE''s'!FK179</f>
        <v>0.64103015669225027</v>
      </c>
      <c r="FL177" s="26">
        <f>'[23]EDE''s'!FL179</f>
        <v>0.64231306277460842</v>
      </c>
      <c r="FM177" s="26">
        <f>'[23]EDE''s'!FM179</f>
        <v>0.64523529243090227</v>
      </c>
      <c r="FN177" s="26">
        <f>'[23]EDE''s'!FN179</f>
        <v>0.64451100080265222</v>
      </c>
      <c r="FO177" s="26">
        <f>'[23]EDE''s'!FO179</f>
        <v>0.6398348088322644</v>
      </c>
      <c r="FP177" s="26">
        <f>'[23]EDE''s'!FP179</f>
        <v>0.64007474846999435</v>
      </c>
      <c r="FQ177" s="26">
        <f>'[23]EDE''s'!FQ179</f>
        <v>0.63243994775089341</v>
      </c>
      <c r="FR177" s="26">
        <f>'[23]EDE''s'!FR179</f>
        <v>0.63013179917194539</v>
      </c>
      <c r="FS177" s="26">
        <f>'[23]EDE''s'!FS179</f>
        <v>0.62938101021689596</v>
      </c>
      <c r="FT177" s="26">
        <f>'[23]EDE''s'!FT179</f>
        <v>0.63187981635894797</v>
      </c>
      <c r="FU177" s="26">
        <f>'[23]EDE''s'!FU179</f>
        <v>0.63056332848129315</v>
      </c>
      <c r="FV177" s="26">
        <f>'[23]EDE''s'!FV179</f>
        <v>0.6287691472072382</v>
      </c>
      <c r="FW177" s="37"/>
      <c r="FX177" s="26"/>
      <c r="FY177" s="26"/>
      <c r="FZ177" s="26"/>
      <c r="GA177" s="26"/>
      <c r="GB177" s="26"/>
      <c r="GC177" s="26"/>
      <c r="GD177" s="26"/>
      <c r="GE177" s="26"/>
      <c r="GF177" s="26"/>
      <c r="GG177" s="26"/>
      <c r="GH177" s="26"/>
      <c r="GI177" s="26"/>
      <c r="GJ177" s="26"/>
      <c r="GK177" s="26">
        <f>'EDE''s'!C177</f>
        <v>0.6287691472072382</v>
      </c>
      <c r="GL177" s="260"/>
      <c r="GM177" s="260"/>
      <c r="GN177" s="260"/>
      <c r="GO177" s="260"/>
      <c r="GP177" s="260"/>
      <c r="GQ177" s="260"/>
      <c r="GR177" s="260"/>
      <c r="GS177" s="260"/>
    </row>
    <row r="178" spans="1:201" ht="13.8">
      <c r="A178" s="9"/>
      <c r="B178" s="18" t="s">
        <v>18</v>
      </c>
      <c r="C178" s="20">
        <f>'[23]EDE''s'!C180</f>
        <v>0.74202003304105801</v>
      </c>
      <c r="D178" s="20">
        <f>'[23]EDE''s'!D180</f>
        <v>0.75081275153821181</v>
      </c>
      <c r="E178" s="19">
        <f>'[23]EDE''s'!E180</f>
        <v>-0.87927184971537953</v>
      </c>
      <c r="F178" s="20">
        <f>'[23]EDE''s'!F180</f>
        <v>-1.1710933890160893E-2</v>
      </c>
      <c r="H178" s="20">
        <f>'[23]EDE''s'!H180</f>
        <v>0.74772592769585688</v>
      </c>
      <c r="I178" s="19">
        <f>'[23]EDE''s'!I180</f>
        <v>0.30868238423549244</v>
      </c>
      <c r="J178" s="20">
        <f>'[23]EDE''s'!J180</f>
        <v>4.1282824735890565E-3</v>
      </c>
      <c r="K178" s="33">
        <v>0</v>
      </c>
      <c r="L178" s="20">
        <f>'[23]EDE''s'!L180</f>
        <v>0.57075440368295027</v>
      </c>
      <c r="M178" s="20">
        <f>'[23]EDE''s'!M180</f>
        <v>0.57979237114893212</v>
      </c>
      <c r="N178" s="20">
        <f>'[23]EDE''s'!N180</f>
        <v>0.58884409148610539</v>
      </c>
      <c r="O178" s="20">
        <f>'[23]EDE''s'!O180</f>
        <v>0.59054145865223573</v>
      </c>
      <c r="P178" s="20">
        <f>'[23]EDE''s'!P180</f>
        <v>0.60477878570007049</v>
      </c>
      <c r="Q178" s="20">
        <f>'[23]EDE''s'!Q180</f>
        <v>0.60909620407126841</v>
      </c>
      <c r="R178" s="20">
        <f>'[23]EDE''s'!R180</f>
        <v>0.61238587914912668</v>
      </c>
      <c r="S178" s="20">
        <f>'[23]EDE''s'!S180</f>
        <v>0.60638400028280171</v>
      </c>
      <c r="T178" s="20">
        <f>'[23]EDE''s'!T180</f>
        <v>0.60836143644524898</v>
      </c>
      <c r="U178" s="20">
        <f>'[23]EDE''s'!U180</f>
        <v>0.61572620495965591</v>
      </c>
      <c r="V178" s="20">
        <f>'[23]EDE''s'!V180</f>
        <v>0.61872658322505469</v>
      </c>
      <c r="W178" s="20">
        <f>'[23]EDE''s'!W180</f>
        <v>0.61680998502325468</v>
      </c>
      <c r="X178" s="20">
        <f>'[23]EDE''s'!X180</f>
        <v>0.62115354239338172</v>
      </c>
      <c r="Y178" s="20">
        <f>'[23]EDE''s'!Y180</f>
        <v>0.61750331382377299</v>
      </c>
      <c r="Z178" s="20">
        <f>'[23]EDE''s'!Z180</f>
        <v>0.61823638166385819</v>
      </c>
      <c r="AA178" s="20">
        <f>'[23]EDE''s'!AA180</f>
        <v>0.6261429170970777</v>
      </c>
      <c r="AB178" s="20">
        <f>'[23]EDE''s'!AB180</f>
        <v>0.62277439557193226</v>
      </c>
      <c r="AC178" s="20">
        <f>'[23]EDE''s'!AC180</f>
        <v>0.61779729483847057</v>
      </c>
      <c r="AD178" s="20">
        <f>'[23]EDE''s'!AD180</f>
        <v>0.614124771729052</v>
      </c>
      <c r="AE178" s="20">
        <f>'[23]EDE''s'!AE180</f>
        <v>0.61584345144607455</v>
      </c>
      <c r="AF178" s="20">
        <f>'[23]EDE''s'!AF180</f>
        <v>0.61177090665716294</v>
      </c>
      <c r="AG178" s="20">
        <f>'[23]EDE''s'!AG180</f>
        <v>0.61411339067093662</v>
      </c>
      <c r="AH178" s="20">
        <f>'[23]EDE''s'!AH180</f>
        <v>0.61123256676253168</v>
      </c>
      <c r="AI178" s="20">
        <f>'[23]EDE''s'!AI180</f>
        <v>0.60423221950994832</v>
      </c>
      <c r="AJ178" s="20">
        <f>'[23]EDE''s'!AJ180</f>
        <v>0.59443707231250309</v>
      </c>
      <c r="AK178" s="20">
        <f>'[23]EDE''s'!AK180</f>
        <v>0.58888619459477765</v>
      </c>
      <c r="AL178" s="20">
        <f>'[23]EDE''s'!AL180</f>
        <v>0.5962923607281293</v>
      </c>
      <c r="AM178" s="20">
        <f>'[23]EDE''s'!AM180</f>
        <v>0.58893373149155936</v>
      </c>
      <c r="AN178" s="20">
        <f>'[23]EDE''s'!AN180</f>
        <v>0.58554204981305613</v>
      </c>
      <c r="AO178" s="20">
        <f>'[23]EDE''s'!AO180</f>
        <v>0.58099169761307512</v>
      </c>
      <c r="AP178" s="20">
        <f>'[23]EDE''s'!AP180</f>
        <v>0.58158114812888784</v>
      </c>
      <c r="AQ178" s="20">
        <f>'[23]EDE''s'!AQ180</f>
        <v>0.58387358621512464</v>
      </c>
      <c r="AR178" s="20">
        <f>'[23]EDE''s'!AR180</f>
        <v>0.58288831431616117</v>
      </c>
      <c r="AS178" s="20">
        <f>'[23]EDE''s'!AS180</f>
        <v>0.56891815125685796</v>
      </c>
      <c r="AT178" s="20">
        <f>'[23]EDE''s'!AT180</f>
        <v>0.56379206199805687</v>
      </c>
      <c r="AU178" s="20">
        <f>'[23]EDE''s'!AU180</f>
        <v>0.58280392266537828</v>
      </c>
      <c r="AV178" s="20">
        <f>'[23]EDE''s'!AV180</f>
        <v>0.58861347760088345</v>
      </c>
      <c r="AW178" s="20">
        <f>'[23]EDE''s'!AW180</f>
        <v>0.59614003255597936</v>
      </c>
      <c r="AX178" s="20">
        <f>'[23]EDE''s'!AX180</f>
        <v>0.58684222707778932</v>
      </c>
      <c r="AY178" s="20">
        <f>'[23]EDE''s'!AY180</f>
        <v>0.58210272929224782</v>
      </c>
      <c r="AZ178" s="20">
        <f>'[23]EDE''s'!AZ180</f>
        <v>0.58247927569679925</v>
      </c>
      <c r="BA178" s="20">
        <f>'[23]EDE''s'!BA180</f>
        <v>0.58347686038439239</v>
      </c>
      <c r="BB178" s="20">
        <f>'[23]EDE''s'!BB180</f>
        <v>0.58542228410473485</v>
      </c>
      <c r="BC178" s="20">
        <f>'[23]EDE''s'!BC180</f>
        <v>0.58170020524127108</v>
      </c>
      <c r="BD178" s="20">
        <f>'[23]EDE''s'!BD180</f>
        <v>0.58261608964908629</v>
      </c>
      <c r="BE178" s="20">
        <f>'[23]EDE''s'!BE180</f>
        <v>0.58789080530652504</v>
      </c>
      <c r="BF178" s="20">
        <f>'[23]EDE''s'!BF180</f>
        <v>0.60095430359672264</v>
      </c>
      <c r="BG178" s="20">
        <f>'[23]EDE''s'!BG180</f>
        <v>0.58777556249352014</v>
      </c>
      <c r="BH178" s="20">
        <f>'[23]EDE''s'!BH180</f>
        <v>0.5869593637879803</v>
      </c>
      <c r="BI178" s="20">
        <f>'[23]EDE''s'!BI180</f>
        <v>0.58506764990948912</v>
      </c>
      <c r="BJ178" s="20">
        <f>'[23]EDE''s'!BJ180</f>
        <v>0.58823271808773814</v>
      </c>
      <c r="BK178" s="20">
        <f>'[23]EDE''s'!BK180</f>
        <v>0.59105627196013855</v>
      </c>
      <c r="BL178" s="20">
        <f>'[23]EDE''s'!BL180</f>
        <v>0.60303619237568251</v>
      </c>
      <c r="BM178" s="20">
        <f>'[23]EDE''s'!BM180</f>
        <v>0.60781323775453</v>
      </c>
      <c r="BN178" s="20">
        <f>'[23]EDE''s'!BN180</f>
        <v>0.61332687945719333</v>
      </c>
      <c r="BO178" s="20">
        <f>'[23]EDE''s'!BO180</f>
        <v>0.62030419565423489</v>
      </c>
      <c r="BP178" s="20">
        <f>'[23]EDE''s'!BP180</f>
        <v>0.62353937964533446</v>
      </c>
      <c r="BQ178" s="20">
        <f>'[23]EDE''s'!BQ180</f>
        <v>0.62909954844688609</v>
      </c>
      <c r="BR178" s="20">
        <f>'[23]EDE''s'!BR180</f>
        <v>0.62118332925907838</v>
      </c>
      <c r="BS178" s="20">
        <f>'[23]EDE''s'!BS180</f>
        <v>0.62617160930840576</v>
      </c>
      <c r="BT178" s="20">
        <f>'[23]EDE''s'!BT180</f>
        <v>0.63161666772371594</v>
      </c>
      <c r="BU178" s="20">
        <f>'[23]EDE''s'!BU180</f>
        <v>0.63340992470617208</v>
      </c>
      <c r="BV178" s="20">
        <f>'[23]EDE''s'!BV180</f>
        <v>0.6326126752001856</v>
      </c>
      <c r="BW178" s="20">
        <f>'[23]EDE''s'!BW180</f>
        <v>0.63763032880980486</v>
      </c>
      <c r="BX178" s="20">
        <f>'[23]EDE''s'!BX180</f>
        <v>0.63493654992486626</v>
      </c>
      <c r="BY178" s="20">
        <f>'[23]EDE''s'!BY180</f>
        <v>0.63938661957269305</v>
      </c>
      <c r="BZ178" s="20">
        <f>'[23]EDE''s'!BZ180</f>
        <v>0.63810975493716937</v>
      </c>
      <c r="CA178" s="20">
        <f>'[23]EDE''s'!CA180</f>
        <v>0.64212712215687773</v>
      </c>
      <c r="CB178" s="20">
        <f>'[23]EDE''s'!CB180</f>
        <v>0.64898509448700437</v>
      </c>
      <c r="CC178" s="20">
        <f>'[23]EDE''s'!CC180</f>
        <v>0.65193530685062429</v>
      </c>
      <c r="CD178" s="20">
        <f>'[23]EDE''s'!CD180</f>
        <v>0.65311250985031133</v>
      </c>
      <c r="CE178" s="20">
        <f>'[23]EDE''s'!CE180</f>
        <v>0.65722880530709615</v>
      </c>
      <c r="CF178" s="20">
        <f>'[23]EDE''s'!CF180</f>
        <v>0.6526524585515131</v>
      </c>
      <c r="CG178" s="20">
        <f>'[23]EDE''s'!CG180</f>
        <v>0.65991183390911856</v>
      </c>
      <c r="CH178" s="20">
        <f>'[23]EDE''s'!CH180</f>
        <v>0.66325116718186516</v>
      </c>
      <c r="CI178" s="20">
        <f>'[23]EDE''s'!CI180</f>
        <v>0.66340595071622144</v>
      </c>
      <c r="CJ178" s="20">
        <f>'[23]EDE''s'!CJ180</f>
        <v>0.66085618052856177</v>
      </c>
      <c r="CK178" s="20">
        <f>'[23]EDE''s'!CK180</f>
        <v>0.66539235199904134</v>
      </c>
      <c r="CL178" s="20">
        <f>'[23]EDE''s'!CL180</f>
        <v>0.6685771707362097</v>
      </c>
      <c r="CM178" s="20">
        <f>'[23]EDE''s'!CM180</f>
        <v>0.66859136870098834</v>
      </c>
      <c r="CN178" s="20">
        <f>'[23]EDE''s'!CN180</f>
        <v>0.66872107953150361</v>
      </c>
      <c r="CO178" s="20">
        <f>'[23]EDE''s'!CO180</f>
        <v>0.67047265656724264</v>
      </c>
      <c r="CP178" s="20">
        <f>'[23]EDE''s'!CP180</f>
        <v>0.68047753046188209</v>
      </c>
      <c r="CQ178" s="20">
        <f>'[23]EDE''s'!CQ180</f>
        <v>0.68105017371980714</v>
      </c>
      <c r="CR178" s="20">
        <f>'[23]EDE''s'!CR180</f>
        <v>0.68701217715137486</v>
      </c>
      <c r="CS178" s="20">
        <f>'[23]EDE''s'!CS180</f>
        <v>0.68466483829090385</v>
      </c>
      <c r="CT178" s="20">
        <f>'[23]EDE''s'!CT180</f>
        <v>0.68676059738872841</v>
      </c>
      <c r="CU178" s="20">
        <f>'[23]EDE''s'!CU180</f>
        <v>0.68882496567002893</v>
      </c>
      <c r="CV178" s="20">
        <f>'[23]EDE''s'!CV180</f>
        <v>0.69049005336873481</v>
      </c>
      <c r="CW178" s="20">
        <f>'[23]EDE''s'!CW180</f>
        <v>0.68894153968362859</v>
      </c>
      <c r="CX178" s="20">
        <f>'[23]EDE''s'!CX180</f>
        <v>0.68830256806499401</v>
      </c>
      <c r="CY178" s="20">
        <f>'[23]EDE''s'!CY180</f>
        <v>0.69392452450571607</v>
      </c>
      <c r="CZ178" s="20">
        <f>'[23]EDE''s'!CZ180</f>
        <v>0.69565881909469285</v>
      </c>
      <c r="DA178" s="20">
        <f>'[23]EDE''s'!DA180</f>
        <v>0.69830228598748667</v>
      </c>
      <c r="DB178" s="20">
        <f>'[23]EDE''s'!DB180</f>
        <v>0.70161033926295835</v>
      </c>
      <c r="DC178" s="20">
        <f>'[23]EDE''s'!DC180</f>
        <v>0.70560362698501189</v>
      </c>
      <c r="DD178" s="20">
        <f>'[23]EDE''s'!DD180</f>
        <v>0.71045265992432671</v>
      </c>
      <c r="DE178" s="20">
        <f>'[23]EDE''s'!DE180</f>
        <v>0.71192986777749734</v>
      </c>
      <c r="DF178" s="20">
        <f>'[23]EDE''s'!DF180</f>
        <v>0.71215330079642802</v>
      </c>
      <c r="DG178" s="20">
        <f>'[23]EDE''s'!DG180</f>
        <v>0.71553822840315484</v>
      </c>
      <c r="DH178" s="20">
        <f>'[23]EDE''s'!DH180</f>
        <v>0.71831520712107755</v>
      </c>
      <c r="DI178" s="20">
        <f>'[23]EDE''s'!DI180</f>
        <v>0.71870470189168401</v>
      </c>
      <c r="DJ178" s="20">
        <f>'[23]EDE''s'!DJ180</f>
        <v>0.72232728481882724</v>
      </c>
      <c r="DK178" s="20">
        <f>'[23]EDE''s'!DK180</f>
        <v>0.72170242499305137</v>
      </c>
      <c r="DL178" s="20">
        <f>'[23]EDE''s'!DL180</f>
        <v>0.72573645985324553</v>
      </c>
      <c r="DM178" s="20">
        <f>'[23]EDE''s'!DM180</f>
        <v>0.72799600696091316</v>
      </c>
      <c r="DN178" s="20">
        <f>'[23]EDE''s'!DN180</f>
        <v>0.72887033061263917</v>
      </c>
      <c r="DO178" s="20">
        <f>'[23]EDE''s'!DO180</f>
        <v>0.7309186101766314</v>
      </c>
      <c r="DP178" s="20">
        <f>'[23]EDE''s'!DP180</f>
        <v>0.73231143633046847</v>
      </c>
      <c r="DQ178" s="20">
        <f>'[23]EDE''s'!DQ180</f>
        <v>0.73446736725770323</v>
      </c>
      <c r="DR178" s="20">
        <f>'[23]EDE''s'!DR180</f>
        <v>0.73592367431670347</v>
      </c>
      <c r="DS178" s="20">
        <f>'[23]EDE''s'!DS180</f>
        <v>0.73355867221684201</v>
      </c>
      <c r="DT178" s="20">
        <f>'[23]EDE''s'!DT180</f>
        <v>0.73545268594365443</v>
      </c>
      <c r="DU178" s="20">
        <f>'[23]EDE''s'!DU180</f>
        <v>0.74028802633592206</v>
      </c>
      <c r="DV178" s="20">
        <f>'[23]EDE''s'!DV180</f>
        <v>0.74081526085113447</v>
      </c>
      <c r="DW178" s="20">
        <f>'[23]EDE''s'!DW180</f>
        <v>0.74372373516035928</v>
      </c>
      <c r="DX178" s="20">
        <f>'[23]EDE''s'!DX180</f>
        <v>0.74671556591159938</v>
      </c>
      <c r="DY178" s="20">
        <f>'[23]EDE''s'!DY180</f>
        <v>0.75009750708337763</v>
      </c>
      <c r="DZ178" s="20">
        <f>'[23]EDE''s'!DZ180</f>
        <v>0.74960911951405695</v>
      </c>
      <c r="EA178" s="20">
        <f>'[23]EDE''s'!EA180</f>
        <v>0.74808574079363743</v>
      </c>
      <c r="EB178" s="20">
        <f>'[23]EDE''s'!EB180</f>
        <v>0.74665176547868906</v>
      </c>
      <c r="EC178" s="20">
        <f>'[23]EDE''s'!EC180</f>
        <v>0.75033227100666566</v>
      </c>
      <c r="ED178" s="20">
        <f>'[23]EDE''s'!ED180</f>
        <v>0.75225514257178949</v>
      </c>
      <c r="EE178" s="20">
        <f>'[23]EDE''s'!EE180</f>
        <v>0.75460629838415916</v>
      </c>
      <c r="EF178" s="20">
        <f>'[23]EDE''s'!EF180</f>
        <v>0.75814812833708622</v>
      </c>
      <c r="EG178" s="20">
        <f>'[23]EDE''s'!EG180</f>
        <v>0.75835400629973204</v>
      </c>
      <c r="EH178" s="20">
        <f>'[23]EDE''s'!EH180</f>
        <v>0.76064642028967933</v>
      </c>
      <c r="EI178" s="20">
        <f>'[23]EDE''s'!EI180</f>
        <v>0.76181285899299389</v>
      </c>
      <c r="EJ178" s="20">
        <f>'[23]EDE''s'!EJ180</f>
        <v>0.76250457272703798</v>
      </c>
      <c r="EK178" s="20">
        <f>'[23]EDE''s'!EK180</f>
        <v>0.76463518075964976</v>
      </c>
      <c r="EL178" s="20">
        <f>'[23]EDE''s'!EL180</f>
        <v>0.76831228492175363</v>
      </c>
      <c r="EM178" s="20">
        <f>'[23]EDE''s'!EM180</f>
        <v>0.77414023390676734</v>
      </c>
      <c r="EN178" s="20">
        <f>'[23]EDE''s'!EN180</f>
        <v>0.77773476704411004</v>
      </c>
      <c r="EO178" s="20">
        <f>'[23]EDE''s'!EO180</f>
        <v>0.777731241286023</v>
      </c>
      <c r="EP178" s="20">
        <f>'[23]EDE''s'!EP180</f>
        <v>0.77280908668918746</v>
      </c>
      <c r="EQ178" s="20">
        <f>'[23]EDE''s'!EQ180</f>
        <v>0.76421250008205965</v>
      </c>
      <c r="ER178" s="20">
        <f>'[23]EDE''s'!ER180</f>
        <v>0.75470736596466415</v>
      </c>
      <c r="ES178" s="20">
        <f>'[23]EDE''s'!ES180</f>
        <v>0.75108878444786609</v>
      </c>
      <c r="ET178" s="20">
        <f>'[23]EDE''s'!ET180</f>
        <v>0.75057838708936364</v>
      </c>
      <c r="EU178" s="20">
        <f>'[23]EDE''s'!EU180</f>
        <v>0.75153944804587713</v>
      </c>
      <c r="EV178" s="20">
        <f>'[23]EDE''s'!EV180</f>
        <v>0.7513999788221889</v>
      </c>
      <c r="EW178" s="20">
        <f>'[23]EDE''s'!EW180</f>
        <v>0.7472955120052901</v>
      </c>
      <c r="EX178" s="20">
        <f>'[23]EDE''s'!EX180</f>
        <v>0.74772592769585688</v>
      </c>
      <c r="EY178" s="20">
        <f>'[23]EDE''s'!EY180</f>
        <v>0.74668324981151557</v>
      </c>
      <c r="EZ178" s="20">
        <f>'[23]EDE''s'!EZ180</f>
        <v>0.73988236977138644</v>
      </c>
      <c r="FA178" s="20">
        <f>'[23]EDE''s'!FA180</f>
        <v>0.73988145509315861</v>
      </c>
      <c r="FB178" s="20">
        <f>'[23]EDE''s'!FB180</f>
        <v>0.74612808340428105</v>
      </c>
      <c r="FC178" s="20">
        <f>'[23]EDE''s'!FC180</f>
        <v>0.75583336897619824</v>
      </c>
      <c r="FD178" s="20">
        <f>'[23]EDE''s'!FD180</f>
        <v>0.7582737268895039</v>
      </c>
      <c r="FE178" s="20">
        <f>'[23]EDE''s'!FE180</f>
        <v>0.76219346891277273</v>
      </c>
      <c r="FF178" s="20">
        <f>'[23]EDE''s'!FF180</f>
        <v>0.7609546858659324</v>
      </c>
      <c r="FG178" s="20">
        <f>'[23]EDE''s'!FG180</f>
        <v>0.75643277689644006</v>
      </c>
      <c r="FH178" s="20">
        <f>'[23]EDE''s'!FH180</f>
        <v>0.75116436853547153</v>
      </c>
      <c r="FI178" s="20">
        <f>'[23]EDE''s'!FI180</f>
        <v>0.75420230217384621</v>
      </c>
      <c r="FJ178" s="20">
        <f>'[23]EDE''s'!FJ180</f>
        <v>0.75081275153821181</v>
      </c>
      <c r="FK178" s="20">
        <f>'[23]EDE''s'!FK180</f>
        <v>0.75230841216615318</v>
      </c>
      <c r="FL178" s="20">
        <f>'[23]EDE''s'!FL180</f>
        <v>0.7557105937478702</v>
      </c>
      <c r="FM178" s="20">
        <f>'[23]EDE''s'!FM180</f>
        <v>0.75704780259086768</v>
      </c>
      <c r="FN178" s="20">
        <f>'[23]EDE''s'!FN180</f>
        <v>0.75667079102016321</v>
      </c>
      <c r="FO178" s="20">
        <f>'[23]EDE''s'!FO180</f>
        <v>0.74987174779067944</v>
      </c>
      <c r="FP178" s="20">
        <f>'[23]EDE''s'!FP180</f>
        <v>0.74941612609581754</v>
      </c>
      <c r="FQ178" s="20">
        <f>'[23]EDE''s'!FQ180</f>
        <v>0.74215787577609693</v>
      </c>
      <c r="FR178" s="20">
        <f>'[23]EDE''s'!FR180</f>
        <v>0.73927836641428468</v>
      </c>
      <c r="FS178" s="20">
        <f>'[23]EDE''s'!FS180</f>
        <v>0.74382297292700994</v>
      </c>
      <c r="FT178" s="20">
        <f>'[23]EDE''s'!FT180</f>
        <v>0.74476065437695183</v>
      </c>
      <c r="FU178" s="20">
        <f>'[23]EDE''s'!FU180</f>
        <v>0.74216050899195207</v>
      </c>
      <c r="FV178" s="20">
        <f>'[23]EDE''s'!FV180</f>
        <v>0.74202003304105801</v>
      </c>
      <c r="FW178" s="37"/>
      <c r="FX178" s="20"/>
      <c r="FY178" s="20"/>
      <c r="FZ178" s="20"/>
      <c r="GA178" s="20"/>
      <c r="GB178" s="20"/>
      <c r="GC178" s="20"/>
      <c r="GD178" s="20"/>
      <c r="GE178" s="20"/>
      <c r="GF178" s="20"/>
      <c r="GG178" s="20"/>
      <c r="GH178" s="20"/>
      <c r="GI178" s="20"/>
      <c r="GJ178" s="20"/>
      <c r="GK178" s="20">
        <f>'EDE''s'!C178</f>
        <v>0.74202003304105801</v>
      </c>
      <c r="GL178" s="260"/>
      <c r="GM178" s="260"/>
      <c r="GN178" s="260"/>
      <c r="GO178" s="260"/>
      <c r="GP178" s="260"/>
      <c r="GQ178" s="260"/>
      <c r="GR178" s="260"/>
      <c r="GS178" s="260"/>
    </row>
    <row r="179" spans="1:201" ht="13.8">
      <c r="A179" s="9"/>
      <c r="B179" s="18" t="s">
        <v>19</v>
      </c>
      <c r="C179" s="20">
        <f>'[23]EDE''s'!C181</f>
        <v>0.70887667642203478</v>
      </c>
      <c r="D179" s="20">
        <f>'[23]EDE''s'!D181</f>
        <v>0.7143740315016186</v>
      </c>
      <c r="E179" s="19">
        <f>'[23]EDE''s'!E181</f>
        <v>-0.54973550795838211</v>
      </c>
      <c r="F179" s="20">
        <f>'[23]EDE''s'!F181</f>
        <v>-7.6953456273156327E-3</v>
      </c>
      <c r="H179" s="20">
        <f>'[23]EDE''s'!H181</f>
        <v>0.70433128473944639</v>
      </c>
      <c r="I179" s="19">
        <f>'[23]EDE''s'!I181</f>
        <v>1.0042746762172206</v>
      </c>
      <c r="J179" s="20">
        <f>'[23]EDE''s'!J181</f>
        <v>1.4258555568616159E-2</v>
      </c>
      <c r="K179" s="33">
        <v>0</v>
      </c>
      <c r="L179" s="20">
        <f>'[23]EDE''s'!L181</f>
        <v>0.58169927055945159</v>
      </c>
      <c r="M179" s="20">
        <f>'[23]EDE''s'!M181</f>
        <v>0.58402326077136357</v>
      </c>
      <c r="N179" s="20">
        <f>'[23]EDE''s'!N181</f>
        <v>0.58856749640184891</v>
      </c>
      <c r="O179" s="20">
        <f>'[23]EDE''s'!O181</f>
        <v>0.59041506077811157</v>
      </c>
      <c r="P179" s="20">
        <f>'[23]EDE''s'!P181</f>
        <v>0.59988817371718461</v>
      </c>
      <c r="Q179" s="20">
        <f>'[23]EDE''s'!Q181</f>
        <v>0.59902872819284414</v>
      </c>
      <c r="R179" s="20">
        <f>'[23]EDE''s'!R181</f>
        <v>0.60012378777831288</v>
      </c>
      <c r="S179" s="20">
        <f>'[23]EDE''s'!S181</f>
        <v>0.59768737459555876</v>
      </c>
      <c r="T179" s="20">
        <f>'[23]EDE''s'!T181</f>
        <v>0.59701876622183003</v>
      </c>
      <c r="U179" s="20">
        <f>'[23]EDE''s'!U181</f>
        <v>0.59484477911933187</v>
      </c>
      <c r="V179" s="20">
        <f>'[23]EDE''s'!V181</f>
        <v>0.60264964556250133</v>
      </c>
      <c r="W179" s="20">
        <f>'[23]EDE''s'!W181</f>
        <v>0.60300852736140398</v>
      </c>
      <c r="X179" s="20">
        <f>'[23]EDE''s'!X181</f>
        <v>0.60541736692129178</v>
      </c>
      <c r="Y179" s="20">
        <f>'[23]EDE''s'!Y181</f>
        <v>0.60658591983826227</v>
      </c>
      <c r="Z179" s="20">
        <f>'[23]EDE''s'!Z181</f>
        <v>0.60725743269879096</v>
      </c>
      <c r="AA179" s="20">
        <f>'[23]EDE''s'!AA181</f>
        <v>0.61146877834725155</v>
      </c>
      <c r="AB179" s="20">
        <f>'[23]EDE''s'!AB181</f>
        <v>0.60753850555776856</v>
      </c>
      <c r="AC179" s="20">
        <f>'[23]EDE''s'!AC181</f>
        <v>0.6099499754322345</v>
      </c>
      <c r="AD179" s="20">
        <f>'[23]EDE''s'!AD181</f>
        <v>0.60766463724287711</v>
      </c>
      <c r="AE179" s="20">
        <f>'[23]EDE''s'!AE181</f>
        <v>0.60534879024732602</v>
      </c>
      <c r="AF179" s="20">
        <f>'[23]EDE''s'!AF181</f>
        <v>0.60356767969906433</v>
      </c>
      <c r="AG179" s="20">
        <f>'[23]EDE''s'!AG181</f>
        <v>0.61099887990891899</v>
      </c>
      <c r="AH179" s="20">
        <f>'[23]EDE''s'!AH181</f>
        <v>0.60820539991170186</v>
      </c>
      <c r="AI179" s="20">
        <f>'[23]EDE''s'!AI181</f>
        <v>0.60562482397279416</v>
      </c>
      <c r="AJ179" s="20">
        <f>'[23]EDE''s'!AJ181</f>
        <v>0.59994150644268796</v>
      </c>
      <c r="AK179" s="20">
        <f>'[23]EDE''s'!AK181</f>
        <v>0.59879815026465988</v>
      </c>
      <c r="AL179" s="20">
        <f>'[23]EDE''s'!AL181</f>
        <v>0.6092684417983919</v>
      </c>
      <c r="AM179" s="20">
        <f>'[23]EDE''s'!AM181</f>
        <v>0.60631653882143066</v>
      </c>
      <c r="AN179" s="20">
        <f>'[23]EDE''s'!AN181</f>
        <v>0.60934934866421187</v>
      </c>
      <c r="AO179" s="20">
        <f>'[23]EDE''s'!AO181</f>
        <v>0.60848444848875038</v>
      </c>
      <c r="AP179" s="20">
        <f>'[23]EDE''s'!AP181</f>
        <v>0.61422439291926878</v>
      </c>
      <c r="AQ179" s="20">
        <f>'[23]EDE''s'!AQ181</f>
        <v>0.6249307542135194</v>
      </c>
      <c r="AR179" s="20">
        <f>'[23]EDE''s'!AR181</f>
        <v>0.62588834314544783</v>
      </c>
      <c r="AS179" s="20">
        <f>'[23]EDE''s'!AS181</f>
        <v>0.61594669200698715</v>
      </c>
      <c r="AT179" s="20">
        <f>'[23]EDE''s'!AT181</f>
        <v>0.61779573409958943</v>
      </c>
      <c r="AU179" s="20">
        <f>'[23]EDE''s'!AU181</f>
        <v>0.63702505351922512</v>
      </c>
      <c r="AV179" s="20">
        <f>'[23]EDE''s'!AV181</f>
        <v>0.6486191312246522</v>
      </c>
      <c r="AW179" s="20">
        <f>'[23]EDE''s'!AW181</f>
        <v>0.65257943979875821</v>
      </c>
      <c r="AX179" s="20">
        <f>'[23]EDE''s'!AX181</f>
        <v>0.64712808578559688</v>
      </c>
      <c r="AY179" s="20">
        <f>'[23]EDE''s'!AY181</f>
        <v>0.64984810270994942</v>
      </c>
      <c r="AZ179" s="20">
        <f>'[23]EDE''s'!AZ181</f>
        <v>0.65050206368993146</v>
      </c>
      <c r="BA179" s="20">
        <f>'[23]EDE''s'!BA181</f>
        <v>0.65340465567011974</v>
      </c>
      <c r="BB179" s="20">
        <f>'[23]EDE''s'!BB181</f>
        <v>0.65906188242587604</v>
      </c>
      <c r="BC179" s="20">
        <f>'[23]EDE''s'!BC181</f>
        <v>0.65832961538844514</v>
      </c>
      <c r="BD179" s="20">
        <f>'[23]EDE''s'!BD181</f>
        <v>0.65924661023601361</v>
      </c>
      <c r="BE179" s="20">
        <f>'[23]EDE''s'!BE181</f>
        <v>0.66903976736043747</v>
      </c>
      <c r="BF179" s="20">
        <f>'[23]EDE''s'!BF181</f>
        <v>0.6781678234488856</v>
      </c>
      <c r="BG179" s="20">
        <f>'[23]EDE''s'!BG181</f>
        <v>0.66699974065585121</v>
      </c>
      <c r="BH179" s="20">
        <f>'[23]EDE''s'!BH181</f>
        <v>0.66481212938788481</v>
      </c>
      <c r="BI179" s="20">
        <f>'[23]EDE''s'!BI181</f>
        <v>0.6694773235360254</v>
      </c>
      <c r="BJ179" s="20">
        <f>'[23]EDE''s'!BJ181</f>
        <v>0.66778680921085953</v>
      </c>
      <c r="BK179" s="20">
        <f>'[23]EDE''s'!BK181</f>
        <v>0.66547980777040583</v>
      </c>
      <c r="BL179" s="20">
        <f>'[23]EDE''s'!BL181</f>
        <v>0.67805804377361656</v>
      </c>
      <c r="BM179" s="20">
        <f>'[23]EDE''s'!BM181</f>
        <v>0.68073615211128768</v>
      </c>
      <c r="BN179" s="20">
        <f>'[23]EDE''s'!BN181</f>
        <v>0.68004387338531924</v>
      </c>
      <c r="BO179" s="20">
        <f>'[23]EDE''s'!BO181</f>
        <v>0.68182442458988668</v>
      </c>
      <c r="BP179" s="20">
        <f>'[23]EDE''s'!BP181</f>
        <v>0.68733918584277931</v>
      </c>
      <c r="BQ179" s="20">
        <f>'[23]EDE''s'!BQ181</f>
        <v>0.68553309397982076</v>
      </c>
      <c r="BR179" s="20">
        <f>'[23]EDE''s'!BR181</f>
        <v>0.6766819733942484</v>
      </c>
      <c r="BS179" s="20">
        <f>'[23]EDE''s'!BS181</f>
        <v>0.6789960723640438</v>
      </c>
      <c r="BT179" s="20">
        <f>'[23]EDE''s'!BT181</f>
        <v>0.68358621484861437</v>
      </c>
      <c r="BU179" s="20">
        <f>'[23]EDE''s'!BU181</f>
        <v>0.68328870995948909</v>
      </c>
      <c r="BV179" s="20">
        <f>'[23]EDE''s'!BV181</f>
        <v>0.68417188408819396</v>
      </c>
      <c r="BW179" s="20">
        <f>'[23]EDE''s'!BW181</f>
        <v>0.68870292144155909</v>
      </c>
      <c r="BX179" s="20">
        <f>'[23]EDE''s'!BX181</f>
        <v>0.68507167666077184</v>
      </c>
      <c r="BY179" s="20">
        <f>'[23]EDE''s'!BY181</f>
        <v>0.68236225832315234</v>
      </c>
      <c r="BZ179" s="20">
        <f>'[23]EDE''s'!BZ181</f>
        <v>0.68550256170174007</v>
      </c>
      <c r="CA179" s="20">
        <f>'[23]EDE''s'!CA181</f>
        <v>0.68713654707058691</v>
      </c>
      <c r="CB179" s="20">
        <f>'[23]EDE''s'!CB181</f>
        <v>0.69217686761459829</v>
      </c>
      <c r="CC179" s="20">
        <f>'[23]EDE''s'!CC181</f>
        <v>0.69000354479808068</v>
      </c>
      <c r="CD179" s="20">
        <f>'[23]EDE''s'!CD181</f>
        <v>0.68575758510859919</v>
      </c>
      <c r="CE179" s="20">
        <f>'[23]EDE''s'!CE181</f>
        <v>0.68802458670271016</v>
      </c>
      <c r="CF179" s="20">
        <f>'[23]EDE''s'!CF181</f>
        <v>0.68437756224027968</v>
      </c>
      <c r="CG179" s="20">
        <f>'[23]EDE''s'!CG181</f>
        <v>0.69068526816090903</v>
      </c>
      <c r="CH179" s="20">
        <f>'[23]EDE''s'!CH181</f>
        <v>0.69214698847053857</v>
      </c>
      <c r="CI179" s="20">
        <f>'[23]EDE''s'!CI181</f>
        <v>0.69126108856283675</v>
      </c>
      <c r="CJ179" s="20">
        <f>'[23]EDE''s'!CJ181</f>
        <v>0.6852853478706955</v>
      </c>
      <c r="CK179" s="20">
        <f>'[23]EDE''s'!CK181</f>
        <v>0.68921437230083737</v>
      </c>
      <c r="CL179" s="20">
        <f>'[23]EDE''s'!CL181</f>
        <v>0.68660963644975948</v>
      </c>
      <c r="CM179" s="20">
        <f>'[23]EDE''s'!CM181</f>
        <v>0.68529781721903693</v>
      </c>
      <c r="CN179" s="20">
        <f>'[23]EDE''s'!CN181</f>
        <v>0.68094970190768034</v>
      </c>
      <c r="CO179" s="20">
        <f>'[23]EDE''s'!CO181</f>
        <v>0.68050069619682207</v>
      </c>
      <c r="CP179" s="20">
        <f>'[23]EDE''s'!CP181</f>
        <v>0.69267679406315241</v>
      </c>
      <c r="CQ179" s="20">
        <f>'[23]EDE''s'!CQ181</f>
        <v>0.69102020836509748</v>
      </c>
      <c r="CR179" s="20">
        <f>'[23]EDE''s'!CR181</f>
        <v>0.68746126445857947</v>
      </c>
      <c r="CS179" s="20">
        <f>'[23]EDE''s'!CS181</f>
        <v>0.682851639867742</v>
      </c>
      <c r="CT179" s="20">
        <f>'[23]EDE''s'!CT181</f>
        <v>0.68144810316141746</v>
      </c>
      <c r="CU179" s="20">
        <f>'[23]EDE''s'!CU181</f>
        <v>0.68440076522228643</v>
      </c>
      <c r="CV179" s="20">
        <f>'[23]EDE''s'!CV181</f>
        <v>0.6819490361580971</v>
      </c>
      <c r="CW179" s="20">
        <f>'[23]EDE''s'!CW181</f>
        <v>0.67464171542413343</v>
      </c>
      <c r="CX179" s="20">
        <f>'[23]EDE''s'!CX181</f>
        <v>0.67327060449972598</v>
      </c>
      <c r="CY179" s="20">
        <f>'[23]EDE''s'!CY181</f>
        <v>0.67572112817964602</v>
      </c>
      <c r="CZ179" s="20">
        <f>'[23]EDE''s'!CZ181</f>
        <v>0.67601334455435069</v>
      </c>
      <c r="DA179" s="20">
        <f>'[23]EDE''s'!DA181</f>
        <v>0.68198157608170384</v>
      </c>
      <c r="DB179" s="20">
        <f>'[23]EDE''s'!DB181</f>
        <v>0.68130923044003122</v>
      </c>
      <c r="DC179" s="20">
        <f>'[23]EDE''s'!DC181</f>
        <v>0.6844858015928057</v>
      </c>
      <c r="DD179" s="20">
        <f>'[23]EDE''s'!DD181</f>
        <v>0.68750398763194309</v>
      </c>
      <c r="DE179" s="20">
        <f>'[23]EDE''s'!DE181</f>
        <v>0.68704147306934316</v>
      </c>
      <c r="DF179" s="20">
        <f>'[23]EDE''s'!DF181</f>
        <v>0.68890494394146884</v>
      </c>
      <c r="DG179" s="20">
        <f>'[23]EDE''s'!DG181</f>
        <v>0.69174257351689394</v>
      </c>
      <c r="DH179" s="20">
        <f>'[23]EDE''s'!DH181</f>
        <v>0.69568671382391045</v>
      </c>
      <c r="DI179" s="20">
        <f>'[23]EDE''s'!DI181</f>
        <v>0.70315110889504207</v>
      </c>
      <c r="DJ179" s="20">
        <f>'[23]EDE''s'!DJ181</f>
        <v>0.70247912058208062</v>
      </c>
      <c r="DK179" s="20">
        <f>'[23]EDE''s'!DK181</f>
        <v>0.70120444832442652</v>
      </c>
      <c r="DL179" s="20">
        <f>'[23]EDE''s'!DL181</f>
        <v>0.70537431348407387</v>
      </c>
      <c r="DM179" s="20">
        <f>'[23]EDE''s'!DM181</f>
        <v>0.70486748066331462</v>
      </c>
      <c r="DN179" s="20">
        <f>'[23]EDE''s'!DN181</f>
        <v>0.70698061497928355</v>
      </c>
      <c r="DO179" s="20">
        <f>'[23]EDE''s'!DO181</f>
        <v>0.70530126784313751</v>
      </c>
      <c r="DP179" s="20">
        <f>'[23]EDE''s'!DP181</f>
        <v>0.70414341808521319</v>
      </c>
      <c r="DQ179" s="20">
        <f>'[23]EDE''s'!DQ181</f>
        <v>0.70903367780127635</v>
      </c>
      <c r="DR179" s="20">
        <f>'[23]EDE''s'!DR181</f>
        <v>0.70919013362430749</v>
      </c>
      <c r="DS179" s="20">
        <f>'[23]EDE''s'!DS181</f>
        <v>0.70260659653450186</v>
      </c>
      <c r="DT179" s="20">
        <f>'[23]EDE''s'!DT181</f>
        <v>0.7058567828710467</v>
      </c>
      <c r="DU179" s="20">
        <f>'[23]EDE''s'!DU181</f>
        <v>0.71027369238196181</v>
      </c>
      <c r="DV179" s="20">
        <f>'[23]EDE''s'!DV181</f>
        <v>0.71509079792853447</v>
      </c>
      <c r="DW179" s="20">
        <f>'[23]EDE''s'!DW181</f>
        <v>0.72094628013303408</v>
      </c>
      <c r="DX179" s="20">
        <f>'[23]EDE''s'!DX181</f>
        <v>0.72407580091873469</v>
      </c>
      <c r="DY179" s="20">
        <f>'[23]EDE''s'!DY181</f>
        <v>0.73123356328510325</v>
      </c>
      <c r="DZ179" s="20">
        <f>'[23]EDE''s'!DZ181</f>
        <v>0.72979331964200111</v>
      </c>
      <c r="EA179" s="20">
        <f>'[23]EDE''s'!EA181</f>
        <v>0.72942801139842639</v>
      </c>
      <c r="EB179" s="20">
        <f>'[23]EDE''s'!EB181</f>
        <v>0.73371114472293353</v>
      </c>
      <c r="EC179" s="20">
        <f>'[23]EDE''s'!EC181</f>
        <v>0.73134009551574819</v>
      </c>
      <c r="ED179" s="20">
        <f>'[23]EDE''s'!ED181</f>
        <v>0.73358182292500118</v>
      </c>
      <c r="EE179" s="20">
        <f>'[23]EDE''s'!EE181</f>
        <v>0.74122785683743442</v>
      </c>
      <c r="EF179" s="20">
        <f>'[23]EDE''s'!EF181</f>
        <v>0.74439235194773179</v>
      </c>
      <c r="EG179" s="20">
        <f>'[23]EDE''s'!EG181</f>
        <v>0.74623456559303625</v>
      </c>
      <c r="EH179" s="20">
        <f>'[23]EDE''s'!EH181</f>
        <v>0.74658666688107855</v>
      </c>
      <c r="EI179" s="20">
        <f>'[23]EDE''s'!EI181</f>
        <v>0.74620315213863897</v>
      </c>
      <c r="EJ179" s="20">
        <f>'[23]EDE''s'!EJ181</f>
        <v>0.74395768225849979</v>
      </c>
      <c r="EK179" s="20">
        <f>'[23]EDE''s'!EK181</f>
        <v>0.23548774980954473</v>
      </c>
      <c r="EL179" s="20">
        <f>'[23]EDE''s'!EL181</f>
        <v>0.74350124197877054</v>
      </c>
      <c r="EM179" s="20">
        <f>'[23]EDE''s'!EM181</f>
        <v>0.74607644868638823</v>
      </c>
      <c r="EN179" s="20">
        <f>'[23]EDE''s'!EN181</f>
        <v>0.75231916465593796</v>
      </c>
      <c r="EO179" s="20">
        <f>'[23]EDE''s'!EO181</f>
        <v>0.75568154921124497</v>
      </c>
      <c r="EP179" s="20">
        <f>'[23]EDE''s'!EP181</f>
        <v>0.75074768405904579</v>
      </c>
      <c r="EQ179" s="20">
        <f>'[23]EDE''s'!EQ181</f>
        <v>0.74312964313752994</v>
      </c>
      <c r="ER179" s="20">
        <f>'[23]EDE''s'!ER181</f>
        <v>0.72771909698419623</v>
      </c>
      <c r="ES179" s="20">
        <f>'[23]EDE''s'!ES181</f>
        <v>0.7141620154523215</v>
      </c>
      <c r="ET179" s="20">
        <f>'[23]EDE''s'!ET181</f>
        <v>0.70511200423093345</v>
      </c>
      <c r="EU179" s="20">
        <f>'[23]EDE''s'!EU181</f>
        <v>0.70433594738744509</v>
      </c>
      <c r="EV179" s="20">
        <f>'[23]EDE''s'!EV181</f>
        <v>0.70278786828426598</v>
      </c>
      <c r="EW179" s="20">
        <f>'[23]EDE''s'!EW181</f>
        <v>0.70186128956049221</v>
      </c>
      <c r="EX179" s="20">
        <f>'[23]EDE''s'!EX181</f>
        <v>0.70433128473944639</v>
      </c>
      <c r="EY179" s="20">
        <f>'[23]EDE''s'!EY181</f>
        <v>0.70340519487524256</v>
      </c>
      <c r="EZ179" s="20">
        <f>'[23]EDE''s'!EZ181</f>
        <v>0.69372268866157794</v>
      </c>
      <c r="FA179" s="20">
        <f>'[23]EDE''s'!FA181</f>
        <v>0.6878745663860707</v>
      </c>
      <c r="FB179" s="20">
        <f>'[23]EDE''s'!FB181</f>
        <v>0.69181352699617482</v>
      </c>
      <c r="FC179" s="20">
        <f>'[23]EDE''s'!FC181</f>
        <v>0.69871289245724111</v>
      </c>
      <c r="FD179" s="20">
        <f>'[23]EDE''s'!FD181</f>
        <v>0.70539163246820702</v>
      </c>
      <c r="FE179" s="20">
        <f>'[23]EDE''s'!FE181</f>
        <v>0.71642979558704123</v>
      </c>
      <c r="FF179" s="20">
        <f>'[23]EDE''s'!FF181</f>
        <v>0.72457164154754528</v>
      </c>
      <c r="FG179" s="20">
        <f>'[23]EDE''s'!FG181</f>
        <v>0.72307335201366685</v>
      </c>
      <c r="FH179" s="20">
        <f>'[23]EDE''s'!FH181</f>
        <v>0.72002705966700631</v>
      </c>
      <c r="FI179" s="20">
        <f>'[23]EDE''s'!FI181</f>
        <v>0.71633327300019689</v>
      </c>
      <c r="FJ179" s="20">
        <f>'[23]EDE''s'!FJ181</f>
        <v>0.7143740315016186</v>
      </c>
      <c r="FK179" s="20">
        <f>'[23]EDE''s'!FK181</f>
        <v>0.71952623675445082</v>
      </c>
      <c r="FL179" s="20">
        <f>'[23]EDE''s'!FL181</f>
        <v>0.72164835491531465</v>
      </c>
      <c r="FM179" s="20">
        <f>'[23]EDE''s'!FM181</f>
        <v>0.72472849989495725</v>
      </c>
      <c r="FN179" s="20">
        <f>'[23]EDE''s'!FN181</f>
        <v>0.72349027857551984</v>
      </c>
      <c r="FO179" s="20">
        <f>'[23]EDE''s'!FO181</f>
        <v>0.72110414601140138</v>
      </c>
      <c r="FP179" s="20">
        <f>'[23]EDE''s'!FP181</f>
        <v>0.72300327412705356</v>
      </c>
      <c r="FQ179" s="20">
        <f>'[23]EDE''s'!FQ181</f>
        <v>0.7131066444063332</v>
      </c>
      <c r="FR179" s="20">
        <f>'[23]EDE''s'!FR181</f>
        <v>0.71084959320235308</v>
      </c>
      <c r="FS179" s="20">
        <f>'[23]EDE''s'!FS181</f>
        <v>0.70653081522878636</v>
      </c>
      <c r="FT179" s="20">
        <f>'[23]EDE''s'!FT181</f>
        <v>0.71073526996666314</v>
      </c>
      <c r="FU179" s="20">
        <f>'[23]EDE''s'!FU181</f>
        <v>0.71059420248292238</v>
      </c>
      <c r="FV179" s="20">
        <f>'[23]EDE''s'!FV181</f>
        <v>0.70887667642203478</v>
      </c>
      <c r="FW179" s="37"/>
      <c r="FX179" s="20"/>
      <c r="FY179" s="20"/>
      <c r="FZ179" s="20"/>
      <c r="GA179" s="20"/>
      <c r="GB179" s="20"/>
      <c r="GC179" s="20"/>
      <c r="GD179" s="20"/>
      <c r="GE179" s="20"/>
      <c r="GF179" s="20"/>
      <c r="GG179" s="20"/>
      <c r="GH179" s="20"/>
      <c r="GI179" s="20"/>
      <c r="GJ179" s="20"/>
      <c r="GK179" s="20">
        <f>'EDE''s'!C179</f>
        <v>0.70887667642203478</v>
      </c>
      <c r="GL179" s="260"/>
      <c r="GM179" s="260"/>
      <c r="GN179" s="260"/>
      <c r="GO179" s="260"/>
      <c r="GP179" s="260"/>
      <c r="GQ179" s="260"/>
      <c r="GR179" s="260"/>
      <c r="GS179" s="260"/>
    </row>
    <row r="180" spans="1:201" ht="13.8">
      <c r="A180" s="9"/>
      <c r="B180" s="18" t="s">
        <v>20</v>
      </c>
      <c r="C180" s="20">
        <f>'[23]EDE''s'!C182</f>
        <v>0.44970691686359016</v>
      </c>
      <c r="D180" s="20">
        <f>'[23]EDE''s'!D182</f>
        <v>0.46702656817126603</v>
      </c>
      <c r="E180" s="19">
        <f>'[23]EDE''s'!E182</f>
        <v>-1.7319651307675876</v>
      </c>
      <c r="F180" s="20">
        <f>'[23]EDE''s'!F182</f>
        <v>-3.7084937962939372E-2</v>
      </c>
      <c r="H180" s="20">
        <f>'[23]EDE''s'!H182</f>
        <v>0.46732235350205226</v>
      </c>
      <c r="I180" s="19">
        <f>'[23]EDE''s'!I182</f>
        <v>-2.957853307862246E-2</v>
      </c>
      <c r="J180" s="20">
        <f>'[23]EDE''s'!J182</f>
        <v>-6.32936405822765E-4</v>
      </c>
      <c r="K180" s="33">
        <v>0</v>
      </c>
      <c r="L180" s="20">
        <f>'[23]EDE''s'!L182</f>
        <v>0.53236023432793889</v>
      </c>
      <c r="M180" s="20">
        <f>'[23]EDE''s'!M182</f>
        <v>0.53565107011391633</v>
      </c>
      <c r="N180" s="20">
        <f>'[23]EDE''s'!N182</f>
        <v>0.54283649026516856</v>
      </c>
      <c r="O180" s="20">
        <f>'[23]EDE''s'!O182</f>
        <v>0.54033197966079327</v>
      </c>
      <c r="P180" s="20">
        <f>'[23]EDE''s'!P182</f>
        <v>0.55189378878181072</v>
      </c>
      <c r="Q180" s="20">
        <f>'[23]EDE''s'!Q182</f>
        <v>0.54586485061974199</v>
      </c>
      <c r="R180" s="20">
        <f>'[23]EDE''s'!R182</f>
        <v>0.54415988516961389</v>
      </c>
      <c r="S180" s="20">
        <f>'[23]EDE''s'!S182</f>
        <v>0.5408605897954476</v>
      </c>
      <c r="T180" s="20">
        <f>'[23]EDE''s'!T182</f>
        <v>0.53961473830747442</v>
      </c>
      <c r="U180" s="20">
        <f>'[23]EDE''s'!U182</f>
        <v>0.54282785141653256</v>
      </c>
      <c r="V180" s="20">
        <f>'[23]EDE''s'!V182</f>
        <v>0.54048437481462674</v>
      </c>
      <c r="W180" s="20">
        <f>'[23]EDE''s'!W182</f>
        <v>0.52761481172813374</v>
      </c>
      <c r="X180" s="20">
        <f>'[23]EDE''s'!X182</f>
        <v>0.53209829534946718</v>
      </c>
      <c r="Y180" s="20">
        <f>'[23]EDE''s'!Y182</f>
        <v>0.53368240838778003</v>
      </c>
      <c r="Z180" s="20">
        <f>'[23]EDE''s'!Z182</f>
        <v>0.5304457604903321</v>
      </c>
      <c r="AA180" s="20">
        <f>'[23]EDE''s'!AA182</f>
        <v>0.54172689276197938</v>
      </c>
      <c r="AB180" s="20">
        <f>'[23]EDE''s'!AB182</f>
        <v>0.53645500194843332</v>
      </c>
      <c r="AC180" s="20">
        <f>'[23]EDE''s'!AC182</f>
        <v>0.53865730063366402</v>
      </c>
      <c r="AD180" s="20">
        <f>'[23]EDE''s'!AD182</f>
        <v>0.53787765498506257</v>
      </c>
      <c r="AE180" s="20">
        <f>'[23]EDE''s'!AE182</f>
        <v>0.53670555628555761</v>
      </c>
      <c r="AF180" s="20">
        <f>'[23]EDE''s'!AF182</f>
        <v>0.53541342025323602</v>
      </c>
      <c r="AG180" s="20">
        <f>'[23]EDE''s'!AG182</f>
        <v>0.54347314181942608</v>
      </c>
      <c r="AH180" s="20">
        <f>'[23]EDE''s'!AH182</f>
        <v>0.54563835463537191</v>
      </c>
      <c r="AI180" s="20">
        <f>'[23]EDE''s'!AI182</f>
        <v>0.54907448602888498</v>
      </c>
      <c r="AJ180" s="20">
        <f>'[23]EDE''s'!AJ182</f>
        <v>0.54269928841847659</v>
      </c>
      <c r="AK180" s="20">
        <f>'[23]EDE''s'!AK182</f>
        <v>0.54061176269253408</v>
      </c>
      <c r="AL180" s="20">
        <f>'[23]EDE''s'!AL182</f>
        <v>0.55494521462180724</v>
      </c>
      <c r="AM180" s="20">
        <f>'[23]EDE''s'!AM182</f>
        <v>0.54482912686341822</v>
      </c>
      <c r="AN180" s="20">
        <f>'[23]EDE''s'!AN182</f>
        <v>0.54966172239769118</v>
      </c>
      <c r="AO180" s="20">
        <f>'[23]EDE''s'!AO182</f>
        <v>0.55170833411233688</v>
      </c>
      <c r="AP180" s="20">
        <f>'[23]EDE''s'!AP182</f>
        <v>0.55652544852473984</v>
      </c>
      <c r="AQ180" s="20">
        <f>'[23]EDE''s'!AQ182</f>
        <v>0.56455540402987936</v>
      </c>
      <c r="AR180" s="20">
        <f>'[23]EDE''s'!AR182</f>
        <v>0.56520657407788222</v>
      </c>
      <c r="AS180" s="20">
        <f>'[23]EDE''s'!AS182</f>
        <v>0.55302046583096087</v>
      </c>
      <c r="AT180" s="20">
        <f>'[23]EDE''s'!AT182</f>
        <v>0.55166527730883841</v>
      </c>
      <c r="AU180" s="20">
        <f>'[23]EDE''s'!AU182</f>
        <v>0.56866371305532737</v>
      </c>
      <c r="AV180" s="20">
        <f>'[23]EDE''s'!AV182</f>
        <v>0.57482443350754953</v>
      </c>
      <c r="AW180" s="20">
        <f>'[23]EDE''s'!AW182</f>
        <v>0.57876255628782791</v>
      </c>
      <c r="AX180" s="20">
        <f>'[23]EDE''s'!AX182</f>
        <v>0.56969154755739859</v>
      </c>
      <c r="AY180" s="20">
        <f>'[23]EDE''s'!AY182</f>
        <v>0.57182534909209426</v>
      </c>
      <c r="AZ180" s="20">
        <f>'[23]EDE''s'!AZ182</f>
        <v>0.56855991866642008</v>
      </c>
      <c r="BA180" s="20">
        <f>'[23]EDE''s'!BA182</f>
        <v>0.56794212788088483</v>
      </c>
      <c r="BB180" s="20">
        <f>'[23]EDE''s'!BB182</f>
        <v>0.56902877533594298</v>
      </c>
      <c r="BC180" s="20">
        <f>'[23]EDE''s'!BC182</f>
        <v>0.56768479599698185</v>
      </c>
      <c r="BD180" s="20">
        <f>'[23]EDE''s'!BD182</f>
        <v>0.56777961687200629</v>
      </c>
      <c r="BE180" s="20">
        <f>'[23]EDE''s'!BE182</f>
        <v>0.5738187508881808</v>
      </c>
      <c r="BF180" s="20">
        <f>'[23]EDE''s'!BF182</f>
        <v>0.58705856463402106</v>
      </c>
      <c r="BG180" s="20">
        <f>'[23]EDE''s'!BG182</f>
        <v>0.57316295555295138</v>
      </c>
      <c r="BH180" s="20">
        <f>'[23]EDE''s'!BH182</f>
        <v>0.5716767392262434</v>
      </c>
      <c r="BI180" s="20">
        <f>'[23]EDE''s'!BI182</f>
        <v>0.57905497528842087</v>
      </c>
      <c r="BJ180" s="20">
        <f>'[23]EDE''s'!BJ182</f>
        <v>0.57990982374351008</v>
      </c>
      <c r="BK180" s="20">
        <f>'[23]EDE''s'!BK182</f>
        <v>0.57946338142402776</v>
      </c>
      <c r="BL180" s="20">
        <f>'[23]EDE''s'!BL182</f>
        <v>0.59002641772361197</v>
      </c>
      <c r="BM180" s="20">
        <f>'[23]EDE''s'!BM182</f>
        <v>0.59726410399711483</v>
      </c>
      <c r="BN180" s="20">
        <f>'[23]EDE''s'!BN182</f>
        <v>0.5993964981569464</v>
      </c>
      <c r="BO180" s="20">
        <f>'[23]EDE''s'!BO182</f>
        <v>0.60260132933425892</v>
      </c>
      <c r="BP180" s="20">
        <f>'[23]EDE''s'!BP182</f>
        <v>0.60771479913787119</v>
      </c>
      <c r="BQ180" s="20">
        <f>'[23]EDE''s'!BQ182</f>
        <v>0.60769847981754044</v>
      </c>
      <c r="BR180" s="20">
        <f>'[23]EDE''s'!BR182</f>
        <v>0.59854554832389506</v>
      </c>
      <c r="BS180" s="20">
        <f>'[23]EDE''s'!BS182</f>
        <v>0.60307369897113383</v>
      </c>
      <c r="BT180" s="20">
        <f>'[23]EDE''s'!BT182</f>
        <v>0.60747292686581889</v>
      </c>
      <c r="BU180" s="20">
        <f>'[23]EDE''s'!BU182</f>
        <v>0.6020527901862206</v>
      </c>
      <c r="BV180" s="20">
        <f>'[23]EDE''s'!BV182</f>
        <v>0.60122051442475488</v>
      </c>
      <c r="BW180" s="20">
        <f>'[23]EDE''s'!BW182</f>
        <v>0.60523717470176164</v>
      </c>
      <c r="BX180" s="20">
        <f>'[23]EDE''s'!BX182</f>
        <v>0.60150707171366757</v>
      </c>
      <c r="BY180" s="20">
        <f>'[23]EDE''s'!BY182</f>
        <v>0.59999973674875773</v>
      </c>
      <c r="BZ180" s="20">
        <f>'[23]EDE''s'!BZ182</f>
        <v>0.59808700735044007</v>
      </c>
      <c r="CA180" s="20">
        <f>'[23]EDE''s'!CA182</f>
        <v>0.60048498147414298</v>
      </c>
      <c r="CB180" s="20">
        <f>'[23]EDE''s'!CB182</f>
        <v>0.60330909284379108</v>
      </c>
      <c r="CC180" s="20">
        <f>'[23]EDE''s'!CC182</f>
        <v>0.60363336265825274</v>
      </c>
      <c r="CD180" s="20">
        <f>'[23]EDE''s'!CD182</f>
        <v>0.60119360172359904</v>
      </c>
      <c r="CE180" s="20">
        <f>'[23]EDE''s'!CE182</f>
        <v>0.60081118673330747</v>
      </c>
      <c r="CF180" s="20">
        <f>'[23]EDE''s'!CF182</f>
        <v>0.59579263787933634</v>
      </c>
      <c r="CG180" s="20">
        <f>'[23]EDE''s'!CG182</f>
        <v>0.60238845501644711</v>
      </c>
      <c r="CH180" s="20">
        <f>'[23]EDE''s'!CH182</f>
        <v>0.61213063906572773</v>
      </c>
      <c r="CI180" s="20">
        <f>'[23]EDE''s'!CI182</f>
        <v>0.61435085695932901</v>
      </c>
      <c r="CJ180" s="20">
        <f>'[23]EDE''s'!CJ182</f>
        <v>0.61252853820106834</v>
      </c>
      <c r="CK180" s="20">
        <f>'[23]EDE''s'!CK182</f>
        <v>0.61489600272784517</v>
      </c>
      <c r="CL180" s="20">
        <f>'[23]EDE''s'!CL182</f>
        <v>0.61743023230003968</v>
      </c>
      <c r="CM180" s="20">
        <f>'[23]EDE''s'!CM182</f>
        <v>0.6171420794696586</v>
      </c>
      <c r="CN180" s="20">
        <f>'[23]EDE''s'!CN182</f>
        <v>0.61635762178589615</v>
      </c>
      <c r="CO180" s="20">
        <f>'[23]EDE''s'!CO182</f>
        <v>0.61272170130143411</v>
      </c>
      <c r="CP180" s="20">
        <f>'[23]EDE''s'!CP182</f>
        <v>0.62015439982827947</v>
      </c>
      <c r="CQ180" s="20">
        <f>'[23]EDE''s'!CQ182</f>
        <v>0.62071608137121426</v>
      </c>
      <c r="CR180" s="20">
        <f>'[23]EDE''s'!CR182</f>
        <v>0.62650244879798711</v>
      </c>
      <c r="CS180" s="20">
        <f>'[23]EDE''s'!CS182</f>
        <v>0.62136073030195138</v>
      </c>
      <c r="CT180" s="20">
        <f>'[23]EDE''s'!CT182</f>
        <v>0.61346351224184037</v>
      </c>
      <c r="CU180" s="20">
        <f>'[23]EDE''s'!CU182</f>
        <v>0.61057727248144744</v>
      </c>
      <c r="CV180" s="20">
        <f>'[23]EDE''s'!CV182</f>
        <v>0.61036777208049042</v>
      </c>
      <c r="CW180" s="20">
        <f>'[23]EDE''s'!CW182</f>
        <v>0.60793327327670577</v>
      </c>
      <c r="CX180" s="20">
        <f>'[23]EDE''s'!CX182</f>
        <v>0.60649202806036562</v>
      </c>
      <c r="CY180" s="20">
        <f>'[23]EDE''s'!CY182</f>
        <v>0.59995487007681603</v>
      </c>
      <c r="CZ180" s="20">
        <f>'[23]EDE''s'!CZ182</f>
        <v>0.59765033730588224</v>
      </c>
      <c r="DA180" s="20">
        <f>'[23]EDE''s'!DA182</f>
        <v>0.60161822380761276</v>
      </c>
      <c r="DB180" s="20">
        <f>'[23]EDE''s'!DB182</f>
        <v>0.59776398881558634</v>
      </c>
      <c r="DC180" s="20">
        <f>'[23]EDE''s'!DC182</f>
        <v>0.59389465134077035</v>
      </c>
      <c r="DD180" s="20">
        <f>'[23]EDE''s'!DD182</f>
        <v>0.58631032016819418</v>
      </c>
      <c r="DE180" s="20">
        <f>'[23]EDE''s'!DE182</f>
        <v>0.58374430113553877</v>
      </c>
      <c r="DF180" s="20">
        <f>'[23]EDE''s'!DF182</f>
        <v>0.58041300371785998</v>
      </c>
      <c r="DG180" s="20">
        <f>'[23]EDE''s'!DG182</f>
        <v>0.58052619301038733</v>
      </c>
      <c r="DH180" s="20">
        <f>'[23]EDE''s'!DH182</f>
        <v>0.57963586159745362</v>
      </c>
      <c r="DI180" s="20">
        <f>'[23]EDE''s'!DI182</f>
        <v>0.57846140498000398</v>
      </c>
      <c r="DJ180" s="20">
        <f>'[23]EDE''s'!DJ182</f>
        <v>0.57750380921521838</v>
      </c>
      <c r="DK180" s="20">
        <f>'[23]EDE''s'!DK182</f>
        <v>0.58258147173297414</v>
      </c>
      <c r="DL180" s="20">
        <f>'[23]EDE''s'!DL182</f>
        <v>0.58495907741816278</v>
      </c>
      <c r="DM180" s="20">
        <f>'[23]EDE''s'!DM182</f>
        <v>0.58438372408130124</v>
      </c>
      <c r="DN180" s="20">
        <f>'[23]EDE''s'!DN182</f>
        <v>0.58887701850292129</v>
      </c>
      <c r="DO180" s="20">
        <f>'[23]EDE''s'!DO182</f>
        <v>0.59156339044890482</v>
      </c>
      <c r="DP180" s="20">
        <f>'[23]EDE''s'!DP182</f>
        <v>0.59416368151342991</v>
      </c>
      <c r="DQ180" s="20">
        <f>'[23]EDE''s'!DQ182</f>
        <v>0.59735058979474287</v>
      </c>
      <c r="DR180" s="20">
        <f>'[23]EDE''s'!DR182</f>
        <v>0.59973288348131437</v>
      </c>
      <c r="DS180" s="20">
        <f>'[23]EDE''s'!DS182</f>
        <v>0.59483198728552189</v>
      </c>
      <c r="DT180" s="20">
        <f>'[23]EDE''s'!DT182</f>
        <v>0.59427090330566701</v>
      </c>
      <c r="DU180" s="20">
        <f>'[23]EDE''s'!DU182</f>
        <v>0.59475610170291615</v>
      </c>
      <c r="DV180" s="20">
        <f>'[23]EDE''s'!DV182</f>
        <v>0.59356848188946554</v>
      </c>
      <c r="DW180" s="20">
        <f>'[23]EDE''s'!DW182</f>
        <v>0.59410968620886684</v>
      </c>
      <c r="DX180" s="20">
        <f>'[23]EDE''s'!DX182</f>
        <v>0.59367527877729354</v>
      </c>
      <c r="DY180" s="20">
        <f>'[23]EDE''s'!DY182</f>
        <v>0.59373529702024164</v>
      </c>
      <c r="DZ180" s="20">
        <f>'[23]EDE''s'!DZ182</f>
        <v>0.58897428218318193</v>
      </c>
      <c r="EA180" s="20">
        <f>'[23]EDE''s'!EA182</f>
        <v>0.58648087820557582</v>
      </c>
      <c r="EB180" s="20">
        <f>'[23]EDE''s'!EB182</f>
        <v>0.58456504222450145</v>
      </c>
      <c r="EC180" s="20">
        <f>'[23]EDE''s'!EC182</f>
        <v>0.58052427891831759</v>
      </c>
      <c r="ED180" s="20">
        <f>'[23]EDE''s'!ED182</f>
        <v>0.58432553557667621</v>
      </c>
      <c r="EE180" s="20">
        <f>'[23]EDE''s'!EE182</f>
        <v>0.59663031748154516</v>
      </c>
      <c r="EF180" s="20">
        <f>'[23]EDE''s'!EF182</f>
        <v>0.599208640380265</v>
      </c>
      <c r="EG180" s="20">
        <f>'[23]EDE''s'!EG182</f>
        <v>0.59830168800244099</v>
      </c>
      <c r="EH180" s="20">
        <f>'[23]EDE''s'!EH182</f>
        <v>0.60483795882395686</v>
      </c>
      <c r="EI180" s="20">
        <f>'[23]EDE''s'!EI182</f>
        <v>0.60585545349617675</v>
      </c>
      <c r="EJ180" s="20">
        <f>'[23]EDE''s'!EJ182</f>
        <v>0.60617083479429468</v>
      </c>
      <c r="EK180" s="20">
        <f>'[23]EDE''s'!EK182</f>
        <v>0.60408136770757248</v>
      </c>
      <c r="EL180" s="20">
        <f>'[23]EDE''s'!EL182</f>
        <v>0.60347789628104653</v>
      </c>
      <c r="EM180" s="20">
        <f>'[23]EDE''s'!EM182</f>
        <v>0.60305873446860103</v>
      </c>
      <c r="EN180" s="20">
        <f>'[23]EDE''s'!EN182</f>
        <v>0.60597447542734817</v>
      </c>
      <c r="EO180" s="20">
        <f>'[23]EDE''s'!EO182</f>
        <v>0.59729098646722689</v>
      </c>
      <c r="EP180" s="20">
        <f>'[23]EDE''s'!EP182</f>
        <v>0.58362922690715913</v>
      </c>
      <c r="EQ180" s="20">
        <f>'[23]EDE''s'!EQ182</f>
        <v>0.55832572111571155</v>
      </c>
      <c r="ER180" s="20">
        <f>'[23]EDE''s'!ER182</f>
        <v>0.54115649241687191</v>
      </c>
      <c r="ES180" s="20">
        <f>'[23]EDE''s'!ES182</f>
        <v>0.52495326962461941</v>
      </c>
      <c r="ET180" s="20">
        <f>'[23]EDE''s'!ET182</f>
        <v>0.50481509869065222</v>
      </c>
      <c r="EU180" s="20">
        <f>'[23]EDE''s'!EU182</f>
        <v>0.49065904860169524</v>
      </c>
      <c r="EV180" s="20">
        <f>'[23]EDE''s'!EV182</f>
        <v>0.47951352290474913</v>
      </c>
      <c r="EW180" s="20">
        <f>'[23]EDE''s'!EW182</f>
        <v>0.47105705198348163</v>
      </c>
      <c r="EX180" s="20">
        <f>'[23]EDE''s'!EX182</f>
        <v>0.46732235350205226</v>
      </c>
      <c r="EY180" s="20">
        <f>'[23]EDE''s'!EY182</f>
        <v>0.46198677144863692</v>
      </c>
      <c r="EZ180" s="20">
        <f>'[23]EDE''s'!EZ182</f>
        <v>0.44987909656956099</v>
      </c>
      <c r="FA180" s="20">
        <f>'[23]EDE''s'!FA182</f>
        <v>0.45176655531269905</v>
      </c>
      <c r="FB180" s="20">
        <f>'[23]EDE''s'!FB182</f>
        <v>0.45278614918766169</v>
      </c>
      <c r="FC180" s="20">
        <f>'[23]EDE''s'!FC182</f>
        <v>0.46088075095901249</v>
      </c>
      <c r="FD180" s="20">
        <f>'[23]EDE''s'!FD182</f>
        <v>0.4632583490214478</v>
      </c>
      <c r="FE180" s="20">
        <f>'[23]EDE''s'!FE182</f>
        <v>0.47110250663586722</v>
      </c>
      <c r="FF180" s="20">
        <f>'[23]EDE''s'!FF182</f>
        <v>0.47593759819359549</v>
      </c>
      <c r="FG180" s="20">
        <f>'[23]EDE''s'!FG182</f>
        <v>0.47555382461843121</v>
      </c>
      <c r="FH180" s="20">
        <f>'[23]EDE''s'!FH182</f>
        <v>0.47139072551961714</v>
      </c>
      <c r="FI180" s="20">
        <f>'[23]EDE''s'!FI182</f>
        <v>0.47008629939170715</v>
      </c>
      <c r="FJ180" s="20">
        <f>'[23]EDE''s'!FJ182</f>
        <v>0.46702656817126603</v>
      </c>
      <c r="FK180" s="20">
        <f>'[23]EDE''s'!FK182</f>
        <v>0.46648649605452541</v>
      </c>
      <c r="FL180" s="20">
        <f>'[23]EDE''s'!FL182</f>
        <v>0.46501319672461561</v>
      </c>
      <c r="FM180" s="20">
        <f>'[23]EDE''s'!FM182</f>
        <v>0.46870362312960834</v>
      </c>
      <c r="FN180" s="20">
        <f>'[23]EDE''s'!FN182</f>
        <v>0.4679863586090689</v>
      </c>
      <c r="FO180" s="20">
        <f>'[23]EDE''s'!FO182</f>
        <v>0.46271175851471141</v>
      </c>
      <c r="FP180" s="20">
        <f>'[23]EDE''s'!FP182</f>
        <v>0.46224255361470351</v>
      </c>
      <c r="FQ180" s="20">
        <f>'[23]EDE''s'!FQ182</f>
        <v>0.45708146733302679</v>
      </c>
      <c r="FR180" s="20">
        <f>'[23]EDE''s'!FR182</f>
        <v>0.4549702981774752</v>
      </c>
      <c r="FS180" s="20">
        <f>'[23]EDE''s'!FS182</f>
        <v>0.45379673161234335</v>
      </c>
      <c r="FT180" s="20">
        <f>'[23]EDE''s'!FT182</f>
        <v>0.45535104530977616</v>
      </c>
      <c r="FU180" s="20">
        <f>'[23]EDE''s'!FU182</f>
        <v>0.45341103565896085</v>
      </c>
      <c r="FV180" s="20">
        <f>'[23]EDE''s'!FV182</f>
        <v>0.44970691686359016</v>
      </c>
      <c r="FW180" s="37"/>
      <c r="FX180" s="20"/>
      <c r="FY180" s="20"/>
      <c r="FZ180" s="20"/>
      <c r="GA180" s="20"/>
      <c r="GB180" s="20"/>
      <c r="GC180" s="20"/>
      <c r="GD180" s="20"/>
      <c r="GE180" s="20"/>
      <c r="GF180" s="20"/>
      <c r="GG180" s="20"/>
      <c r="GH180" s="20"/>
      <c r="GI180" s="20"/>
      <c r="GJ180" s="20"/>
      <c r="GK180" s="20">
        <f>'EDE''s'!C180</f>
        <v>0.44970691686359016</v>
      </c>
      <c r="GL180" s="260"/>
      <c r="GM180" s="260"/>
      <c r="GN180" s="260"/>
      <c r="GO180" s="260"/>
      <c r="GP180" s="260"/>
      <c r="GQ180" s="260"/>
      <c r="GR180" s="260"/>
      <c r="GS180" s="260"/>
    </row>
    <row r="181" spans="1:201" ht="14.4">
      <c r="A181" s="9"/>
      <c r="B181" s="21"/>
      <c r="C181"/>
      <c r="D181"/>
      <c r="E181" s="28" t="str">
        <f>'[23]EDE''s'!E183</f>
        <v>PP</v>
      </c>
      <c r="F181"/>
      <c r="G181"/>
      <c r="H181"/>
      <c r="I181" s="28" t="str">
        <f>'[23]EDE''s'!I183</f>
        <v>PP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 s="37"/>
      <c r="FX181" s="268"/>
      <c r="FY181" s="268"/>
      <c r="FZ181" s="268"/>
      <c r="GA181" s="268"/>
      <c r="GB181" s="268"/>
      <c r="GC181" s="268"/>
      <c r="GD181" s="268"/>
      <c r="GE181" s="268"/>
      <c r="GF181" s="268"/>
      <c r="GG181" s="268"/>
      <c r="GH181" s="268"/>
      <c r="GI181" s="267"/>
      <c r="GJ181" s="267"/>
      <c r="GK181" s="267"/>
      <c r="GL181" s="260"/>
      <c r="GM181" s="260"/>
      <c r="GN181" s="260"/>
      <c r="GO181" s="260"/>
      <c r="GP181" s="260"/>
      <c r="GQ181" s="260"/>
      <c r="GR181" s="260"/>
      <c r="GS181" s="260"/>
    </row>
    <row r="182" spans="1:201" ht="14.4">
      <c r="A182" s="9"/>
      <c r="B182" s="34" t="s">
        <v>54</v>
      </c>
      <c r="C182" s="26">
        <f>'[23]EDE''s'!C184</f>
        <v>0.62203748427823546</v>
      </c>
      <c r="D182" s="26">
        <f>'[23]EDE''s'!D184</f>
        <v>0.6381220403360891</v>
      </c>
      <c r="E182" s="25">
        <f>'[23]EDE''s'!E184</f>
        <v>-1.6084556057853638</v>
      </c>
      <c r="F182" s="26">
        <f>'[23]EDE''s'!F184</f>
        <v>-2.5206081346731336E-2</v>
      </c>
      <c r="G182"/>
      <c r="H182" s="26">
        <f>'[23]EDE''s'!H184</f>
        <v>0.63239029861688545</v>
      </c>
      <c r="I182" s="25">
        <f>'[23]EDE''s'!I184</f>
        <v>0.57317417192036535</v>
      </c>
      <c r="J182" s="26">
        <f>'[23]EDE''s'!J184</f>
        <v>9.0636142454108958E-3</v>
      </c>
      <c r="K182" s="33">
        <v>0</v>
      </c>
      <c r="L182" s="26">
        <f>'[23]EDE''s'!L184</f>
        <v>0.57618710369697657</v>
      </c>
      <c r="M182" s="26">
        <f>'[23]EDE''s'!M184</f>
        <v>0.60738428894351582</v>
      </c>
      <c r="N182" s="26">
        <f>'[23]EDE''s'!N184</f>
        <v>0.64717659940878192</v>
      </c>
      <c r="O182" s="26">
        <f>'[23]EDE''s'!O184</f>
        <v>0.57850874052142887</v>
      </c>
      <c r="P182" s="26">
        <f>'[23]EDE''s'!P184</f>
        <v>0.6109657702847785</v>
      </c>
      <c r="Q182" s="26">
        <f>'[23]EDE''s'!Q184</f>
        <v>0.58254262841624171</v>
      </c>
      <c r="R182" s="26">
        <f>'[23]EDE''s'!R184</f>
        <v>0.59269516145833356</v>
      </c>
      <c r="S182" s="26">
        <f>'[23]EDE''s'!S184</f>
        <v>0.54036849936880638</v>
      </c>
      <c r="T182" s="26">
        <f>'[23]EDE''s'!T184</f>
        <v>0.60070360200321204</v>
      </c>
      <c r="U182" s="26">
        <f>'[23]EDE''s'!U184</f>
        <v>0.63355675419898971</v>
      </c>
      <c r="V182" s="26">
        <f>'[23]EDE''s'!V184</f>
        <v>0.64306682560152539</v>
      </c>
      <c r="W182" s="26">
        <f>'[23]EDE''s'!W184</f>
        <v>0.61377708713192514</v>
      </c>
      <c r="X182" s="26">
        <f>'[23]EDE''s'!X184</f>
        <v>0.61120903139176874</v>
      </c>
      <c r="Y182" s="26">
        <f>'[23]EDE''s'!Y184</f>
        <v>0.59290118818534743</v>
      </c>
      <c r="Z182" s="26">
        <f>'[23]EDE''s'!Z184</f>
        <v>0.60979470100532696</v>
      </c>
      <c r="AA182" s="26">
        <f>'[23]EDE''s'!AA184</f>
        <v>0.63463890656564881</v>
      </c>
      <c r="AB182" s="26">
        <f>'[23]EDE''s'!AB184</f>
        <v>0.54957019506590221</v>
      </c>
      <c r="AC182" s="26">
        <f>'[23]EDE''s'!AC184</f>
        <v>0.55833618589070944</v>
      </c>
      <c r="AD182" s="26">
        <f>'[23]EDE''s'!AD184</f>
        <v>0.54703134996525637</v>
      </c>
      <c r="AE182" s="26">
        <f>'[23]EDE''s'!AE184</f>
        <v>0.52451118805889663</v>
      </c>
      <c r="AF182" s="26">
        <f>'[23]EDE''s'!AF184</f>
        <v>0.56549462050372445</v>
      </c>
      <c r="AG182" s="26">
        <f>'[23]EDE''s'!AG184</f>
        <v>0.678741393681631</v>
      </c>
      <c r="AH182" s="26">
        <f>'[23]EDE''s'!AH184</f>
        <v>0.58998444956984497</v>
      </c>
      <c r="AI182" s="26">
        <f>'[23]EDE''s'!AI184</f>
        <v>0.57362719040812915</v>
      </c>
      <c r="AJ182" s="26">
        <f>'[23]EDE''s'!AJ184</f>
        <v>0.50771723614042297</v>
      </c>
      <c r="AK182" s="26">
        <f>'[23]EDE''s'!AK184</f>
        <v>0.56264968587035902</v>
      </c>
      <c r="AL182" s="26">
        <f>'[23]EDE''s'!AL184</f>
        <v>0.71356948749269344</v>
      </c>
      <c r="AM182" s="26">
        <f>'[23]EDE''s'!AM184</f>
        <v>0.55786388438702761</v>
      </c>
      <c r="AN182" s="26">
        <f>'[23]EDE''s'!AN184</f>
        <v>0.54734917007972927</v>
      </c>
      <c r="AO182" s="26">
        <f>'[23]EDE''s'!AO184</f>
        <v>0.54708464533978962</v>
      </c>
      <c r="AP182" s="26">
        <f>'[23]EDE''s'!AP184</f>
        <v>0.57214916739232236</v>
      </c>
      <c r="AQ182" s="26">
        <f>'[23]EDE''s'!AQ184</f>
        <v>0.59999809609572285</v>
      </c>
      <c r="AR182" s="26">
        <f>'[23]EDE''s'!AR184</f>
        <v>0.58826963202228921</v>
      </c>
      <c r="AS182" s="26">
        <f>'[23]EDE''s'!AS184</f>
        <v>0.55277563404162655</v>
      </c>
      <c r="AT182" s="26">
        <f>'[23]EDE''s'!AT184</f>
        <v>0.57446264586316642</v>
      </c>
      <c r="AU182" s="26">
        <f>'[23]EDE''s'!AU184</f>
        <v>0.77506437175063203</v>
      </c>
      <c r="AV182" s="26">
        <f>'[23]EDE''s'!AV184</f>
        <v>0.60461512582826238</v>
      </c>
      <c r="AW182" s="26">
        <f>'[23]EDE''s'!AW184</f>
        <v>0.64778830400073617</v>
      </c>
      <c r="AX182" s="26">
        <f>'[23]EDE''s'!AX184</f>
        <v>0.61781893030457613</v>
      </c>
      <c r="AY182" s="26">
        <f>'[23]EDE''s'!AY184</f>
        <v>0.58400626520553489</v>
      </c>
      <c r="AZ182" s="26">
        <f>'[23]EDE''s'!AZ184</f>
        <v>0.55612491626792138</v>
      </c>
      <c r="BA182" s="26">
        <f>'[23]EDE''s'!BA184</f>
        <v>0.55933781815312089</v>
      </c>
      <c r="BB182" s="26">
        <f>'[23]EDE''s'!BB184</f>
        <v>0.64992676067865773</v>
      </c>
      <c r="BC182" s="26">
        <f>'[23]EDE''s'!BC184</f>
        <v>0.55955527148577733</v>
      </c>
      <c r="BD182" s="26">
        <f>'[23]EDE''s'!BD184</f>
        <v>0.58104485089156022</v>
      </c>
      <c r="BE182" s="26">
        <f>'[23]EDE''s'!BE184</f>
        <v>0.62881760004710563</v>
      </c>
      <c r="BF182" s="26">
        <f>'[23]EDE''s'!BF184</f>
        <v>0.72474137025719942</v>
      </c>
      <c r="BG182" s="26">
        <f>'[23]EDE''s'!BG184</f>
        <v>0.61464951556128211</v>
      </c>
      <c r="BH182" s="26">
        <f>'[23]EDE''s'!BH184</f>
        <v>0.59258544597592222</v>
      </c>
      <c r="BI182" s="26">
        <f>'[23]EDE''s'!BI184</f>
        <v>0.70452649876751416</v>
      </c>
      <c r="BJ182" s="26">
        <f>'[23]EDE''s'!BJ184</f>
        <v>0.63739453443770977</v>
      </c>
      <c r="BK182" s="26">
        <f>'[23]EDE''s'!BK184</f>
        <v>0.57668163340191514</v>
      </c>
      <c r="BL182" s="26">
        <f>'[23]EDE''s'!BL184</f>
        <v>0.70478916056723973</v>
      </c>
      <c r="BM182" s="26">
        <f>'[23]EDE''s'!BM184</f>
        <v>0.6169110221696541</v>
      </c>
      <c r="BN182" s="26">
        <f>'[23]EDE''s'!BN184</f>
        <v>0.64417915901544198</v>
      </c>
      <c r="BO182" s="26">
        <f>'[23]EDE''s'!BO184</f>
        <v>0.62939321930764269</v>
      </c>
      <c r="BP182" s="26">
        <f>'[23]EDE''s'!BP184</f>
        <v>0.63318032145236569</v>
      </c>
      <c r="BQ182" s="26">
        <f>'[23]EDE''s'!BQ184</f>
        <v>0.65029378680175354</v>
      </c>
      <c r="BR182" s="26">
        <f>'[23]EDE''s'!BR184</f>
        <v>0.63743371253966818</v>
      </c>
      <c r="BS182" s="26">
        <f>'[23]EDE''s'!BS184</f>
        <v>0.67012129474752002</v>
      </c>
      <c r="BT182" s="26">
        <f>'[23]EDE''s'!BT184</f>
        <v>0.6707346235607905</v>
      </c>
      <c r="BU182" s="26">
        <f>'[23]EDE''s'!BU184</f>
        <v>0.65415010854994793</v>
      </c>
      <c r="BV182" s="26">
        <f>'[23]EDE''s'!BV184</f>
        <v>0.66622242772277984</v>
      </c>
      <c r="BW182" s="26">
        <f>'[23]EDE''s'!BW184</f>
        <v>0.6463037540909855</v>
      </c>
      <c r="BX182" s="26">
        <f>'[23]EDE''s'!BX184</f>
        <v>0.66547350071019895</v>
      </c>
      <c r="BY182" s="26">
        <f>'[23]EDE''s'!BY184</f>
        <v>0.616008916457227</v>
      </c>
      <c r="BZ182" s="26">
        <f>'[23]EDE''s'!BZ184</f>
        <v>0.65072526685219001</v>
      </c>
      <c r="CA182" s="26">
        <f>'[23]EDE''s'!CA184</f>
        <v>0.64746160032272604</v>
      </c>
      <c r="CB182" s="26">
        <f>'[23]EDE''s'!CB184</f>
        <v>0.68614003496503517</v>
      </c>
      <c r="CC182" s="26">
        <f>'[23]EDE''s'!CC184</f>
        <v>0.65374978143027163</v>
      </c>
      <c r="CD182" s="26">
        <f>'[23]EDE''s'!CD184</f>
        <v>0.6012809439438237</v>
      </c>
      <c r="CE182" s="26">
        <f>'[23]EDE''s'!CE184</f>
        <v>0.69577758025678227</v>
      </c>
      <c r="CF182" s="26">
        <f>'[23]EDE''s'!CF184</f>
        <v>0.61416701021050379</v>
      </c>
      <c r="CG182" s="26">
        <f>'[23]EDE''s'!CG184</f>
        <v>0.75296820430808731</v>
      </c>
      <c r="CH182" s="26">
        <f>'[23]EDE''s'!CH184</f>
        <v>0.69318089398925553</v>
      </c>
      <c r="CI182" s="26">
        <f>'[23]EDE''s'!CI184</f>
        <v>0.63006186278210219</v>
      </c>
      <c r="CJ182" s="26">
        <f>'[23]EDE''s'!CJ184</f>
        <v>0.62796306182666661</v>
      </c>
      <c r="CK182" s="26">
        <f>'[23]EDE''s'!CK184</f>
        <v>0.65958424589515718</v>
      </c>
      <c r="CL182" s="26">
        <f>'[23]EDE''s'!CL184</f>
        <v>0.65984309888393988</v>
      </c>
      <c r="CM182" s="26">
        <f>'[23]EDE''s'!CM184</f>
        <v>0.64685496384441599</v>
      </c>
      <c r="CN182" s="26">
        <f>'[23]EDE''s'!CN184</f>
        <v>0.66701641154991564</v>
      </c>
      <c r="CO182" s="26">
        <f>'[23]EDE''s'!CO184</f>
        <v>0.64583478785457371</v>
      </c>
      <c r="CP182" s="26">
        <f>'[23]EDE''s'!CP184</f>
        <v>0.72466142629078378</v>
      </c>
      <c r="CQ182" s="26">
        <f>'[23]EDE''s'!CQ184</f>
        <v>0.71042721032947864</v>
      </c>
      <c r="CR182" s="26">
        <f>'[23]EDE''s'!CR184</f>
        <v>0.64374051616408012</v>
      </c>
      <c r="CS182" s="26">
        <f>'[23]EDE''s'!CS184</f>
        <v>0.69581751913776668</v>
      </c>
      <c r="CT182" s="26">
        <f>'[23]EDE''s'!CT184</f>
        <v>0.66846050042559235</v>
      </c>
      <c r="CU182" s="26">
        <f>'[23]EDE''s'!CU184</f>
        <v>0.67053510066407562</v>
      </c>
      <c r="CV182" s="26">
        <f>'[23]EDE''s'!CV184</f>
        <v>0.62171429240067566</v>
      </c>
      <c r="CW182" s="26">
        <f>'[23]EDE''s'!CW184</f>
        <v>0.62101549742611373</v>
      </c>
      <c r="CX182" s="26">
        <f>'[23]EDE''s'!CX184</f>
        <v>0.64711087073260543</v>
      </c>
      <c r="CY182" s="26">
        <f>'[23]EDE''s'!CY184</f>
        <v>0.65327438033082086</v>
      </c>
      <c r="CZ182" s="26">
        <f>'[23]EDE''s'!CZ184</f>
        <v>0.66222274064974052</v>
      </c>
      <c r="DA182" s="26">
        <f>'[23]EDE''s'!DA184</f>
        <v>0.68232776238481962</v>
      </c>
      <c r="DB182" s="26">
        <f>'[23]EDE''s'!DB184</f>
        <v>0.71578801879523746</v>
      </c>
      <c r="DC182" s="26">
        <f>'[23]EDE''s'!DC184</f>
        <v>0.70271026260173164</v>
      </c>
      <c r="DD182" s="26">
        <f>'[23]EDE''s'!DD184</f>
        <v>0.64962778313763647</v>
      </c>
      <c r="DE182" s="26">
        <f>'[23]EDE''s'!DE184</f>
        <v>0.69960759510293091</v>
      </c>
      <c r="DF182" s="26">
        <f>'[23]EDE''s'!DF184</f>
        <v>0.66639982853235513</v>
      </c>
      <c r="DG182" s="26">
        <f>'[23]EDE''s'!DG184</f>
        <v>0.6650756182909856</v>
      </c>
      <c r="DH182" s="26">
        <f>'[23]EDE''s'!DH184</f>
        <v>0.64492297425943435</v>
      </c>
      <c r="DI182" s="26">
        <f>'[23]EDE''s'!DI184</f>
        <v>0.68220364040319514</v>
      </c>
      <c r="DJ182" s="26">
        <f>'[23]EDE''s'!DJ184</f>
        <v>0.65474992747971439</v>
      </c>
      <c r="DK182" s="26">
        <f>'[23]EDE''s'!DK184</f>
        <v>0.66281460520747992</v>
      </c>
      <c r="DL182" s="26">
        <f>'[23]EDE''s'!DL184</f>
        <v>0.70261530910085312</v>
      </c>
      <c r="DM182" s="26">
        <f>'[23]EDE''s'!DM184</f>
        <v>0.67954931595916057</v>
      </c>
      <c r="DN182" s="26">
        <f>'[23]EDE''s'!DN184</f>
        <v>0.74553860563829266</v>
      </c>
      <c r="DO182" s="26">
        <f>'[23]EDE''s'!DO184</f>
        <v>0.7156069147091475</v>
      </c>
      <c r="DP182" s="26">
        <f>'[23]EDE''s'!DP184</f>
        <v>0.65271211565364218</v>
      </c>
      <c r="DQ182" s="26">
        <f>'[23]EDE''s'!DQ184</f>
        <v>0.72617415616237946</v>
      </c>
      <c r="DR182" s="26">
        <f>'[23]EDE''s'!DR184</f>
        <v>0.68442983276322233</v>
      </c>
      <c r="DS182" s="26">
        <f>'[23]EDE''s'!DS184</f>
        <v>0.6076132258448701</v>
      </c>
      <c r="DT182" s="26">
        <f>'[23]EDE''s'!DT184</f>
        <v>0.65943290812451505</v>
      </c>
      <c r="DU182" s="26">
        <f>'[23]EDE''s'!DU184</f>
        <v>0.67773113201648005</v>
      </c>
      <c r="DV182" s="26">
        <f>'[23]EDE''s'!DV184</f>
        <v>0.66950956024771047</v>
      </c>
      <c r="DW182" s="26">
        <f>'[23]EDE''s'!DW184</f>
        <v>0.69259607988119043</v>
      </c>
      <c r="DX182" s="26">
        <f>'[23]EDE''s'!DX184</f>
        <v>0.73515612364812499</v>
      </c>
      <c r="DY182" s="26">
        <f>'[23]EDE''s'!DY184</f>
        <v>0.73546521419111854</v>
      </c>
      <c r="DZ182" s="26">
        <f>'[23]EDE''s'!DZ184</f>
        <v>0.73231480183489683</v>
      </c>
      <c r="EA182" s="26">
        <f>'[23]EDE''s'!EA184</f>
        <v>0.69573947855963514</v>
      </c>
      <c r="EB182" s="26">
        <f>'[23]EDE''s'!EB184</f>
        <v>0.65931773719642894</v>
      </c>
      <c r="EC182" s="26">
        <f>'[23]EDE''s'!EC184</f>
        <v>0.70450484264837265</v>
      </c>
      <c r="ED182" s="26">
        <f>'[23]EDE''s'!ED184</f>
        <v>0.71275180401042915</v>
      </c>
      <c r="EE182" s="26">
        <f>'[23]EDE''s'!EE184</f>
        <v>0.70399179154292069</v>
      </c>
      <c r="EF182" s="26">
        <f>'[23]EDE''s'!EF184</f>
        <v>0.70113082912477365</v>
      </c>
      <c r="EG182" s="26">
        <f>'[23]EDE''s'!EG184</f>
        <v>0.67796258636659434</v>
      </c>
      <c r="EH182" s="26">
        <f>'[23]EDE''s'!EH184</f>
        <v>0.70808683267805173</v>
      </c>
      <c r="EI182" s="26">
        <f>'[23]EDE''s'!EI184</f>
        <v>0.69506738732406048</v>
      </c>
      <c r="EJ182" s="26">
        <f>'[23]EDE''s'!EJ184</f>
        <v>0.70992287546825605</v>
      </c>
      <c r="EK182" s="26">
        <f>'[23]EDE''s'!EK184</f>
        <v>0.72792900400015992</v>
      </c>
      <c r="EL182" s="26">
        <f>'[23]EDE''s'!EL184</f>
        <v>0.72121891722144604</v>
      </c>
      <c r="EM182" s="26">
        <f>'[23]EDE''s'!EM184</f>
        <v>0.72379473573265407</v>
      </c>
      <c r="EN182" s="26">
        <f>'[23]EDE''s'!EN184</f>
        <v>0.71462076830086307</v>
      </c>
      <c r="EO182" s="26">
        <f>'[23]EDE''s'!EO184</f>
        <v>0.70160344070324476</v>
      </c>
      <c r="EP182" s="26">
        <f>'[23]EDE''s'!EP184</f>
        <v>0.60992284067995306</v>
      </c>
      <c r="EQ182" s="26">
        <f>'[23]EDE''s'!EQ184</f>
        <v>0.51759167019407482</v>
      </c>
      <c r="ER182" s="26">
        <f>'[23]EDE''s'!ER184</f>
        <v>0.53720677111071591</v>
      </c>
      <c r="ES182" s="26">
        <f>'[23]EDE''s'!ES184</f>
        <v>0.55219958648041745</v>
      </c>
      <c r="ET182" s="26">
        <f>'[23]EDE''s'!ET184</f>
        <v>0.6046094590942388</v>
      </c>
      <c r="EU182" s="26">
        <f>'[23]EDE''s'!EU184</f>
        <v>0.64249284434646681</v>
      </c>
      <c r="EV182" s="26">
        <f>'[23]EDE''s'!EV184</f>
        <v>0.66927752029630017</v>
      </c>
      <c r="EW182" s="26">
        <f>'[23]EDE''s'!EW184</f>
        <v>0.67647834616093483</v>
      </c>
      <c r="EX182" s="26">
        <f>'[23]EDE''s'!EX184</f>
        <v>0.74203631001609127</v>
      </c>
      <c r="EY182" s="26">
        <f>'[23]EDE''s'!EY184</f>
        <v>0.7136782133278653</v>
      </c>
      <c r="EZ182" s="26">
        <f>'[23]EDE''s'!EZ184</f>
        <v>0.61822098460536157</v>
      </c>
      <c r="FA182" s="26">
        <f>'[23]EDE''s'!FA184</f>
        <v>0.67103586094188483</v>
      </c>
      <c r="FB182" s="26">
        <f>'[23]EDE''s'!FB184</f>
        <v>0.65016180988401973</v>
      </c>
      <c r="FC182" s="26">
        <f>'[23]EDE''s'!FC184</f>
        <v>0.62215773817417575</v>
      </c>
      <c r="FD182" s="26">
        <f>'[23]EDE''s'!FD184</f>
        <v>0.58487181213941453</v>
      </c>
      <c r="FE182" s="26">
        <f>'[23]EDE''s'!FE184</f>
        <v>0.63916036616639726</v>
      </c>
      <c r="FF182" s="26">
        <f>'[23]EDE''s'!FF184</f>
        <v>0.63653625202999109</v>
      </c>
      <c r="FG182" s="26">
        <f>'[23]EDE''s'!FG184</f>
        <v>0.62977524685775566</v>
      </c>
      <c r="FH182" s="26">
        <f>'[23]EDE''s'!FH184</f>
        <v>0.62257334911117501</v>
      </c>
      <c r="FI182" s="26">
        <f>'[23]EDE''s'!FI184</f>
        <v>0.66811908860801483</v>
      </c>
      <c r="FJ182" s="26">
        <f>'[23]EDE''s'!FJ184</f>
        <v>0.68044212345167432</v>
      </c>
      <c r="FK182" s="26">
        <f>'[23]EDE''s'!FK184</f>
        <v>0.7193747041396501</v>
      </c>
      <c r="FL182" s="26">
        <f>'[23]EDE''s'!FL184</f>
        <v>0.61667793966969109</v>
      </c>
      <c r="FM182" s="26">
        <f>'[23]EDE''s'!FM184</f>
        <v>0.70828857787018551</v>
      </c>
      <c r="FN182" s="26">
        <f>'[23]EDE''s'!FN184</f>
        <v>0.63195569892439918</v>
      </c>
      <c r="FO182" s="26">
        <f>'[23]EDE''s'!FO184</f>
        <v>0.59124557652730392</v>
      </c>
      <c r="FP182" s="26">
        <f>'[23]EDE''s'!FP184</f>
        <v>0.59211905586213998</v>
      </c>
      <c r="FQ182" s="26">
        <f>'[23]EDE''s'!FQ184</f>
        <v>0.57259425736124681</v>
      </c>
      <c r="FR182" s="26">
        <f>'[23]EDE''s'!FR184</f>
        <v>0.60498032644372357</v>
      </c>
      <c r="FS182" s="26">
        <f>'[23]EDE''s'!FS184</f>
        <v>0.60120606826540302</v>
      </c>
      <c r="FT182" s="26">
        <f>'[23]EDE''s'!FT184</f>
        <v>0.65302415333483144</v>
      </c>
      <c r="FU182" s="26">
        <f>'[23]EDE''s'!FU184</f>
        <v>0.63849308553536643</v>
      </c>
      <c r="FV182" s="26">
        <f>'[23]EDE''s'!FV184</f>
        <v>0.65222669637063935</v>
      </c>
      <c r="FW182" s="37"/>
      <c r="FX182" s="26">
        <f>'[23]EDE''s'!GW184</f>
        <v>0.60194766757371909</v>
      </c>
      <c r="FY182" s="26">
        <f>'[23]EDE''s'!GX184</f>
        <v>0.58551904712311587</v>
      </c>
      <c r="FZ182" s="26">
        <f>'[23]EDE''s'!GY184</f>
        <v>0.59105774852822524</v>
      </c>
      <c r="GA182" s="26">
        <f>'[23]EDE''s'!GZ184</f>
        <v>0.60971014405901303</v>
      </c>
      <c r="GB182" s="26">
        <f>'[23]EDE''s'!HA184</f>
        <v>0.64126738020128193</v>
      </c>
      <c r="GC182" s="26">
        <f>'[23]EDE''s'!HB184</f>
        <v>0.65428392257446999</v>
      </c>
      <c r="GD182" s="26">
        <f>'[23]EDE''s'!HC184</f>
        <v>0.66804062521075158</v>
      </c>
      <c r="GE182" s="26">
        <f>'[23]EDE''s'!HD184</f>
        <v>0.66444490470577189</v>
      </c>
      <c r="GF182" s="26">
        <f>'[23]EDE''s'!HE184</f>
        <v>0.68046116121510825</v>
      </c>
      <c r="GG182" s="26">
        <f>'[23]EDE''s'!HF184</f>
        <v>0.68892221855100266</v>
      </c>
      <c r="GH182" s="26">
        <f>'[23]EDE''s'!HG184</f>
        <v>0.70399061776866345</v>
      </c>
      <c r="GI182" s="26">
        <f>'[23]EDE''s'!HH184</f>
        <v>0.6390429101259113</v>
      </c>
      <c r="GJ182" s="26">
        <f>'[23]EDE''s'!HI184</f>
        <v>0.64474605663606621</v>
      </c>
      <c r="GK182" s="26">
        <f>'EDE''s'!C182</f>
        <v>0.62203748427823546</v>
      </c>
      <c r="GL182" s="260"/>
      <c r="GM182" s="260"/>
      <c r="GN182" s="260"/>
      <c r="GO182" s="260"/>
      <c r="GP182" s="260"/>
      <c r="GQ182" s="260"/>
      <c r="GR182" s="260"/>
      <c r="GS182" s="260"/>
    </row>
    <row r="183" spans="1:201" ht="14.4">
      <c r="A183" s="9"/>
      <c r="B183" s="18" t="s">
        <v>18</v>
      </c>
      <c r="C183" s="20">
        <f>'[23]EDE''s'!C185</f>
        <v>0.73449725113278608</v>
      </c>
      <c r="D183" s="20">
        <f>'[23]EDE''s'!D185</f>
        <v>0.75065585262635193</v>
      </c>
      <c r="E183" s="19">
        <f>'[23]EDE''s'!E185</f>
        <v>-1.615860149356585</v>
      </c>
      <c r="F183" s="20">
        <f>'[23]EDE''s'!F185</f>
        <v>-2.1525978165668133E-2</v>
      </c>
      <c r="G183"/>
      <c r="H183" s="20">
        <f>'[23]EDE''s'!H185</f>
        <v>0.74338527710592051</v>
      </c>
      <c r="I183" s="19">
        <f>'[23]EDE''s'!I185</f>
        <v>0.72705755204314215</v>
      </c>
      <c r="J183" s="20">
        <f>'[23]EDE''s'!J185</f>
        <v>9.7803598542286988E-3</v>
      </c>
      <c r="K183" s="33">
        <v>0</v>
      </c>
      <c r="L183" s="20">
        <f>'[23]EDE''s'!L185</f>
        <v>0.58177615857719267</v>
      </c>
      <c r="M183" s="20">
        <f>'[23]EDE''s'!M185</f>
        <v>0.63957329048384215</v>
      </c>
      <c r="N183" s="20">
        <f>'[23]EDE''s'!N185</f>
        <v>0.64697666776207685</v>
      </c>
      <c r="O183" s="20">
        <f>'[23]EDE''s'!O185</f>
        <v>0.59354965634064916</v>
      </c>
      <c r="P183" s="20">
        <f>'[23]EDE''s'!P185</f>
        <v>0.61912198507721683</v>
      </c>
      <c r="Q183" s="20">
        <f>'[23]EDE''s'!Q185</f>
        <v>0.62733771806257022</v>
      </c>
      <c r="R183" s="20">
        <f>'[23]EDE''s'!R185</f>
        <v>0.6113259867596943</v>
      </c>
      <c r="S183" s="20">
        <f>'[23]EDE''s'!S185</f>
        <v>0.54446473510333859</v>
      </c>
      <c r="T183" s="20">
        <f>'[23]EDE''s'!T185</f>
        <v>0.60618655096602403</v>
      </c>
      <c r="U183" s="20">
        <f>'[23]EDE''s'!U185</f>
        <v>0.66530812365586656</v>
      </c>
      <c r="V183" s="20">
        <f>'[23]EDE''s'!V185</f>
        <v>0.66674222324723231</v>
      </c>
      <c r="W183" s="20">
        <f>'[23]EDE''s'!W185</f>
        <v>0.6963524906969637</v>
      </c>
      <c r="X183" s="20">
        <f>'[23]EDE''s'!X185</f>
        <v>0.62951991210994629</v>
      </c>
      <c r="Y183" s="20">
        <f>'[23]EDE''s'!Y185</f>
        <v>0.58280787615641794</v>
      </c>
      <c r="Z183" s="20">
        <f>'[23]EDE''s'!Z185</f>
        <v>0.6303360895987431</v>
      </c>
      <c r="AA183" s="20">
        <f>'[23]EDE''s'!AA185</f>
        <v>0.64093895350479602</v>
      </c>
      <c r="AB183" s="20">
        <f>'[23]EDE''s'!AB185</f>
        <v>0.5599026853224488</v>
      </c>
      <c r="AC183" s="20">
        <f>'[23]EDE''s'!AC185</f>
        <v>0.54727235710532007</v>
      </c>
      <c r="AD183" s="20">
        <f>'[23]EDE''s'!AD185</f>
        <v>0.55124059594306196</v>
      </c>
      <c r="AE183" s="20">
        <f>'[23]EDE''s'!AE185</f>
        <v>0.53114693777798594</v>
      </c>
      <c r="AF183" s="20">
        <f>'[23]EDE''s'!AF185</f>
        <v>0.56257870025229462</v>
      </c>
      <c r="AG183" s="20">
        <f>'[23]EDE''s'!AG185</f>
        <v>0.65077156990887997</v>
      </c>
      <c r="AH183" s="20">
        <f>'[23]EDE''s'!AH185</f>
        <v>0.55383283852031373</v>
      </c>
      <c r="AI183" s="20">
        <f>'[23]EDE''s'!AI185</f>
        <v>0.52788624761832059</v>
      </c>
      <c r="AJ183" s="20">
        <f>'[23]EDE''s'!AJ185</f>
        <v>0.48652260734371966</v>
      </c>
      <c r="AK183" s="20">
        <f>'[23]EDE''s'!AK185</f>
        <v>0.5492523690957084</v>
      </c>
      <c r="AL183" s="20">
        <f>'[23]EDE''s'!AL185</f>
        <v>0.65527292401159254</v>
      </c>
      <c r="AM183" s="20">
        <f>'[23]EDE''s'!AM185</f>
        <v>0.57234671640337409</v>
      </c>
      <c r="AN183" s="20">
        <f>'[23]EDE''s'!AN185</f>
        <v>0.47323792828025751</v>
      </c>
      <c r="AO183" s="20">
        <f>'[23]EDE''s'!AO185</f>
        <v>0.48714562640654185</v>
      </c>
      <c r="AP183" s="20">
        <f>'[23]EDE''s'!AP185</f>
        <v>0.53273433270333626</v>
      </c>
      <c r="AQ183" s="20">
        <f>'[23]EDE''s'!AQ185</f>
        <v>0.57107530925898398</v>
      </c>
      <c r="AR183" s="20">
        <f>'[23]EDE''s'!AR185</f>
        <v>0.6315737437725395</v>
      </c>
      <c r="AS183" s="20">
        <f>'[23]EDE''s'!AS185</f>
        <v>0.51945715571539786</v>
      </c>
      <c r="AT183" s="20">
        <f>'[23]EDE''s'!AT185</f>
        <v>0.51321868642785939</v>
      </c>
      <c r="AU183" s="20">
        <f>'[23]EDE''s'!AU185</f>
        <v>0.79631219707764234</v>
      </c>
      <c r="AV183" s="20">
        <f>'[23]EDE''s'!AV185</f>
        <v>0.56658918630238875</v>
      </c>
      <c r="AW183" s="20">
        <f>'[23]EDE''s'!AW185</f>
        <v>0.6879621298139027</v>
      </c>
      <c r="AX183" s="20">
        <f>'[23]EDE''s'!AX185</f>
        <v>0.57818078595437894</v>
      </c>
      <c r="AY183" s="20">
        <f>'[23]EDE''s'!AY185</f>
        <v>0.54541379581168936</v>
      </c>
      <c r="AZ183" s="20">
        <f>'[23]EDE''s'!AZ185</f>
        <v>0.51130720662023765</v>
      </c>
      <c r="BA183" s="20">
        <f>'[23]EDE''s'!BA185</f>
        <v>0.49066292068651718</v>
      </c>
      <c r="BB183" s="20">
        <f>'[23]EDE''s'!BB185</f>
        <v>0.66475525237832656</v>
      </c>
      <c r="BC183" s="20">
        <f>'[23]EDE''s'!BC185</f>
        <v>0.47848096914374721</v>
      </c>
      <c r="BD183" s="20">
        <f>'[23]EDE''s'!BD185</f>
        <v>0.57217289698972373</v>
      </c>
      <c r="BE183" s="20">
        <f>'[23]EDE''s'!BE185</f>
        <v>0.58130762440840356</v>
      </c>
      <c r="BF183" s="20">
        <f>'[23]EDE''s'!BF185</f>
        <v>0.64437251215045033</v>
      </c>
      <c r="BG183" s="20">
        <f>'[23]EDE''s'!BG185</f>
        <v>0.53845185292698339</v>
      </c>
      <c r="BH183" s="20">
        <f>'[23]EDE''s'!BH185</f>
        <v>0.52105701120688108</v>
      </c>
      <c r="BI183" s="20">
        <f>'[23]EDE''s'!BI185</f>
        <v>0.6842980298675494</v>
      </c>
      <c r="BJ183" s="20">
        <f>'[23]EDE''s'!BJ185</f>
        <v>0.63484801380914413</v>
      </c>
      <c r="BK183" s="20">
        <f>'[23]EDE''s'!BK185</f>
        <v>0.56682272276487522</v>
      </c>
      <c r="BL183" s="20">
        <f>'[23]EDE''s'!BL185</f>
        <v>0.6915184399979114</v>
      </c>
      <c r="BM183" s="20">
        <f>'[23]EDE''s'!BM185</f>
        <v>0.56940212669792023</v>
      </c>
      <c r="BN183" s="20">
        <f>'[23]EDE''s'!BN185</f>
        <v>0.65216745555231981</v>
      </c>
      <c r="BO183" s="20">
        <f>'[23]EDE''s'!BO185</f>
        <v>0.60929921961407929</v>
      </c>
      <c r="BP183" s="20">
        <f>'[23]EDE''s'!BP185</f>
        <v>0.61303732745358397</v>
      </c>
      <c r="BQ183" s="20">
        <f>'[23]EDE''s'!BQ185</f>
        <v>0.65852846713660751</v>
      </c>
      <c r="BR183" s="20">
        <f>'[23]EDE''s'!BR185</f>
        <v>0.62540875177601329</v>
      </c>
      <c r="BS183" s="20">
        <f>'[23]EDE''s'!BS185</f>
        <v>0.66508624820681939</v>
      </c>
      <c r="BT183" s="20">
        <f>'[23]EDE''s'!BT185</f>
        <v>0.66092229998735741</v>
      </c>
      <c r="BU183" s="20">
        <f>'[23]EDE''s'!BU185</f>
        <v>0.64411564582357805</v>
      </c>
      <c r="BV183" s="20">
        <f>'[23]EDE''s'!BV185</f>
        <v>0.62427230810244527</v>
      </c>
      <c r="BW183" s="20">
        <f>'[23]EDE''s'!BW185</f>
        <v>0.63072791839117825</v>
      </c>
      <c r="BX183" s="20">
        <f>'[23]EDE''s'!BX185</f>
        <v>0.66131051373198746</v>
      </c>
      <c r="BY183" s="20">
        <f>'[23]EDE''s'!BY185</f>
        <v>0.63512635199961753</v>
      </c>
      <c r="BZ183" s="20">
        <f>'[23]EDE''s'!BZ185</f>
        <v>0.63986316413507349</v>
      </c>
      <c r="CA183" s="20">
        <f>'[23]EDE''s'!CA185</f>
        <v>0.65404799556828874</v>
      </c>
      <c r="CB183" s="20">
        <f>'[23]EDE''s'!CB185</f>
        <v>0.69261304184690153</v>
      </c>
      <c r="CC183" s="20">
        <f>'[23]EDE''s'!CC185</f>
        <v>0.68547062578221174</v>
      </c>
      <c r="CD183" s="20">
        <f>'[23]EDE''s'!CD185</f>
        <v>0.62780259039078123</v>
      </c>
      <c r="CE183" s="20">
        <f>'[23]EDE''s'!CE185</f>
        <v>0.71936302948785169</v>
      </c>
      <c r="CF183" s="20">
        <f>'[23]EDE''s'!CF185</f>
        <v>0.61749353788443406</v>
      </c>
      <c r="CG183" s="20">
        <f>'[23]EDE''s'!CG185</f>
        <v>0.74543684327467608</v>
      </c>
      <c r="CH183" s="20">
        <f>'[23]EDE''s'!CH185</f>
        <v>0.67012563126010871</v>
      </c>
      <c r="CI183" s="20">
        <f>'[23]EDE''s'!CI185</f>
        <v>0.6342242442888536</v>
      </c>
      <c r="CJ183" s="20">
        <f>'[23]EDE''s'!CJ185</f>
        <v>0.63242297895979083</v>
      </c>
      <c r="CK183" s="20">
        <f>'[23]EDE''s'!CK185</f>
        <v>0.68856329041561359</v>
      </c>
      <c r="CL183" s="20">
        <f>'[23]EDE''s'!CL185</f>
        <v>0.66640952400838327</v>
      </c>
      <c r="CM183" s="20">
        <f>'[23]EDE''s'!CM185</f>
        <v>0.65440203261472274</v>
      </c>
      <c r="CN183" s="20">
        <f>'[23]EDE''s'!CN185</f>
        <v>0.69185564162998636</v>
      </c>
      <c r="CO183" s="20">
        <f>'[23]EDE''s'!CO185</f>
        <v>0.71106624519000827</v>
      </c>
      <c r="CP183" s="20">
        <f>'[23]EDE''s'!CP185</f>
        <v>0.7488550421142689</v>
      </c>
      <c r="CQ183" s="20">
        <f>'[23]EDE''s'!CQ185</f>
        <v>0.72637603729061562</v>
      </c>
      <c r="CR183" s="20">
        <f>'[23]EDE''s'!CR185</f>
        <v>0.66616096089950494</v>
      </c>
      <c r="CS183" s="20">
        <f>'[23]EDE''s'!CS185</f>
        <v>0.70921525307144362</v>
      </c>
      <c r="CT183" s="20">
        <f>'[23]EDE''s'!CT185</f>
        <v>0.69921934019624998</v>
      </c>
      <c r="CU183" s="20">
        <f>'[23]EDE''s'!CU185</f>
        <v>0.70835535875112576</v>
      </c>
      <c r="CV183" s="20">
        <f>'[23]EDE''s'!CV185</f>
        <v>0.65300597503438262</v>
      </c>
      <c r="CW183" s="20">
        <f>'[23]EDE''s'!CW185</f>
        <v>0.672713605790344</v>
      </c>
      <c r="CX183" s="20">
        <f>'[23]EDE''s'!CX185</f>
        <v>0.6708411860571919</v>
      </c>
      <c r="CY183" s="20">
        <f>'[23]EDE''s'!CY185</f>
        <v>0.71675015762709604</v>
      </c>
      <c r="CZ183" s="20">
        <f>'[23]EDE''s'!CZ185</f>
        <v>0.71073869367249365</v>
      </c>
      <c r="DA183" s="20">
        <f>'[23]EDE''s'!DA185</f>
        <v>0.7436642947582125</v>
      </c>
      <c r="DB183" s="20">
        <f>'[23]EDE''s'!DB185</f>
        <v>0.79417531649026674</v>
      </c>
      <c r="DC183" s="20">
        <f>'[23]EDE''s'!DC185</f>
        <v>0.77832140600925892</v>
      </c>
      <c r="DD183" s="20">
        <f>'[23]EDE''s'!DD185</f>
        <v>0.74117887797345328</v>
      </c>
      <c r="DE183" s="20">
        <f>'[23]EDE''s'!DE185</f>
        <v>0.72257921982038731</v>
      </c>
      <c r="DF183" s="20">
        <f>'[23]EDE''s'!DF185</f>
        <v>0.70063793778147965</v>
      </c>
      <c r="DG183" s="20">
        <f>'[23]EDE''s'!DG185</f>
        <v>0.69792380772593787</v>
      </c>
      <c r="DH183" s="20">
        <f>'[23]EDE''s'!DH185</f>
        <v>0.68150605559712163</v>
      </c>
      <c r="DI183" s="20">
        <f>'[23]EDE''s'!DI185</f>
        <v>0.74508144422922751</v>
      </c>
      <c r="DJ183" s="20">
        <f>'[23]EDE''s'!DJ185</f>
        <v>0.71001479779819632</v>
      </c>
      <c r="DK183" s="20">
        <f>'[23]EDE''s'!DK185</f>
        <v>0.71033269078095473</v>
      </c>
      <c r="DL183" s="20">
        <f>'[23]EDE''s'!DL185</f>
        <v>0.75639271830271637</v>
      </c>
      <c r="DM183" s="20">
        <f>'[23]EDE''s'!DM185</f>
        <v>0.72342075878307355</v>
      </c>
      <c r="DN183" s="20">
        <f>'[23]EDE''s'!DN185</f>
        <v>0.7999113018117614</v>
      </c>
      <c r="DO183" s="20">
        <f>'[23]EDE''s'!DO185</f>
        <v>0.80321357629402668</v>
      </c>
      <c r="DP183" s="20">
        <f>'[23]EDE''s'!DP185</f>
        <v>0.7581662206330505</v>
      </c>
      <c r="DQ183" s="20">
        <f>'[23]EDE''s'!DQ185</f>
        <v>0.75786273311702723</v>
      </c>
      <c r="DR183" s="20">
        <f>'[23]EDE''s'!DR185</f>
        <v>0.72188696062910218</v>
      </c>
      <c r="DS183" s="20">
        <f>'[23]EDE''s'!DS185</f>
        <v>0.66628043581083141</v>
      </c>
      <c r="DT183" s="20">
        <f>'[23]EDE''s'!DT185</f>
        <v>0.70683603431520536</v>
      </c>
      <c r="DU183" s="20">
        <f>'[23]EDE''s'!DU185</f>
        <v>0.73047277915778286</v>
      </c>
      <c r="DV183" s="20">
        <f>'[23]EDE''s'!DV185</f>
        <v>0.71726493917355949</v>
      </c>
      <c r="DW183" s="20">
        <f>'[23]EDE''s'!DW185</f>
        <v>0.74186083667594294</v>
      </c>
      <c r="DX183" s="20">
        <f>'[23]EDE''s'!DX185</f>
        <v>0.81465309022880039</v>
      </c>
      <c r="DY183" s="20">
        <f>'[23]EDE''s'!DY185</f>
        <v>0.80889589560078767</v>
      </c>
      <c r="DZ183" s="20">
        <f>'[23]EDE''s'!DZ185</f>
        <v>0.79103757853709644</v>
      </c>
      <c r="EA183" s="20">
        <f>'[23]EDE''s'!EA185</f>
        <v>0.78336946835410226</v>
      </c>
      <c r="EB183" s="20">
        <f>'[23]EDE''s'!EB185</f>
        <v>0.73889191827791068</v>
      </c>
      <c r="EC183" s="20">
        <f>'[23]EDE''s'!EC185</f>
        <v>0.80705950887255928</v>
      </c>
      <c r="ED183" s="20">
        <f>'[23]EDE''s'!ED185</f>
        <v>0.74872133585922085</v>
      </c>
      <c r="EE183" s="20">
        <f>'[23]EDE''s'!EE185</f>
        <v>0.69193031795487492</v>
      </c>
      <c r="EF183" s="20">
        <f>'[23]EDE''s'!EF185</f>
        <v>0.76217009940614677</v>
      </c>
      <c r="EG183" s="20">
        <f>'[23]EDE''s'!EG185</f>
        <v>0.7329650517091516</v>
      </c>
      <c r="EH183" s="20">
        <f>'[23]EDE''s'!EH185</f>
        <v>0.74346756084084553</v>
      </c>
      <c r="EI183" s="20">
        <f>'[23]EDE''s'!EI185</f>
        <v>0.75487806751081654</v>
      </c>
      <c r="EJ183" s="20">
        <f>'[23]EDE''s'!EJ185</f>
        <v>0.79544784534673196</v>
      </c>
      <c r="EK183" s="20">
        <f>'[23]EDE''s'!EK185</f>
        <v>0.83407276391663943</v>
      </c>
      <c r="EL183" s="20">
        <f>'[23]EDE''s'!EL185</f>
        <v>0.83467739668161745</v>
      </c>
      <c r="EM183" s="20">
        <f>'[23]EDE''s'!EM185</f>
        <v>0.84749960727973705</v>
      </c>
      <c r="EN183" s="20">
        <f>'[23]EDE''s'!EN185</f>
        <v>0.78458520968435608</v>
      </c>
      <c r="EO183" s="20">
        <f>'[23]EDE''s'!EO185</f>
        <v>0.8044759150080103</v>
      </c>
      <c r="EP183" s="20">
        <f>'[23]EDE''s'!EP185</f>
        <v>0.6781916301205726</v>
      </c>
      <c r="EQ183" s="20">
        <f>'[23]EDE''s'!EQ185</f>
        <v>0.58801240461999171</v>
      </c>
      <c r="ER183" s="20">
        <f>'[23]EDE''s'!ER185</f>
        <v>0.6425799443748762</v>
      </c>
      <c r="ES183" s="20">
        <f>'[23]EDE''s'!ES185</f>
        <v>0.69328969068759883</v>
      </c>
      <c r="ET183" s="20">
        <f>'[23]EDE''s'!ET185</f>
        <v>0.74386982579942906</v>
      </c>
      <c r="EU183" s="20">
        <f>'[23]EDE''s'!EU185</f>
        <v>0.76831844816940265</v>
      </c>
      <c r="EV183" s="20">
        <f>'[23]EDE''s'!EV185</f>
        <v>0.79987754465015215</v>
      </c>
      <c r="EW183" s="20">
        <f>'[23]EDE''s'!EW185</f>
        <v>0.77058406624184117</v>
      </c>
      <c r="EX183" s="20">
        <f>'[23]EDE''s'!EX185</f>
        <v>0.8931914131958355</v>
      </c>
      <c r="EY183" s="20">
        <f>'[23]EDE''s'!EY185</f>
        <v>0.8517102361260116</v>
      </c>
      <c r="EZ183" s="20">
        <f>'[23]EDE''s'!EZ185</f>
        <v>0.78961509473827884</v>
      </c>
      <c r="FA183" s="20">
        <f>'[23]EDE''s'!FA185</f>
        <v>0.80381533059220489</v>
      </c>
      <c r="FB183" s="20">
        <f>'[23]EDE''s'!FB185</f>
        <v>0.75638724914617006</v>
      </c>
      <c r="FC183" s="20">
        <f>'[23]EDE''s'!FC185</f>
        <v>0.70831606381251166</v>
      </c>
      <c r="FD183" s="20">
        <f>'[23]EDE''s'!FD185</f>
        <v>0.678914631712771</v>
      </c>
      <c r="FE183" s="20">
        <f>'[23]EDE''s'!FE185</f>
        <v>0.7404098072518922</v>
      </c>
      <c r="FF183" s="20">
        <f>'[23]EDE''s'!FF185</f>
        <v>0.73143376813746375</v>
      </c>
      <c r="FG183" s="20">
        <f>'[23]EDE''s'!FG185</f>
        <v>0.72137820807551356</v>
      </c>
      <c r="FH183" s="20">
        <f>'[23]EDE''s'!FH185</f>
        <v>0.73492778322044472</v>
      </c>
      <c r="FI183" s="20">
        <f>'[23]EDE''s'!FI185</f>
        <v>0.82038621664206934</v>
      </c>
      <c r="FJ183" s="20">
        <f>'[23]EDE''s'!FJ185</f>
        <v>0.78771674046508944</v>
      </c>
      <c r="FK183" s="20">
        <f>'[23]EDE''s'!FK185</f>
        <v>0.8575562756718319</v>
      </c>
      <c r="FL183" s="20">
        <f>'[23]EDE''s'!FL185</f>
        <v>0.74457162580070291</v>
      </c>
      <c r="FM183" s="20">
        <f>'[23]EDE''s'!FM185</f>
        <v>0.82568196497461599</v>
      </c>
      <c r="FN183" s="20">
        <f>'[23]EDE''s'!FN185</f>
        <v>0.74635562628707852</v>
      </c>
      <c r="FO183" s="20">
        <f>'[23]EDE''s'!FO185</f>
        <v>0.65189434164455673</v>
      </c>
      <c r="FP183" s="20">
        <f>'[23]EDE''s'!FP185</f>
        <v>0.67976011341904974</v>
      </c>
      <c r="FQ183" s="20">
        <f>'[23]EDE''s'!FQ185</f>
        <v>0.67335748799109196</v>
      </c>
      <c r="FR183" s="20">
        <f>'[23]EDE''s'!FR185</f>
        <v>0.70442041327398108</v>
      </c>
      <c r="FS183" s="20">
        <f>'[23]EDE''s'!FS185</f>
        <v>0.76205476781572135</v>
      </c>
      <c r="FT183" s="20">
        <f>'[23]EDE''s'!FT185</f>
        <v>0.75350677552316148</v>
      </c>
      <c r="FU183" s="20">
        <f>'[23]EDE''s'!FU185</f>
        <v>0.76909760676875749</v>
      </c>
      <c r="FV183" s="20">
        <f>'[23]EDE''s'!FV185</f>
        <v>0.78499553858292226</v>
      </c>
      <c r="FW183" s="37"/>
      <c r="FX183" s="20">
        <f>'[23]EDE''s'!GW185</f>
        <v>0.62470108858537032</v>
      </c>
      <c r="FY183" s="20">
        <f>'[23]EDE''s'!GX185</f>
        <v>0.57994912903332185</v>
      </c>
      <c r="FZ183" s="20">
        <f>'[23]EDE''s'!GY185</f>
        <v>0.56436666578190764</v>
      </c>
      <c r="GA183" s="20">
        <f>'[23]EDE''s'!GZ185</f>
        <v>0.56979791785915856</v>
      </c>
      <c r="GB183" s="20">
        <f>'[23]EDE''s'!HA185</f>
        <v>0.6245682997893629</v>
      </c>
      <c r="GC183" s="20">
        <f>'[23]EDE''s'!HB185</f>
        <v>0.65646676365507795</v>
      </c>
      <c r="GD183" s="20">
        <f>'[23]EDE''s'!HC185</f>
        <v>0.68149478934436536</v>
      </c>
      <c r="GE183" s="20">
        <f>'[23]EDE''s'!HD185</f>
        <v>0.70922969091825394</v>
      </c>
      <c r="GF183" s="20">
        <f>'[23]EDE''s'!HE185</f>
        <v>0.73251986711967088</v>
      </c>
      <c r="GG183" s="20">
        <f>'[23]EDE''s'!HF185</f>
        <v>0.74998525068312571</v>
      </c>
      <c r="GH183" s="20">
        <f>'[23]EDE''s'!HG185</f>
        <v>0.77409338428274699</v>
      </c>
      <c r="GI183" s="20">
        <f>'[23]EDE''s'!HH185</f>
        <v>0.75215311137231911</v>
      </c>
      <c r="GJ183" s="20">
        <f>'[23]EDE''s'!HI185</f>
        <v>0.75928275605539119</v>
      </c>
      <c r="GK183" s="20">
        <f>'EDE''s'!C183</f>
        <v>0.73449725113278608</v>
      </c>
      <c r="GL183" s="260"/>
      <c r="GM183" s="260"/>
      <c r="GN183" s="260"/>
      <c r="GO183" s="260"/>
      <c r="GP183" s="260"/>
      <c r="GQ183" s="260"/>
      <c r="GR183" s="260"/>
      <c r="GS183" s="260"/>
    </row>
    <row r="184" spans="1:201" ht="14.4">
      <c r="A184" s="9"/>
      <c r="B184" s="18" t="s">
        <v>19</v>
      </c>
      <c r="C184" s="20">
        <f>'[23]EDE''s'!C186</f>
        <v>0.70284441575597989</v>
      </c>
      <c r="D184" s="20">
        <f>'[23]EDE''s'!D186</f>
        <v>0.71485045992956586</v>
      </c>
      <c r="E184" s="19">
        <f>'[23]EDE''s'!E186</f>
        <v>-1.2006044173585972</v>
      </c>
      <c r="F184" s="20">
        <f>'[23]EDE''s'!F186</f>
        <v>-1.679518283413978E-2</v>
      </c>
      <c r="G184"/>
      <c r="H184" s="20">
        <f>'[23]EDE''s'!H186</f>
        <v>0.70976290245936235</v>
      </c>
      <c r="I184" s="19">
        <f>'[23]EDE''s'!I186</f>
        <v>0.50875574702035076</v>
      </c>
      <c r="J184" s="20">
        <f>'[23]EDE''s'!J186</f>
        <v>7.1679675742066509E-3</v>
      </c>
      <c r="K184" s="33">
        <v>0</v>
      </c>
      <c r="L184" s="20">
        <f>'[23]EDE''s'!L186</f>
        <v>0.59451849082626163</v>
      </c>
      <c r="M184" s="20">
        <f>'[23]EDE''s'!M186</f>
        <v>0.59688274947790654</v>
      </c>
      <c r="N184" s="20">
        <f>'[23]EDE''s'!N186</f>
        <v>0.68412008717901618</v>
      </c>
      <c r="O184" s="20">
        <f>'[23]EDE''s'!O186</f>
        <v>0.60853077203616024</v>
      </c>
      <c r="P184" s="20">
        <f>'[23]EDE''s'!P186</f>
        <v>0.61843945155555002</v>
      </c>
      <c r="Q184" s="20">
        <f>'[23]EDE''s'!Q186</f>
        <v>0.61804317777973361</v>
      </c>
      <c r="R184" s="20">
        <f>'[23]EDE''s'!R186</f>
        <v>0.62973196616014881</v>
      </c>
      <c r="S184" s="20">
        <f>'[23]EDE''s'!S186</f>
        <v>0.57018036376132364</v>
      </c>
      <c r="T184" s="20">
        <f>'[23]EDE''s'!T186</f>
        <v>0.62500445850027941</v>
      </c>
      <c r="U184" s="20">
        <f>'[23]EDE''s'!U186</f>
        <v>0.62958713916034081</v>
      </c>
      <c r="V184" s="20">
        <f>'[23]EDE''s'!V186</f>
        <v>0.69498841507185971</v>
      </c>
      <c r="W184" s="20">
        <f>'[23]EDE''s'!W186</f>
        <v>0.64592701157848464</v>
      </c>
      <c r="X184" s="20">
        <f>'[23]EDE''s'!X186</f>
        <v>0.62572804835815254</v>
      </c>
      <c r="Y184" s="20">
        <f>'[23]EDE''s'!Y186</f>
        <v>0.6129886987882478</v>
      </c>
      <c r="Z184" s="20">
        <f>'[23]EDE''s'!Z186</f>
        <v>0.66617193574805389</v>
      </c>
      <c r="AA184" s="20">
        <f>'[23]EDE''s'!AA186</f>
        <v>0.62927829512030498</v>
      </c>
      <c r="AB184" s="20">
        <f>'[23]EDE''s'!AB186</f>
        <v>0.5823584441147911</v>
      </c>
      <c r="AC184" s="20">
        <f>'[23]EDE''s'!AC186</f>
        <v>0.61515068059697997</v>
      </c>
      <c r="AD184" s="20">
        <f>'[23]EDE''s'!AD186</f>
        <v>0.58309582577627472</v>
      </c>
      <c r="AE184" s="20">
        <f>'[23]EDE''s'!AE186</f>
        <v>0.56049812097757179</v>
      </c>
      <c r="AF184" s="20">
        <f>'[23]EDE''s'!AF186</f>
        <v>0.59935103892921426</v>
      </c>
      <c r="AG184" s="20">
        <f>'[23]EDE''s'!AG186</f>
        <v>0.70111259214928856</v>
      </c>
      <c r="AH184" s="20">
        <f>'[23]EDE''s'!AH186</f>
        <v>0.63825557052793691</v>
      </c>
      <c r="AI184" s="20">
        <f>'[23]EDE''s'!AI186</f>
        <v>0.6532531504034329</v>
      </c>
      <c r="AJ184" s="20">
        <f>'[23]EDE''s'!AJ186</f>
        <v>0.53130756170963633</v>
      </c>
      <c r="AK184" s="20">
        <f>'[23]EDE''s'!AK186</f>
        <v>0.58219507969233664</v>
      </c>
      <c r="AL184" s="20">
        <f>'[23]EDE''s'!AL186</f>
        <v>0.7765383925734044</v>
      </c>
      <c r="AM184" s="20">
        <f>'[23]EDE''s'!AM186</f>
        <v>0.58351070392830906</v>
      </c>
      <c r="AN184" s="20">
        <f>'[23]EDE''s'!AN186</f>
        <v>0.6009458958843491</v>
      </c>
      <c r="AO184" s="20">
        <f>'[23]EDE''s'!AO186</f>
        <v>0.6082328861436952</v>
      </c>
      <c r="AP184" s="20">
        <f>'[23]EDE''s'!AP186</f>
        <v>0.6173771739561702</v>
      </c>
      <c r="AQ184" s="20">
        <f>'[23]EDE''s'!AQ186</f>
        <v>0.65689445242689182</v>
      </c>
      <c r="AR184" s="20">
        <f>'[23]EDE''s'!AR186</f>
        <v>0.59583215432128744</v>
      </c>
      <c r="AS184" s="20">
        <f>'[23]EDE''s'!AS186</f>
        <v>0.6069335484637417</v>
      </c>
      <c r="AT184" s="20">
        <f>'[23]EDE''s'!AT186</f>
        <v>0.64813614946368303</v>
      </c>
      <c r="AU184" s="20">
        <f>'[23]EDE''s'!AU186</f>
        <v>0.80289549364964752</v>
      </c>
      <c r="AV184" s="20">
        <f>'[23]EDE''s'!AV186</f>
        <v>0.65703625367038732</v>
      </c>
      <c r="AW184" s="20">
        <f>'[23]EDE''s'!AW186</f>
        <v>0.64701696338598624</v>
      </c>
      <c r="AX184" s="20">
        <f>'[23]EDE''s'!AX186</f>
        <v>0.68521753626424575</v>
      </c>
      <c r="AY184" s="20">
        <f>'[23]EDE''s'!AY186</f>
        <v>0.64924601621347178</v>
      </c>
      <c r="AZ184" s="20">
        <f>'[23]EDE''s'!AZ186</f>
        <v>0.62325369846198386</v>
      </c>
      <c r="BA184" s="20">
        <f>'[23]EDE''s'!BA186</f>
        <v>0.64310365863334162</v>
      </c>
      <c r="BB184" s="20">
        <f>'[23]EDE''s'!BB186</f>
        <v>0.70748187989576661</v>
      </c>
      <c r="BC184" s="20">
        <f>'[23]EDE''s'!BC186</f>
        <v>0.63813902256499366</v>
      </c>
      <c r="BD184" s="20">
        <f>'[23]EDE''s'!BD186</f>
        <v>0.61994500128399943</v>
      </c>
      <c r="BE184" s="20">
        <f>'[23]EDE''s'!BE186</f>
        <v>0.69719284465020159</v>
      </c>
      <c r="BF184" s="20">
        <f>'[23]EDE''s'!BF186</f>
        <v>0.80067700837731115</v>
      </c>
      <c r="BG184" s="20">
        <f>'[23]EDE''s'!BG186</f>
        <v>0.73382802682014292</v>
      </c>
      <c r="BH184" s="20">
        <f>'[23]EDE''s'!BH186</f>
        <v>0.67321833376956119</v>
      </c>
      <c r="BI184" s="20">
        <f>'[23]EDE''s'!BI186</f>
        <v>0.70731484150900137</v>
      </c>
      <c r="BJ184" s="20">
        <f>'[23]EDE''s'!BJ186</f>
        <v>0.67508079139307986</v>
      </c>
      <c r="BK184" s="20">
        <f>'[23]EDE''s'!BK186</f>
        <v>0.609155557464092</v>
      </c>
      <c r="BL184" s="20">
        <f>'[23]EDE''s'!BL186</f>
        <v>0.75448704082317097</v>
      </c>
      <c r="BM184" s="20">
        <f>'[23]EDE''s'!BM186</f>
        <v>0.65527370995271694</v>
      </c>
      <c r="BN184" s="20">
        <f>'[23]EDE''s'!BN186</f>
        <v>0.67391736870212193</v>
      </c>
      <c r="BO184" s="20">
        <f>'[23]EDE''s'!BO186</f>
        <v>0.67743134874522248</v>
      </c>
      <c r="BP184" s="20">
        <f>'[23]EDE''s'!BP186</f>
        <v>0.66946588142521879</v>
      </c>
      <c r="BQ184" s="20">
        <f>'[23]EDE''s'!BQ186</f>
        <v>0.6824915239685212</v>
      </c>
      <c r="BR184" s="20">
        <f>'[23]EDE''s'!BR186</f>
        <v>0.66669166386956047</v>
      </c>
      <c r="BS184" s="20">
        <f>'[23]EDE''s'!BS186</f>
        <v>0.71906575060372291</v>
      </c>
      <c r="BT184" s="20">
        <f>'[23]EDE''s'!BT186</f>
        <v>0.71821251366603134</v>
      </c>
      <c r="BU184" s="20">
        <f>'[23]EDE''s'!BU186</f>
        <v>0.67834809933288109</v>
      </c>
      <c r="BV184" s="20">
        <f>'[23]EDE''s'!BV186</f>
        <v>0.77150604263426248</v>
      </c>
      <c r="BW184" s="20">
        <f>'[23]EDE''s'!BW186</f>
        <v>0.7036205241609379</v>
      </c>
      <c r="BX184" s="20">
        <f>'[23]EDE''s'!BX186</f>
        <v>0.72680333223192517</v>
      </c>
      <c r="BY184" s="20">
        <f>'[23]EDE''s'!BY186</f>
        <v>0.62112734297283856</v>
      </c>
      <c r="BZ184" s="20">
        <f>'[23]EDE''s'!BZ186</f>
        <v>0.73120078166086588</v>
      </c>
      <c r="CA184" s="20">
        <f>'[23]EDE''s'!CA186</f>
        <v>0.67453827753873818</v>
      </c>
      <c r="CB184" s="20">
        <f>'[23]EDE''s'!CB186</f>
        <v>0.72647026796399616</v>
      </c>
      <c r="CC184" s="20">
        <f>'[23]EDE''s'!CC186</f>
        <v>0.67626071444429003</v>
      </c>
      <c r="CD184" s="20">
        <f>'[23]EDE''s'!CD186</f>
        <v>0.60874913594337476</v>
      </c>
      <c r="CE184" s="20">
        <f>'[23]EDE''s'!CE186</f>
        <v>0.76323131430639335</v>
      </c>
      <c r="CF184" s="20">
        <f>'[23]EDE''s'!CF186</f>
        <v>0.66893723475418598</v>
      </c>
      <c r="CG184" s="20">
        <f>'[23]EDE''s'!CG186</f>
        <v>0.77279051179059943</v>
      </c>
      <c r="CH184" s="20">
        <f>'[23]EDE''s'!CH186</f>
        <v>0.712441283732834</v>
      </c>
      <c r="CI184" s="20">
        <f>'[23]EDE''s'!CI186</f>
        <v>0.63066472309673227</v>
      </c>
      <c r="CJ184" s="20">
        <f>'[23]EDE''s'!CJ186</f>
        <v>0.66803505878999414</v>
      </c>
      <c r="CK184" s="20">
        <f>'[23]EDE''s'!CK186</f>
        <v>0.66072286770996524</v>
      </c>
      <c r="CL184" s="20">
        <f>'[23]EDE''s'!CL186</f>
        <v>0.70017549760119535</v>
      </c>
      <c r="CM184" s="20">
        <f>'[23]EDE''s'!CM186</f>
        <v>0.66929422202106847</v>
      </c>
      <c r="CN184" s="20">
        <f>'[23]EDE''s'!CN186</f>
        <v>0.67715048276825407</v>
      </c>
      <c r="CO184" s="20">
        <f>'[23]EDE''s'!CO186</f>
        <v>0.66176291470639781</v>
      </c>
      <c r="CP184" s="20">
        <f>'[23]EDE''s'!CP186</f>
        <v>0.75242221088398642</v>
      </c>
      <c r="CQ184" s="20">
        <f>'[23]EDE''s'!CQ186</f>
        <v>0.73343308895085313</v>
      </c>
      <c r="CR184" s="20">
        <f>'[23]EDE''s'!CR186</f>
        <v>0.63120704410405015</v>
      </c>
      <c r="CS184" s="20">
        <f>'[23]EDE''s'!CS186</f>
        <v>0.72109877966643432</v>
      </c>
      <c r="CT184" s="20">
        <f>'[23]EDE''s'!CT186</f>
        <v>0.69499886197130478</v>
      </c>
      <c r="CU184" s="20">
        <f>'[23]EDE''s'!CU186</f>
        <v>0.67385389595844691</v>
      </c>
      <c r="CV184" s="20">
        <f>'[23]EDE''s'!CV186</f>
        <v>0.62629272223607713</v>
      </c>
      <c r="CW184" s="20">
        <f>'[23]EDE''s'!CW186</f>
        <v>0.59721793565576964</v>
      </c>
      <c r="CX184" s="20">
        <f>'[23]EDE''s'!CX186</f>
        <v>0.68090333091294031</v>
      </c>
      <c r="CY184" s="20">
        <f>'[23]EDE''s'!CY186</f>
        <v>0.69917312983948421</v>
      </c>
      <c r="CZ184" s="20">
        <f>'[23]EDE''s'!CZ186</f>
        <v>0.67131030257710067</v>
      </c>
      <c r="DA184" s="20">
        <f>'[23]EDE''s'!DA186</f>
        <v>0.69213989004352727</v>
      </c>
      <c r="DB184" s="20">
        <f>'[23]EDE''s'!DB186</f>
        <v>0.73442818651116137</v>
      </c>
      <c r="DC184" s="20">
        <f>'[23]EDE''s'!DC186</f>
        <v>0.75489060068642178</v>
      </c>
      <c r="DD184" s="20">
        <f>'[23]EDE''s'!DD186</f>
        <v>0.67740001317889753</v>
      </c>
      <c r="DE184" s="20">
        <f>'[23]EDE''s'!DE186</f>
        <v>0.73093931328404227</v>
      </c>
      <c r="DF184" s="20">
        <f>'[23]EDE''s'!DF186</f>
        <v>0.73503517033150578</v>
      </c>
      <c r="DG184" s="20">
        <f>'[23]EDE''s'!DG186</f>
        <v>0.7103651790822062</v>
      </c>
      <c r="DH184" s="20">
        <f>'[23]EDE''s'!DH186</f>
        <v>0.67749980971094403</v>
      </c>
      <c r="DI184" s="20">
        <f>'[23]EDE''s'!DI186</f>
        <v>0.67194858457469131</v>
      </c>
      <c r="DJ184" s="20">
        <f>'[23]EDE''s'!DJ186</f>
        <v>0.67373346867655093</v>
      </c>
      <c r="DK184" s="20">
        <f>'[23]EDE''s'!DK186</f>
        <v>0.68284673615277236</v>
      </c>
      <c r="DL184" s="20">
        <f>'[23]EDE''s'!DL186</f>
        <v>0.7207271798722954</v>
      </c>
      <c r="DM184" s="20">
        <f>'[23]EDE''s'!DM186</f>
        <v>0.70891628450665845</v>
      </c>
      <c r="DN184" s="20">
        <f>'[23]EDE''s'!DN186</f>
        <v>0.76695203022836922</v>
      </c>
      <c r="DO184" s="20">
        <f>'[23]EDE''s'!DO186</f>
        <v>0.74943308545701648</v>
      </c>
      <c r="DP184" s="20">
        <f>'[23]EDE''s'!DP186</f>
        <v>0.65345093492034656</v>
      </c>
      <c r="DQ184" s="20">
        <f>'[23]EDE''s'!DQ186</f>
        <v>0.7673083184076086</v>
      </c>
      <c r="DR184" s="20">
        <f>'[23]EDE''s'!DR186</f>
        <v>0.74127658888236458</v>
      </c>
      <c r="DS184" s="20">
        <f>'[23]EDE''s'!DS186</f>
        <v>0.64235837178084221</v>
      </c>
      <c r="DT184" s="20">
        <f>'[23]EDE''s'!DT186</f>
        <v>0.71101343605450862</v>
      </c>
      <c r="DU184" s="20">
        <f>'[23]EDE''s'!DU186</f>
        <v>0.72697695389293915</v>
      </c>
      <c r="DV184" s="20">
        <f>'[23]EDE''s'!DV186</f>
        <v>0.73112612278270928</v>
      </c>
      <c r="DW184" s="20">
        <f>'[23]EDE''s'!DW186</f>
        <v>0.74379463182995742</v>
      </c>
      <c r="DX184" s="20">
        <f>'[23]EDE''s'!DX186</f>
        <v>0.7592266296118706</v>
      </c>
      <c r="DY184" s="20">
        <f>'[23]EDE''s'!DY186</f>
        <v>0.80587380578964662</v>
      </c>
      <c r="DZ184" s="20">
        <f>'[23]EDE''s'!DZ186</f>
        <v>0.74868654573621385</v>
      </c>
      <c r="EA184" s="20">
        <f>'[23]EDE''s'!EA186</f>
        <v>0.74991606689984236</v>
      </c>
      <c r="EB184" s="20">
        <f>'[23]EDE''s'!EB186</f>
        <v>0.71948828129578357</v>
      </c>
      <c r="EC184" s="20">
        <f>'[23]EDE''s'!EC186</f>
        <v>0.74028352210345971</v>
      </c>
      <c r="ED184" s="20">
        <f>'[23]EDE''s'!ED186</f>
        <v>0.74844283331942363</v>
      </c>
      <c r="EE184" s="20">
        <f>'[23]EDE''s'!EE186</f>
        <v>0.72788097452271516</v>
      </c>
      <c r="EF184" s="20">
        <f>'[23]EDE''s'!EF186</f>
        <v>0.75116540677533883</v>
      </c>
      <c r="EG184" s="20">
        <f>'[23]EDE''s'!EG186</f>
        <v>0.73371147580431462</v>
      </c>
      <c r="EH184" s="20">
        <f>'[23]EDE''s'!EH186</f>
        <v>0.74319692251492531</v>
      </c>
      <c r="EI184" s="20">
        <f>'[23]EDE''s'!EI186</f>
        <v>0.73602567642793904</v>
      </c>
      <c r="EJ184" s="20">
        <f>'[23]EDE''s'!EJ186</f>
        <v>0.72639936978110597</v>
      </c>
      <c r="EK184" s="20">
        <f>'[23]EDE''s'!EK186</f>
        <v>0.78388289779475184</v>
      </c>
      <c r="EL184" s="20">
        <f>'[23]EDE''s'!EL186</f>
        <v>0.74604943751634945</v>
      </c>
      <c r="EM184" s="20">
        <f>'[23]EDE''s'!EM186</f>
        <v>0.78433136254611613</v>
      </c>
      <c r="EN184" s="20">
        <f>'[23]EDE''s'!EN186</f>
        <v>0.78989460600236427</v>
      </c>
      <c r="EO184" s="20">
        <f>'[23]EDE''s'!EO186</f>
        <v>0.83067338092201726</v>
      </c>
      <c r="EP184" s="20">
        <f>'[23]EDE''s'!EP186</f>
        <v>0.6939989584948667</v>
      </c>
      <c r="EQ184" s="20">
        <f>'[23]EDE''s'!EQ186</f>
        <v>0.61131522420106321</v>
      </c>
      <c r="ER184" s="20">
        <f>'[23]EDE''s'!ER186</f>
        <v>0.58228233987086797</v>
      </c>
      <c r="ES184" s="20">
        <f>'[23]EDE''s'!ES186</f>
        <v>0.59449112626850953</v>
      </c>
      <c r="ET184" s="20">
        <f>'[23]EDE''s'!ET186</f>
        <v>0.67242488941803102</v>
      </c>
      <c r="EU184" s="20">
        <f>'[23]EDE''s'!EU186</f>
        <v>0.72315348025253445</v>
      </c>
      <c r="EV184" s="20">
        <f>'[23]EDE''s'!EV186</f>
        <v>0.72723627701438609</v>
      </c>
      <c r="EW184" s="20">
        <f>'[23]EDE''s'!EW186</f>
        <v>0.79202992864542088</v>
      </c>
      <c r="EX184" s="20">
        <f>'[23]EDE''s'!EX186</f>
        <v>0.80601318249895515</v>
      </c>
      <c r="EY184" s="20">
        <f>'[23]EDE''s'!EY186</f>
        <v>0.78648843987256989</v>
      </c>
      <c r="EZ184" s="20">
        <f>'[23]EDE''s'!EZ186</f>
        <v>0.67821233650099322</v>
      </c>
      <c r="FA184" s="20">
        <f>'[23]EDE''s'!FA186</f>
        <v>0.7329540586515404</v>
      </c>
      <c r="FB184" s="20">
        <f>'[23]EDE''s'!FB186</f>
        <v>0.73698360289686204</v>
      </c>
      <c r="FC184" s="20">
        <f>'[23]EDE''s'!FC186</f>
        <v>0.70620132714844042</v>
      </c>
      <c r="FD184" s="20">
        <f>'[23]EDE''s'!FD186</f>
        <v>0.6582496235900358</v>
      </c>
      <c r="FE184" s="20">
        <f>'[23]EDE''s'!FE186</f>
        <v>0.70668676456214286</v>
      </c>
      <c r="FF184" s="20">
        <f>'[23]EDE''s'!FF186</f>
        <v>0.71980709568754175</v>
      </c>
      <c r="FG184" s="20">
        <f>'[23]EDE''s'!FG186</f>
        <v>0.72695776940439782</v>
      </c>
      <c r="FH184" s="20">
        <f>'[23]EDE''s'!FH186</f>
        <v>0.69390799674822179</v>
      </c>
      <c r="FI184" s="20">
        <f>'[23]EDE''s'!FI186</f>
        <v>0.735292276156438</v>
      </c>
      <c r="FJ184" s="20">
        <f>'[23]EDE''s'!FJ186</f>
        <v>0.76672436266767985</v>
      </c>
      <c r="FK184" s="20">
        <f>'[23]EDE''s'!FK186</f>
        <v>0.82721191429192342</v>
      </c>
      <c r="FL184" s="20">
        <f>'[23]EDE''s'!FL186</f>
        <v>0.72578969607919419</v>
      </c>
      <c r="FM184" s="20">
        <f>'[23]EDE''s'!FM186</f>
        <v>0.76296947670171722</v>
      </c>
      <c r="FN184" s="20">
        <f>'[23]EDE''s'!FN186</f>
        <v>0.69774635236133298</v>
      </c>
      <c r="FO184" s="20">
        <f>'[23]EDE''s'!FO186</f>
        <v>0.71645282911321329</v>
      </c>
      <c r="FP184" s="20">
        <f>'[23]EDE''s'!FP186</f>
        <v>0.6804460110120758</v>
      </c>
      <c r="FQ184" s="20">
        <f>'[23]EDE''s'!FQ186</f>
        <v>0.64000252807085423</v>
      </c>
      <c r="FR184" s="20">
        <f>'[23]EDE''s'!FR186</f>
        <v>0.68348307157441035</v>
      </c>
      <c r="FS184" s="20">
        <f>'[23]EDE''s'!FS186</f>
        <v>0.64167116673887747</v>
      </c>
      <c r="FT184" s="20">
        <f>'[23]EDE''s'!FT186</f>
        <v>0.75412789287746385</v>
      </c>
      <c r="FU184" s="20">
        <f>'[23]EDE''s'!FU186</f>
        <v>0.71957860606611335</v>
      </c>
      <c r="FV184" s="20">
        <f>'[23]EDE''s'!FV186</f>
        <v>0.73188113049206793</v>
      </c>
      <c r="FW184" s="37"/>
      <c r="FX184" s="20">
        <f>'[23]EDE''s'!GW186</f>
        <v>0.62627097095961382</v>
      </c>
      <c r="FY184" s="20">
        <f>'[23]EDE''s'!GX186</f>
        <v>0.62164767645350216</v>
      </c>
      <c r="FZ184" s="20">
        <f>'[23]EDE''s'!GY186</f>
        <v>0.63446510176963555</v>
      </c>
      <c r="GA184" s="20">
        <f>'[23]EDE''s'!GZ186</f>
        <v>0.67485947190623718</v>
      </c>
      <c r="GB184" s="20">
        <f>'[23]EDE''s'!HA186</f>
        <v>0.68028887739966581</v>
      </c>
      <c r="GC184" s="20">
        <f>'[23]EDE''s'!HB186</f>
        <v>0.69988845963842339</v>
      </c>
      <c r="GD184" s="20">
        <f>'[23]EDE''s'!HC186</f>
        <v>0.69096092583370061</v>
      </c>
      <c r="GE184" s="20">
        <f>'[23]EDE''s'!HD186</f>
        <v>0.68070250410134914</v>
      </c>
      <c r="GF184" s="20">
        <f>'[23]EDE''s'!HE186</f>
        <v>0.70789080883714484</v>
      </c>
      <c r="GG184" s="20">
        <f>'[23]EDE''s'!HF186</f>
        <v>0.73206534703940673</v>
      </c>
      <c r="GH184" s="20">
        <f>'[23]EDE''s'!HG186</f>
        <v>0.74551624908357506</v>
      </c>
      <c r="GI184" s="20">
        <f>'[23]EDE''s'!HH186</f>
        <v>0.71601619262649752</v>
      </c>
      <c r="GJ184" s="20">
        <f>'[23]EDE''s'!HI186</f>
        <v>0.72408074097859076</v>
      </c>
      <c r="GK184" s="20">
        <f>'EDE''s'!C184</f>
        <v>0.70284441575597989</v>
      </c>
      <c r="GL184" s="260"/>
      <c r="GM184" s="260"/>
      <c r="GN184" s="260"/>
      <c r="GO184" s="260"/>
      <c r="GP184" s="260"/>
      <c r="GQ184" s="260"/>
      <c r="GR184" s="260"/>
      <c r="GS184" s="260"/>
    </row>
    <row r="185" spans="1:201" ht="14.4">
      <c r="A185" s="9"/>
      <c r="B185" s="18" t="s">
        <v>20</v>
      </c>
      <c r="C185" s="20">
        <f>'[23]EDE''s'!C187</f>
        <v>0.44280868945930285</v>
      </c>
      <c r="D185" s="20">
        <f>'[23]EDE''s'!D187</f>
        <v>0.46438590586831296</v>
      </c>
      <c r="E185" s="19">
        <f>'[23]EDE''s'!E187</f>
        <v>-2.1577216409010114</v>
      </c>
      <c r="F185" s="20">
        <f>'[23]EDE''s'!F187</f>
        <v>-4.646397777440045E-2</v>
      </c>
      <c r="G185"/>
      <c r="H185" s="20">
        <f>'[23]EDE''s'!H187</f>
        <v>0.45999268611887217</v>
      </c>
      <c r="I185" s="19">
        <f>'[23]EDE''s'!I187</f>
        <v>0.4393219749440791</v>
      </c>
      <c r="J185" s="20">
        <f>'[23]EDE''s'!J187</f>
        <v>9.5506295687177219E-3</v>
      </c>
      <c r="K185" s="33">
        <v>0</v>
      </c>
      <c r="L185" s="20">
        <f>'[23]EDE''s'!L187</f>
        <v>0.54625653621324344</v>
      </c>
      <c r="M185" s="20">
        <f>'[23]EDE''s'!M187</f>
        <v>0.58739497064801816</v>
      </c>
      <c r="N185" s="20">
        <f>'[23]EDE''s'!N187</f>
        <v>0.60002485355653068</v>
      </c>
      <c r="O185" s="20">
        <f>'[23]EDE''s'!O187</f>
        <v>0.52389594739129908</v>
      </c>
      <c r="P185" s="20">
        <f>'[23]EDE''s'!P187</f>
        <v>0.59297599713744953</v>
      </c>
      <c r="Q185" s="20">
        <f>'[23]EDE''s'!Q187</f>
        <v>0.49292144767694496</v>
      </c>
      <c r="R185" s="20">
        <f>'[23]EDE''s'!R187</f>
        <v>0.52719305877431411</v>
      </c>
      <c r="S185" s="20">
        <f>'[23]EDE''s'!S187</f>
        <v>0.49931802543317994</v>
      </c>
      <c r="T185" s="20">
        <f>'[23]EDE''s'!T187</f>
        <v>0.56424645559631492</v>
      </c>
      <c r="U185" s="20">
        <f>'[23]EDE''s'!U187</f>
        <v>0.60532806941424266</v>
      </c>
      <c r="V185" s="20">
        <f>'[23]EDE''s'!V187</f>
        <v>0.55797218261510528</v>
      </c>
      <c r="W185" s="20">
        <f>'[23]EDE''s'!W187</f>
        <v>0.49949238075230318</v>
      </c>
      <c r="X185" s="20">
        <f>'[23]EDE''s'!X187</f>
        <v>0.57699516075093138</v>
      </c>
      <c r="Y185" s="20">
        <f>'[23]EDE''s'!Y187</f>
        <v>0.57856723895933582</v>
      </c>
      <c r="Z185" s="20">
        <f>'[23]EDE''s'!Z187</f>
        <v>0.52628891514298892</v>
      </c>
      <c r="AA185" s="20">
        <f>'[23]EDE''s'!AA187</f>
        <v>0.63502197391522008</v>
      </c>
      <c r="AB185" s="20">
        <f>'[23]EDE''s'!AB187</f>
        <v>0.50244128618133999</v>
      </c>
      <c r="AC185" s="20">
        <f>'[23]EDE''s'!AC187</f>
        <v>0.50484274214450686</v>
      </c>
      <c r="AD185" s="20">
        <f>'[23]EDE''s'!AD187</f>
        <v>0.50124524471365284</v>
      </c>
      <c r="AE185" s="20">
        <f>'[23]EDE''s'!AE187</f>
        <v>0.47756329846595963</v>
      </c>
      <c r="AF185" s="20">
        <f>'[23]EDE''s'!AF187</f>
        <v>0.52893329604091044</v>
      </c>
      <c r="AG185" s="20">
        <f>'[23]EDE''s'!AG187</f>
        <v>0.67988541306102068</v>
      </c>
      <c r="AH185" s="20">
        <f>'[23]EDE''s'!AH187</f>
        <v>0.56678461367279331</v>
      </c>
      <c r="AI185" s="20">
        <f>'[23]EDE''s'!AI187</f>
        <v>0.52515768854027434</v>
      </c>
      <c r="AJ185" s="20">
        <f>'[23]EDE''s'!AJ187</f>
        <v>0.50072703563337717</v>
      </c>
      <c r="AK185" s="20">
        <f>'[23]EDE''s'!AK187</f>
        <v>0.55215928359177069</v>
      </c>
      <c r="AL185" s="20">
        <f>'[23]EDE''s'!AL187</f>
        <v>0.69504546584692473</v>
      </c>
      <c r="AM185" s="20">
        <f>'[23]EDE''s'!AM187</f>
        <v>0.51428138425352987</v>
      </c>
      <c r="AN185" s="20">
        <f>'[23]EDE''s'!AN187</f>
        <v>0.55557157685748726</v>
      </c>
      <c r="AO185" s="20">
        <f>'[23]EDE''s'!AO187</f>
        <v>0.53466610861730024</v>
      </c>
      <c r="AP185" s="20">
        <f>'[23]EDE''s'!AP187</f>
        <v>0.55878482341483737</v>
      </c>
      <c r="AQ185" s="20">
        <f>'[23]EDE''s'!AQ187</f>
        <v>0.56280647711553533</v>
      </c>
      <c r="AR185" s="20">
        <f>'[23]EDE''s'!AR187</f>
        <v>0.53816164369269925</v>
      </c>
      <c r="AS185" s="20">
        <f>'[23]EDE''s'!AS187</f>
        <v>0.52039393209843765</v>
      </c>
      <c r="AT185" s="20">
        <f>'[23]EDE''s'!AT187</f>
        <v>0.54452240743931069</v>
      </c>
      <c r="AU185" s="20">
        <f>'[23]EDE''s'!AU187</f>
        <v>0.72200657726572237</v>
      </c>
      <c r="AV185" s="20">
        <f>'[23]EDE''s'!AV187</f>
        <v>0.57932955266594577</v>
      </c>
      <c r="AW185" s="20">
        <f>'[23]EDE''s'!AW187</f>
        <v>0.61083918357380462</v>
      </c>
      <c r="AX185" s="20">
        <f>'[23]EDE''s'!AX187</f>
        <v>0.57600125539650249</v>
      </c>
      <c r="AY185" s="20">
        <f>'[23]EDE''s'!AY187</f>
        <v>0.54592314762216043</v>
      </c>
      <c r="AZ185" s="20">
        <f>'[23]EDE''s'!AZ187</f>
        <v>0.5221365632484033</v>
      </c>
      <c r="BA185" s="20">
        <f>'[23]EDE''s'!BA187</f>
        <v>0.52968649103240639</v>
      </c>
      <c r="BB185" s="20">
        <f>'[23]EDE''s'!BB187</f>
        <v>0.57064007878384093</v>
      </c>
      <c r="BC185" s="20">
        <f>'[23]EDE''s'!BC187</f>
        <v>0.54929832130581913</v>
      </c>
      <c r="BD185" s="20">
        <f>'[23]EDE''s'!BD187</f>
        <v>0.54516833173876478</v>
      </c>
      <c r="BE185" s="20">
        <f>'[23]EDE''s'!BE187</f>
        <v>0.5972997247488</v>
      </c>
      <c r="BF185" s="20">
        <f>'[23]EDE''s'!BF187</f>
        <v>0.71440532266078904</v>
      </c>
      <c r="BG185" s="20">
        <f>'[23]EDE''s'!BG187</f>
        <v>0.55389413808146681</v>
      </c>
      <c r="BH185" s="20">
        <f>'[23]EDE''s'!BH187</f>
        <v>0.57005589962070491</v>
      </c>
      <c r="BI185" s="20">
        <f>'[23]EDE''s'!BI187</f>
        <v>0.72046134581559795</v>
      </c>
      <c r="BJ185" s="20">
        <f>'[23]EDE''s'!BJ187</f>
        <v>0.59661671438270458</v>
      </c>
      <c r="BK185" s="20">
        <f>'[23]EDE''s'!BK187</f>
        <v>0.54907297787166276</v>
      </c>
      <c r="BL185" s="20">
        <f>'[23]EDE''s'!BL187</f>
        <v>0.66088037124107479</v>
      </c>
      <c r="BM185" s="20">
        <f>'[23]EDE''s'!BM187</f>
        <v>0.61880479787044429</v>
      </c>
      <c r="BN185" s="20">
        <f>'[23]EDE''s'!BN187</f>
        <v>0.60307407829480431</v>
      </c>
      <c r="BO185" s="20">
        <f>'[23]EDE''s'!BO187</f>
        <v>0.59493320421859142</v>
      </c>
      <c r="BP185" s="20">
        <f>'[23]EDE''s'!BP187</f>
        <v>0.61126093213905386</v>
      </c>
      <c r="BQ185" s="20">
        <f>'[23]EDE''s'!BQ187</f>
        <v>0.6056407154216874</v>
      </c>
      <c r="BR185" s="20">
        <f>'[23]EDE''s'!BR187</f>
        <v>0.6160927430834402</v>
      </c>
      <c r="BS185" s="20">
        <f>'[23]EDE''s'!BS187</f>
        <v>0.61999430478274209</v>
      </c>
      <c r="BT185" s="20">
        <f>'[23]EDE''s'!BT187</f>
        <v>0.62643492741619877</v>
      </c>
      <c r="BU185" s="20">
        <f>'[23]EDE''s'!BU187</f>
        <v>0.63591876856599927</v>
      </c>
      <c r="BV185" s="20">
        <f>'[23]EDE''s'!BV187</f>
        <v>0.58862842630185952</v>
      </c>
      <c r="BW185" s="20">
        <f>'[23]EDE''s'!BW187</f>
        <v>0.59707685743761163</v>
      </c>
      <c r="BX185" s="20">
        <f>'[23]EDE''s'!BX187</f>
        <v>0.6013190051371935</v>
      </c>
      <c r="BY185" s="20">
        <f>'[23]EDE''s'!BY187</f>
        <v>0.59265227569247902</v>
      </c>
      <c r="BZ185" s="20">
        <f>'[23]EDE''s'!BZ187</f>
        <v>0.57394335073689451</v>
      </c>
      <c r="CA185" s="20">
        <f>'[23]EDE''s'!CA187</f>
        <v>0.612013678857253</v>
      </c>
      <c r="CB185" s="20">
        <f>'[23]EDE''s'!CB187</f>
        <v>0.63627169529716066</v>
      </c>
      <c r="CC185" s="20">
        <f>'[23]EDE''s'!CC187</f>
        <v>0.60066805230919362</v>
      </c>
      <c r="CD185" s="20">
        <f>'[23]EDE''s'!CD187</f>
        <v>0.56951171488339425</v>
      </c>
      <c r="CE185" s="20">
        <f>'[23]EDE''s'!CE187</f>
        <v>0.6030289834448187</v>
      </c>
      <c r="CF185" s="20">
        <f>'[23]EDE''s'!CF187</f>
        <v>0.55422352436360744</v>
      </c>
      <c r="CG185" s="20">
        <f>'[23]EDE''s'!CG187</f>
        <v>0.73857679346484706</v>
      </c>
      <c r="CH185" s="20">
        <f>'[23]EDE''s'!CH187</f>
        <v>0.6930890340879774</v>
      </c>
      <c r="CI185" s="20">
        <f>'[23]EDE''s'!CI187</f>
        <v>0.62554895663763932</v>
      </c>
      <c r="CJ185" s="20">
        <f>'[23]EDE''s'!CJ187</f>
        <v>0.58167261965160577</v>
      </c>
      <c r="CK185" s="20">
        <f>'[23]EDE''s'!CK187</f>
        <v>0.63278095631433118</v>
      </c>
      <c r="CL185" s="20">
        <f>'[23]EDE''s'!CL187</f>
        <v>0.61123577342960245</v>
      </c>
      <c r="CM185" s="20">
        <f>'[23]EDE''s'!CM187</f>
        <v>0.61611791800896398</v>
      </c>
      <c r="CN185" s="20">
        <f>'[23]EDE''s'!CN187</f>
        <v>0.63382308765686013</v>
      </c>
      <c r="CO185" s="20">
        <f>'[23]EDE''s'!CO187</f>
        <v>0.57048493859916338</v>
      </c>
      <c r="CP185" s="20">
        <f>'[23]EDE''s'!CP187</f>
        <v>0.67351843160182279</v>
      </c>
      <c r="CQ185" s="20">
        <f>'[23]EDE''s'!CQ187</f>
        <v>0.67229633005502343</v>
      </c>
      <c r="CR185" s="20">
        <f>'[23]EDE''s'!CR187</f>
        <v>0.63717144090110311</v>
      </c>
      <c r="CS185" s="20">
        <f>'[23]EDE''s'!CS187</f>
        <v>0.65682901651017445</v>
      </c>
      <c r="CT185" s="20">
        <f>'[23]EDE''s'!CT187</f>
        <v>0.61325018497370931</v>
      </c>
      <c r="CU185" s="20">
        <f>'[23]EDE''s'!CU187</f>
        <v>0.63411741084014128</v>
      </c>
      <c r="CV185" s="20">
        <f>'[23]EDE''s'!CV187</f>
        <v>0.58844308767600839</v>
      </c>
      <c r="CW185" s="20">
        <f>'[23]EDE''s'!CW187</f>
        <v>0.60010681411442035</v>
      </c>
      <c r="CX185" s="20">
        <f>'[23]EDE''s'!CX187</f>
        <v>0.58738599480735743</v>
      </c>
      <c r="CY185" s="20">
        <f>'[23]EDE''s'!CY187</f>
        <v>0.54286343791694758</v>
      </c>
      <c r="CZ185" s="20">
        <f>'[23]EDE''s'!CZ187</f>
        <v>0.60693157189054503</v>
      </c>
      <c r="DA185" s="20">
        <f>'[23]EDE''s'!DA187</f>
        <v>0.61449219742421768</v>
      </c>
      <c r="DB185" s="20">
        <f>'[23]EDE''s'!DB187</f>
        <v>0.6252919589562943</v>
      </c>
      <c r="DC185" s="20">
        <f>'[23]EDE''s'!DC187</f>
        <v>0.57677467987820275</v>
      </c>
      <c r="DD185" s="20">
        <f>'[23]EDE''s'!DD187</f>
        <v>0.53841505234676124</v>
      </c>
      <c r="DE185" s="20">
        <f>'[23]EDE''s'!DE187</f>
        <v>0.64452200940824578</v>
      </c>
      <c r="DF185" s="20">
        <f>'[23]EDE''s'!DF187</f>
        <v>0.56459351488226639</v>
      </c>
      <c r="DG185" s="20">
        <f>'[23]EDE''s'!DG187</f>
        <v>0.58994937154705496</v>
      </c>
      <c r="DH185" s="20">
        <f>'[23]EDE''s'!DH187</f>
        <v>0.57987370733213883</v>
      </c>
      <c r="DI185" s="20">
        <f>'[23]EDE''s'!DI187</f>
        <v>0.63819162615698843</v>
      </c>
      <c r="DJ185" s="20">
        <f>'[23]EDE''s'!DJ187</f>
        <v>0.5847672724208155</v>
      </c>
      <c r="DK185" s="20">
        <f>'[23]EDE''s'!DK187</f>
        <v>0.59873234864818292</v>
      </c>
      <c r="DL185" s="20">
        <f>'[23]EDE''s'!DL187</f>
        <v>0.63410807890185328</v>
      </c>
      <c r="DM185" s="20">
        <f>'[23]EDE''s'!DM187</f>
        <v>0.60848809237480717</v>
      </c>
      <c r="DN185" s="20">
        <f>'[23]EDE''s'!DN187</f>
        <v>0.67626052279502913</v>
      </c>
      <c r="DO185" s="20">
        <f>'[23]EDE''s'!DO187</f>
        <v>0.60716836024378085</v>
      </c>
      <c r="DP185" s="20">
        <f>'[23]EDE''s'!DP187</f>
        <v>0.56329322031883888</v>
      </c>
      <c r="DQ185" s="20">
        <f>'[23]EDE''s'!DQ187</f>
        <v>0.65914970127273409</v>
      </c>
      <c r="DR185" s="20">
        <f>'[23]EDE''s'!DR187</f>
        <v>0.59641666247443159</v>
      </c>
      <c r="DS185" s="20">
        <f>'[23]EDE''s'!DS187</f>
        <v>0.5242095705898514</v>
      </c>
      <c r="DT185" s="20">
        <f>'[23]EDE''s'!DT187</f>
        <v>0.56764037518794397</v>
      </c>
      <c r="DU185" s="20">
        <f>'[23]EDE''s'!DU187</f>
        <v>0.58267830652371988</v>
      </c>
      <c r="DV185" s="20">
        <f>'[23]EDE''s'!DV187</f>
        <v>0.56538355979662336</v>
      </c>
      <c r="DW185" s="20">
        <f>'[23]EDE''s'!DW187</f>
        <v>0.59633841819286448</v>
      </c>
      <c r="DX185" s="20">
        <f>'[23]EDE''s'!DX187</f>
        <v>0.64068035546745983</v>
      </c>
      <c r="DY185" s="20">
        <f>'[23]EDE''s'!DY187</f>
        <v>0.60027313685899553</v>
      </c>
      <c r="DZ185" s="20">
        <f>'[23]EDE''s'!DZ187</f>
        <v>0.66792642863054508</v>
      </c>
      <c r="EA185" s="20">
        <f>'[23]EDE''s'!EA187</f>
        <v>0.57415930477589061</v>
      </c>
      <c r="EB185" s="20">
        <f>'[23]EDE''s'!EB187</f>
        <v>0.54388397978338832</v>
      </c>
      <c r="EC185" s="20">
        <f>'[23]EDE''s'!EC187</f>
        <v>0.5933872425765202</v>
      </c>
      <c r="ED185" s="20">
        <f>'[23]EDE''s'!ED187</f>
        <v>0.64402260157367575</v>
      </c>
      <c r="EE185" s="20">
        <f>'[23]EDE''s'!EE187</f>
        <v>0.68979735022056754</v>
      </c>
      <c r="EF185" s="20">
        <f>'[23]EDE''s'!EF187</f>
        <v>0.59781542470823412</v>
      </c>
      <c r="EG185" s="20">
        <f>'[23]EDE''s'!EG187</f>
        <v>0.57238169936259353</v>
      </c>
      <c r="EH185" s="20">
        <f>'[23]EDE''s'!EH187</f>
        <v>0.63863049611089029</v>
      </c>
      <c r="EI185" s="20">
        <f>'[23]EDE''s'!EI187</f>
        <v>0.59906060016890139</v>
      </c>
      <c r="EJ185" s="20">
        <f>'[23]EDE''s'!EJ187</f>
        <v>0.62214368995496683</v>
      </c>
      <c r="EK185" s="20">
        <f>'[23]EDE''s'!EK187</f>
        <v>0.5769119664220792</v>
      </c>
      <c r="EL185" s="20">
        <f>'[23]EDE''s'!EL187</f>
        <v>0.59547302276338676</v>
      </c>
      <c r="EM185" s="20">
        <f>'[23]EDE''s'!EM187</f>
        <v>0.55482390542074644</v>
      </c>
      <c r="EN185" s="20">
        <f>'[23]EDE''s'!EN187</f>
        <v>0.57609842213711915</v>
      </c>
      <c r="EO185" s="20">
        <f>'[23]EDE''s'!EO187</f>
        <v>0.47715103089455579</v>
      </c>
      <c r="EP185" s="20">
        <f>'[23]EDE''s'!EP187</f>
        <v>0.46604263478559366</v>
      </c>
      <c r="EQ185" s="20">
        <f>'[23]EDE''s'!EQ187</f>
        <v>0.36495453541875772</v>
      </c>
      <c r="ER185" s="20">
        <f>'[23]EDE''s'!ER187</f>
        <v>0.40437718342715689</v>
      </c>
      <c r="ES185" s="20">
        <f>'[23]EDE''s'!ES187</f>
        <v>0.39268682026156615</v>
      </c>
      <c r="ET185" s="20">
        <f>'[23]EDE''s'!ET187</f>
        <v>0.4173979753958415</v>
      </c>
      <c r="EU185" s="20">
        <f>'[23]EDE''s'!EU187</f>
        <v>0.45114200889080713</v>
      </c>
      <c r="EV185" s="20">
        <f>'[23]EDE''s'!EV187</f>
        <v>0.50034949117541627</v>
      </c>
      <c r="EW185" s="20">
        <f>'[23]EDE''s'!EW187</f>
        <v>0.48177981804515213</v>
      </c>
      <c r="EX185" s="20">
        <f>'[23]EDE''s'!EX187</f>
        <v>0.54748410670371828</v>
      </c>
      <c r="EY185" s="20">
        <f>'[23]EDE''s'!EY187</f>
        <v>0.52745700938316109</v>
      </c>
      <c r="EZ185" s="20">
        <f>'[23]EDE''s'!EZ187</f>
        <v>0.41668392377953473</v>
      </c>
      <c r="FA185" s="20">
        <f>'[23]EDE''s'!FA187</f>
        <v>0.50024760597533013</v>
      </c>
      <c r="FB185" s="20">
        <f>'[23]EDE''s'!FB187</f>
        <v>0.47432863087956451</v>
      </c>
      <c r="FC185" s="20">
        <f>'[23]EDE''s'!FC187</f>
        <v>0.46452710359647431</v>
      </c>
      <c r="FD185" s="20">
        <f>'[23]EDE''s'!FD187</f>
        <v>0.43048695543672244</v>
      </c>
      <c r="FE185" s="20">
        <f>'[23]EDE''s'!FE187</f>
        <v>0.48208878462781019</v>
      </c>
      <c r="FF185" s="20">
        <f>'[23]EDE''s'!FF187</f>
        <v>0.47013831497057462</v>
      </c>
      <c r="FG185" s="20">
        <f>'[23]EDE''s'!FG187</f>
        <v>0.44762738562909143</v>
      </c>
      <c r="FH185" s="20">
        <f>'[23]EDE''s'!FH187</f>
        <v>0.45373359796545099</v>
      </c>
      <c r="FI185" s="20">
        <f>'[23]EDE''s'!FI187</f>
        <v>0.47009406239924784</v>
      </c>
      <c r="FJ185" s="20">
        <f>'[23]EDE''s'!FJ187</f>
        <v>0.50121172146230886</v>
      </c>
      <c r="FK185" s="20">
        <f>'[23]EDE''s'!FK187</f>
        <v>0.49304311190403888</v>
      </c>
      <c r="FL185" s="20">
        <f>'[23]EDE''s'!FL187</f>
        <v>0.40026231058679568</v>
      </c>
      <c r="FM185" s="20">
        <f>'[23]EDE''s'!FM187</f>
        <v>0.55111729244992269</v>
      </c>
      <c r="FN185" s="20">
        <f>'[23]EDE''s'!FN187</f>
        <v>0.46629298715004974</v>
      </c>
      <c r="FO185" s="20">
        <f>'[23]EDE''s'!FO187</f>
        <v>0.41423438918329908</v>
      </c>
      <c r="FP185" s="20">
        <f>'[23]EDE''s'!FP187</f>
        <v>0.43112330717777575</v>
      </c>
      <c r="FQ185" s="20">
        <f>'[23]EDE''s'!FQ187</f>
        <v>0.42114846812925472</v>
      </c>
      <c r="FR185" s="20">
        <f>'[23]EDE''s'!FR187</f>
        <v>0.44019090275976891</v>
      </c>
      <c r="FS185" s="20">
        <f>'[23]EDE''s'!FS187</f>
        <v>0.4214086302230447</v>
      </c>
      <c r="FT185" s="20">
        <f>'[23]EDE''s'!FT187</f>
        <v>0.45898876663151866</v>
      </c>
      <c r="FU185" s="20">
        <f>'[23]EDE''s'!FU187</f>
        <v>0.43888926312408277</v>
      </c>
      <c r="FV185" s="20">
        <f>'[23]EDE''s'!FV187</f>
        <v>0.44904248593578355</v>
      </c>
      <c r="FW185" s="37"/>
      <c r="FX185" s="20">
        <f>'[23]EDE''s'!GW187</f>
        <v>0.54818186092082022</v>
      </c>
      <c r="FY185" s="20">
        <f>'[23]EDE''s'!GX187</f>
        <v>0.54905643429231998</v>
      </c>
      <c r="FZ185" s="20">
        <f>'[23]EDE''s'!GY187</f>
        <v>0.56593440593157396</v>
      </c>
      <c r="GA185" s="20">
        <f>'[23]EDE''s'!GZ187</f>
        <v>0.5732368766602508</v>
      </c>
      <c r="GB185" s="20">
        <f>'[23]EDE''s'!HA187</f>
        <v>0.6130898505460407</v>
      </c>
      <c r="GC185" s="20">
        <f>'[23]EDE''s'!HB187</f>
        <v>0.60235765659922469</v>
      </c>
      <c r="GD185" s="20">
        <f>'[23]EDE''s'!HC187</f>
        <v>0.63166568392379852</v>
      </c>
      <c r="GE185" s="20">
        <f>'[23]EDE''s'!HD187</f>
        <v>0.60597750338544731</v>
      </c>
      <c r="GF185" s="20">
        <f>'[23]EDE''s'!HE187</f>
        <v>0.60560237575201592</v>
      </c>
      <c r="GG185" s="20">
        <f>'[23]EDE''s'!HF187</f>
        <v>0.59401713251683286</v>
      </c>
      <c r="GH185" s="20">
        <f>'[23]EDE''s'!HG187</f>
        <v>0.60186093451798151</v>
      </c>
      <c r="GI185" s="20">
        <f>'[23]EDE''s'!HH187</f>
        <v>0.46558836681466115</v>
      </c>
      <c r="GJ185" s="20">
        <f>'[23]EDE''s'!HI187</f>
        <v>0.46672448815143863</v>
      </c>
      <c r="GK185" s="20">
        <f>'EDE''s'!C185</f>
        <v>0.44280868945930285</v>
      </c>
      <c r="GL185" s="260"/>
      <c r="GM185" s="260"/>
      <c r="GN185" s="260"/>
      <c r="GO185" s="260"/>
      <c r="GP185" s="260"/>
      <c r="GQ185" s="260"/>
      <c r="GR185" s="260"/>
      <c r="GS185" s="260"/>
    </row>
    <row r="186" spans="1:201" ht="14.4">
      <c r="A186" s="9"/>
      <c r="B186" s="21"/>
      <c r="C186"/>
      <c r="D186"/>
      <c r="E186" s="28" t="str">
        <f>'[23]EDE''s'!E188</f>
        <v>PP</v>
      </c>
      <c r="F186"/>
      <c r="G186"/>
      <c r="H186"/>
      <c r="I186" s="28" t="str">
        <f>'[23]EDE''s'!I188</f>
        <v>PP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 s="37"/>
      <c r="FX186" s="268"/>
      <c r="FY186" s="268"/>
      <c r="FZ186" s="268"/>
      <c r="GA186" s="268"/>
      <c r="GB186" s="268"/>
      <c r="GC186" s="268"/>
      <c r="GD186" s="268"/>
      <c r="GE186" s="268"/>
      <c r="GF186" s="268"/>
      <c r="GG186" s="268"/>
      <c r="GH186" s="268"/>
      <c r="GI186" s="267"/>
      <c r="GJ186" s="267"/>
      <c r="GK186" s="267"/>
      <c r="GL186" s="260"/>
      <c r="GM186" s="260"/>
      <c r="GN186" s="260"/>
      <c r="GO186" s="260"/>
      <c r="GP186" s="260"/>
      <c r="GQ186" s="260"/>
      <c r="GR186" s="260"/>
      <c r="GS186" s="260"/>
    </row>
    <row r="187" spans="1:201" ht="13.8">
      <c r="A187" s="9"/>
      <c r="B187" s="34" t="s">
        <v>55</v>
      </c>
      <c r="C187" s="26">
        <f>'[23]EDE''s'!C189</f>
        <v>0.6297943926596421</v>
      </c>
      <c r="D187" s="26">
        <f>'[23]EDE''s'!D189</f>
        <v>0.64398596408493891</v>
      </c>
      <c r="E187" s="25">
        <f>'[23]EDE''s'!E189</f>
        <v>-1.4191571425296812</v>
      </c>
      <c r="F187" s="26">
        <f>'[23]EDE''s'!F189</f>
        <v>-2.2037081888053395E-2</v>
      </c>
      <c r="H187" s="26">
        <f>'[23]EDE''s'!H189</f>
        <v>0.63960348414708812</v>
      </c>
      <c r="I187" s="25">
        <f>'[23]EDE''s'!I189</f>
        <v>0.43824799378507917</v>
      </c>
      <c r="J187" s="26">
        <f>'[23]EDE''s'!J189</f>
        <v>6.8518700202123391E-3</v>
      </c>
      <c r="K187" s="33">
        <v>0</v>
      </c>
      <c r="L187" s="26">
        <f>'[23]EDE''s'!L189</f>
        <v>0.55852283945383319</v>
      </c>
      <c r="M187" s="26">
        <f>'[23]EDE''s'!M189</f>
        <v>0.56453234848280465</v>
      </c>
      <c r="N187" s="26">
        <f>'[23]EDE''s'!N189</f>
        <v>0.57406800195776941</v>
      </c>
      <c r="O187" s="26">
        <f>'[23]EDE''s'!O189</f>
        <v>0.57695104869762526</v>
      </c>
      <c r="P187" s="26">
        <f>'[23]EDE''s'!P189</f>
        <v>0.5900625732416408</v>
      </c>
      <c r="Q187" s="26">
        <f>'[23]EDE''s'!Q189</f>
        <v>0.59245334902203706</v>
      </c>
      <c r="R187" s="26">
        <f>'[23]EDE''s'!R189</f>
        <v>0.59303466139975425</v>
      </c>
      <c r="S187" s="26">
        <f>'[23]EDE''s'!S189</f>
        <v>0.59217829281976586</v>
      </c>
      <c r="T187" s="26">
        <f>'[23]EDE''s'!T189</f>
        <v>0.59401732661144613</v>
      </c>
      <c r="U187" s="26">
        <f>'[23]EDE''s'!U189</f>
        <v>0.59688469513834874</v>
      </c>
      <c r="V187" s="26">
        <f>'[23]EDE''s'!V189</f>
        <v>0.60270919083441898</v>
      </c>
      <c r="W187" s="26">
        <f>'[23]EDE''s'!W189</f>
        <v>0.60194766757371909</v>
      </c>
      <c r="X187" s="26">
        <f>'[23]EDE''s'!X189</f>
        <v>0.60475821448994316</v>
      </c>
      <c r="Y187" s="26">
        <f>'[23]EDE''s'!Y189</f>
        <v>0.60367010934926324</v>
      </c>
      <c r="Z187" s="26">
        <f>'[23]EDE''s'!Z189</f>
        <v>0.60094726027401479</v>
      </c>
      <c r="AA187" s="26">
        <f>'[23]EDE''s'!AA189</f>
        <v>0.6055522493909975</v>
      </c>
      <c r="AB187" s="26">
        <f>'[23]EDE''s'!AB189</f>
        <v>0.60003415606234378</v>
      </c>
      <c r="AC187" s="26">
        <f>'[23]EDE''s'!AC189</f>
        <v>0.59782924175520058</v>
      </c>
      <c r="AD187" s="26">
        <f>'[23]EDE''s'!AD189</f>
        <v>0.59361648594100924</v>
      </c>
      <c r="AE187" s="26">
        <f>'[23]EDE''s'!AE189</f>
        <v>0.59163305880278094</v>
      </c>
      <c r="AF187" s="26">
        <f>'[23]EDE''s'!AF189</f>
        <v>0.58864917168689435</v>
      </c>
      <c r="AG187" s="26">
        <f>'[23]EDE''s'!AG189</f>
        <v>0.59291027963172604</v>
      </c>
      <c r="AH187" s="26">
        <f>'[23]EDE''s'!AH189</f>
        <v>0.58879959175133512</v>
      </c>
      <c r="AI187" s="26">
        <f>'[23]EDE''s'!AI189</f>
        <v>0.58551904712311598</v>
      </c>
      <c r="AJ187" s="26">
        <f>'[23]EDE''s'!AJ189</f>
        <v>0.57735977493846491</v>
      </c>
      <c r="AK187" s="26">
        <f>'[23]EDE''s'!AK189</f>
        <v>0.57518778190662379</v>
      </c>
      <c r="AL187" s="26">
        <f>'[23]EDE''s'!AL189</f>
        <v>0.5836095976105955</v>
      </c>
      <c r="AM187" s="26">
        <f>'[23]EDE''s'!AM189</f>
        <v>0.5773891853419475</v>
      </c>
      <c r="AN187" s="26">
        <f>'[23]EDE''s'!AN189</f>
        <v>0.5772872435129448</v>
      </c>
      <c r="AO187" s="26">
        <f>'[23]EDE''s'!AO189</f>
        <v>0.57627354722276736</v>
      </c>
      <c r="AP187" s="26">
        <f>'[23]EDE''s'!AP189</f>
        <v>0.5785264559367812</v>
      </c>
      <c r="AQ187" s="26">
        <f>'[23]EDE''s'!AQ189</f>
        <v>0.58541762639270001</v>
      </c>
      <c r="AR187" s="26">
        <f>'[23]EDE''s'!AR189</f>
        <v>0.5873845072561158</v>
      </c>
      <c r="AS187" s="26">
        <f>'[23]EDE''s'!AS189</f>
        <v>0.57612572444307275</v>
      </c>
      <c r="AT187" s="26">
        <f>'[23]EDE''s'!AT189</f>
        <v>0.57489564788970171</v>
      </c>
      <c r="AU187" s="26">
        <f>'[23]EDE''s'!AU189</f>
        <v>0.59105774852822524</v>
      </c>
      <c r="AV187" s="26">
        <f>'[23]EDE''s'!AV189</f>
        <v>0.59876007305190815</v>
      </c>
      <c r="AW187" s="26">
        <f>'[23]EDE''s'!AW189</f>
        <v>0.60504594259653566</v>
      </c>
      <c r="AX187" s="26">
        <f>'[23]EDE''s'!AX189</f>
        <v>0.59721411996366136</v>
      </c>
      <c r="AY187" s="26">
        <f>'[23]EDE''s'!AY189</f>
        <v>0.59928976014607127</v>
      </c>
      <c r="AZ187" s="26">
        <f>'[23]EDE''s'!AZ189</f>
        <v>0.59965470487574779</v>
      </c>
      <c r="BA187" s="26">
        <f>'[23]EDE''s'!BA189</f>
        <v>0.60046029269898993</v>
      </c>
      <c r="BB187" s="26">
        <f>'[23]EDE''s'!BB189</f>
        <v>0.60750455583656626</v>
      </c>
      <c r="BC187" s="26">
        <f>'[23]EDE''s'!BC189</f>
        <v>0.60386360732628042</v>
      </c>
      <c r="BD187" s="26">
        <f>'[23]EDE''s'!BD189</f>
        <v>0.60315236263097616</v>
      </c>
      <c r="BE187" s="26">
        <f>'[23]EDE''s'!BE189</f>
        <v>0.60978274726867032</v>
      </c>
      <c r="BF187" s="26">
        <f>'[23]EDE''s'!BF189</f>
        <v>0.62214013169952653</v>
      </c>
      <c r="BG187" s="26">
        <f>'[23]EDE''s'!BG189</f>
        <v>0.60971014405901314</v>
      </c>
      <c r="BH187" s="26">
        <f>'[23]EDE''s'!BH189</f>
        <v>0.60872307311892404</v>
      </c>
      <c r="BI187" s="26">
        <f>'[23]EDE''s'!BI189</f>
        <v>0.61298545671426907</v>
      </c>
      <c r="BJ187" s="26">
        <f>'[23]EDE''s'!BJ189</f>
        <v>0.61460333453241867</v>
      </c>
      <c r="BK187" s="26">
        <f>'[23]EDE''s'!BK189</f>
        <v>0.61386381644481336</v>
      </c>
      <c r="BL187" s="26">
        <f>'[23]EDE''s'!BL189</f>
        <v>0.62684370980483961</v>
      </c>
      <c r="BM187" s="26">
        <f>'[23]EDE''s'!BM189</f>
        <v>0.63189913256799923</v>
      </c>
      <c r="BN187" s="26">
        <f>'[23]EDE''s'!BN189</f>
        <v>0.63136816500056592</v>
      </c>
      <c r="BO187" s="26">
        <f>'[23]EDE''s'!BO189</f>
        <v>0.63741077327623696</v>
      </c>
      <c r="BP187" s="26">
        <f>'[23]EDE''s'!BP189</f>
        <v>0.64190052458053248</v>
      </c>
      <c r="BQ187" s="26">
        <f>'[23]EDE''s'!BQ189</f>
        <v>0.64378275261868079</v>
      </c>
      <c r="BR187" s="26">
        <f>'[23]EDE''s'!BR189</f>
        <v>0.63675008331800864</v>
      </c>
      <c r="BS187" s="26">
        <f>'[23]EDE''s'!BS189</f>
        <v>0.64126738020128182</v>
      </c>
      <c r="BT187" s="26">
        <f>'[23]EDE''s'!BT189</f>
        <v>0.64739516061849123</v>
      </c>
      <c r="BU187" s="26">
        <f>'[23]EDE''s'!BU189</f>
        <v>0.64382238999499386</v>
      </c>
      <c r="BV187" s="26">
        <f>'[23]EDE''s'!BV189</f>
        <v>0.64622323857263253</v>
      </c>
      <c r="BW187" s="26">
        <f>'[23]EDE''s'!BW189</f>
        <v>0.65171252502905475</v>
      </c>
      <c r="BX187" s="26">
        <f>'[23]EDE''s'!BX189</f>
        <v>0.64847329140999199</v>
      </c>
      <c r="BY187" s="26">
        <f>'[23]EDE''s'!BY189</f>
        <v>0.64821347587023137</v>
      </c>
      <c r="BZ187" s="26">
        <f>'[23]EDE''s'!BZ189</f>
        <v>0.64878451698530926</v>
      </c>
      <c r="CA187" s="26">
        <f>'[23]EDE''s'!CA189</f>
        <v>0.65035645211388637</v>
      </c>
      <c r="CB187" s="26">
        <f>'[23]EDE''s'!CB189</f>
        <v>0.65486159521620602</v>
      </c>
      <c r="CC187" s="26">
        <f>'[23]EDE''s'!CC189</f>
        <v>0.65515847988440357</v>
      </c>
      <c r="CD187" s="26">
        <f>'[23]EDE''s'!CD189</f>
        <v>0.65214604794869324</v>
      </c>
      <c r="CE187" s="26">
        <f>'[23]EDE''s'!CE189</f>
        <v>0.65428392257446999</v>
      </c>
      <c r="CF187" s="26">
        <f>'[23]EDE''s'!CF189</f>
        <v>0.64977710261169308</v>
      </c>
      <c r="CG187" s="26">
        <f>'[23]EDE''s'!CG189</f>
        <v>0.65704806258245096</v>
      </c>
      <c r="CH187" s="26">
        <f>'[23]EDE''s'!CH189</f>
        <v>0.65929667797610747</v>
      </c>
      <c r="CI187" s="26">
        <f>'[23]EDE''s'!CI189</f>
        <v>0.65790308243464557</v>
      </c>
      <c r="CJ187" s="26">
        <f>'[23]EDE''s'!CJ189</f>
        <v>0.65464486368054209</v>
      </c>
      <c r="CK187" s="26">
        <f>'[23]EDE''s'!CK189</f>
        <v>0.65834016099883919</v>
      </c>
      <c r="CL187" s="26">
        <f>'[23]EDE''s'!CL189</f>
        <v>0.65915110088385986</v>
      </c>
      <c r="CM187" s="26">
        <f>'[23]EDE''s'!CM189</f>
        <v>0.65902507761783424</v>
      </c>
      <c r="CN187" s="26">
        <f>'[23]EDE''s'!CN189</f>
        <v>0.65753638053398411</v>
      </c>
      <c r="CO187" s="26">
        <f>'[23]EDE''s'!CO189</f>
        <v>0.65679332178598837</v>
      </c>
      <c r="CP187" s="26">
        <f>'[23]EDE''s'!CP189</f>
        <v>0.66667510961562204</v>
      </c>
      <c r="CQ187" s="26">
        <f>'[23]EDE''s'!CQ189</f>
        <v>0.66804062521075136</v>
      </c>
      <c r="CR187" s="26">
        <f>'[23]EDE''s'!CR189</f>
        <v>0.67023729990664005</v>
      </c>
      <c r="CS187" s="26">
        <f>'[23]EDE''s'!CS189</f>
        <v>0.66642057373654573</v>
      </c>
      <c r="CT187" s="26">
        <f>'[23]EDE''s'!CT189</f>
        <v>0.66449208566257312</v>
      </c>
      <c r="CU187" s="26">
        <f>'[23]EDE''s'!CU189</f>
        <v>0.66770800870636859</v>
      </c>
      <c r="CV187" s="26">
        <f>'[23]EDE''s'!CV189</f>
        <v>0.66688750862628399</v>
      </c>
      <c r="CW187" s="26">
        <f>'[23]EDE''s'!CW189</f>
        <v>0.66354887936320806</v>
      </c>
      <c r="CX187" s="26">
        <f>'[23]EDE''s'!CX189</f>
        <v>0.66239416894896974</v>
      </c>
      <c r="CY187" s="26">
        <f>'[23]EDE''s'!CY189</f>
        <v>0.66293658164012992</v>
      </c>
      <c r="CZ187" s="26">
        <f>'[23]EDE''s'!CZ189</f>
        <v>0.66252827776947742</v>
      </c>
      <c r="DA187" s="26">
        <f>'[23]EDE''s'!DA189</f>
        <v>0.66570314727509861</v>
      </c>
      <c r="DB187" s="26">
        <f>'[23]EDE''s'!DB189</f>
        <v>0.66503380740136364</v>
      </c>
      <c r="DC187" s="26">
        <f>'[23]EDE''s'!DC189</f>
        <v>0.66444490470577178</v>
      </c>
      <c r="DD187" s="26">
        <f>'[23]EDE''s'!DD189</f>
        <v>0.66492996227010537</v>
      </c>
      <c r="DE187" s="26">
        <f>'[23]EDE''s'!DE189</f>
        <v>0.66512064115358516</v>
      </c>
      <c r="DF187" s="26">
        <f>'[23]EDE''s'!DF189</f>
        <v>0.66495221428570706</v>
      </c>
      <c r="DG187" s="26">
        <f>'[23]EDE''s'!DG189</f>
        <v>0.66449892129734034</v>
      </c>
      <c r="DH187" s="26">
        <f>'[23]EDE''s'!DH189</f>
        <v>0.66658783161997359</v>
      </c>
      <c r="DI187" s="26">
        <f>'[23]EDE''s'!DI189</f>
        <v>0.67189231284337336</v>
      </c>
      <c r="DJ187" s="26">
        <f>'[23]EDE''s'!DJ189</f>
        <v>0.67254006581848458</v>
      </c>
      <c r="DK187" s="26">
        <f>'[23]EDE''s'!DK189</f>
        <v>0.67333182616667486</v>
      </c>
      <c r="DL187" s="26">
        <f>'[23]EDE''s'!DL189</f>
        <v>0.67686735227908446</v>
      </c>
      <c r="DM187" s="26">
        <f>'[23]EDE''s'!DM189</f>
        <v>0.67664047960461049</v>
      </c>
      <c r="DN187" s="26">
        <f>'[23]EDE''s'!DN189</f>
        <v>0.67930166454111696</v>
      </c>
      <c r="DO187" s="26">
        <f>'[23]EDE''s'!DO189</f>
        <v>0.68046116121510813</v>
      </c>
      <c r="DP187" s="26">
        <f>'[23]EDE''s'!DP189</f>
        <v>0.6805362082287828</v>
      </c>
      <c r="DQ187" s="26">
        <f>'[23]EDE''s'!DQ189</f>
        <v>0.68238264650719449</v>
      </c>
      <c r="DR187" s="26">
        <f>'[23]EDE''s'!DR189</f>
        <v>0.6838082390819582</v>
      </c>
      <c r="DS187" s="26">
        <f>'[23]EDE''s'!DS189</f>
        <v>0.6788509447311365</v>
      </c>
      <c r="DT187" s="26">
        <f>'[23]EDE''s'!DT189</f>
        <v>0.68002353930895332</v>
      </c>
      <c r="DU187" s="26">
        <f>'[23]EDE''s'!DU189</f>
        <v>0.67963516799805967</v>
      </c>
      <c r="DV187" s="26">
        <f>'[23]EDE''s'!DV189</f>
        <v>0.68089310855906038</v>
      </c>
      <c r="DW187" s="26">
        <f>'[23]EDE''s'!DW189</f>
        <v>0.68360949768638246</v>
      </c>
      <c r="DX187" s="26">
        <f>'[23]EDE''s'!DX189</f>
        <v>0.68642595623094171</v>
      </c>
      <c r="DY187" s="26">
        <f>'[23]EDE''s'!DY189</f>
        <v>0.6913081145888551</v>
      </c>
      <c r="DZ187" s="26">
        <f>'[23]EDE''s'!DZ189</f>
        <v>0.69048889616009967</v>
      </c>
      <c r="EA187" s="26">
        <f>'[23]EDE''s'!EA189</f>
        <v>0.68892221855100266</v>
      </c>
      <c r="EB187" s="26">
        <f>'[23]EDE''s'!EB189</f>
        <v>0.68923414312723241</v>
      </c>
      <c r="EC187" s="26">
        <f>'[23]EDE''s'!EC189</f>
        <v>0.68793950535225667</v>
      </c>
      <c r="ED187" s="26">
        <f>'[23]EDE''s'!ED189</f>
        <v>0.69023663757067877</v>
      </c>
      <c r="EE187" s="26">
        <f>'[23]EDE''s'!EE189</f>
        <v>0.69798658970478</v>
      </c>
      <c r="EF187" s="26">
        <f>'[23]EDE''s'!EF189</f>
        <v>0.70146971192526142</v>
      </c>
      <c r="EG187" s="26">
        <f>'[23]EDE''s'!EG189</f>
        <v>0.70141337093599954</v>
      </c>
      <c r="EH187" s="26">
        <f>'[23]EDE''s'!EH189</f>
        <v>0.70484929069729241</v>
      </c>
      <c r="EI187" s="26">
        <f>'[23]EDE''s'!EI189</f>
        <v>0.70500479522381587</v>
      </c>
      <c r="EJ187" s="26">
        <f>'[23]EDE''s'!EJ189</f>
        <v>0.70300929241120391</v>
      </c>
      <c r="EK187" s="26">
        <f>'[23]EDE''s'!EK189</f>
        <v>0.70257846359759235</v>
      </c>
      <c r="EL187" s="26">
        <f>'[23]EDE''s'!EL189</f>
        <v>0.70171498342001781</v>
      </c>
      <c r="EM187" s="26">
        <f>'[23]EDE''s'!EM189</f>
        <v>0.70399061776866345</v>
      </c>
      <c r="EN187" s="26">
        <f>'[23]EDE''s'!EN189</f>
        <v>0.70831508456665015</v>
      </c>
      <c r="EO187" s="26">
        <f>'[23]EDE''s'!EO189</f>
        <v>0.70808349194344455</v>
      </c>
      <c r="EP187" s="26">
        <f>'[23]EDE''s'!EP189</f>
        <v>0.70014503235529535</v>
      </c>
      <c r="EQ187" s="26">
        <f>'[23]EDE''s'!EQ189</f>
        <v>0.68544671312072425</v>
      </c>
      <c r="ER187" s="26">
        <f>'[23]EDE''s'!ER189</f>
        <v>0.67120607091556161</v>
      </c>
      <c r="ES187" s="26">
        <f>'[23]EDE''s'!ES189</f>
        <v>0.65978597802878658</v>
      </c>
      <c r="ET187" s="26">
        <f>'[23]EDE''s'!ET189</f>
        <v>0.65027773791953891</v>
      </c>
      <c r="EU187" s="26">
        <f>'[23]EDE''s'!EU189</f>
        <v>0.64554284740542656</v>
      </c>
      <c r="EV187" s="26">
        <f>'[23]EDE''s'!EV189</f>
        <v>0.64211045122060162</v>
      </c>
      <c r="EW187" s="26">
        <f>'[23]EDE''s'!EW189</f>
        <v>0.63783205478951099</v>
      </c>
      <c r="EX187" s="26">
        <f>'[23]EDE''s'!EX189</f>
        <v>0.63960348414708812</v>
      </c>
      <c r="EY187" s="26">
        <f>'[23]EDE''s'!EY189</f>
        <v>0.63904291012591119</v>
      </c>
      <c r="EZ187" s="26">
        <f>'[23]EDE''s'!EZ189</f>
        <v>0.63172475342145307</v>
      </c>
      <c r="FA187" s="26">
        <f>'[23]EDE''s'!FA189</f>
        <v>0.62953365921181093</v>
      </c>
      <c r="FB187" s="26">
        <f>'[23]EDE''s'!FB189</f>
        <v>0.63266419407886687</v>
      </c>
      <c r="FC187" s="26">
        <f>'[23]EDE''s'!FC189</f>
        <v>0.64045246429811709</v>
      </c>
      <c r="FD187" s="26">
        <f>'[23]EDE''s'!FD189</f>
        <v>0.64401951666312396</v>
      </c>
      <c r="FE187" s="26">
        <f>'[23]EDE''s'!FE189</f>
        <v>0.65160109991964577</v>
      </c>
      <c r="FF187" s="26">
        <f>'[23]EDE''s'!FF189</f>
        <v>0.65447008806039753</v>
      </c>
      <c r="FG187" s="26">
        <f>'[23]EDE''s'!FG189</f>
        <v>0.65324033053454844</v>
      </c>
      <c r="FH187" s="26">
        <f>'[23]EDE''s'!FH189</f>
        <v>0.64899563268973659</v>
      </c>
      <c r="FI187" s="26">
        <f>'[23]EDE''s'!FI189</f>
        <v>0.64833964784914244</v>
      </c>
      <c r="FJ187" s="26">
        <f>'[23]EDE''s'!FJ189</f>
        <v>0.64398596408493891</v>
      </c>
      <c r="FK187" s="26">
        <f>'[23]EDE''s'!FK189</f>
        <v>0.6447460566360661</v>
      </c>
      <c r="FL187" s="26">
        <f>'[23]EDE''s'!FL189</f>
        <v>0.64451391761416044</v>
      </c>
      <c r="FM187" s="26">
        <f>'[23]EDE''s'!FM189</f>
        <v>0.6471102978480705</v>
      </c>
      <c r="FN187" s="26">
        <f>'[23]EDE''s'!FN189</f>
        <v>0.64565360402215399</v>
      </c>
      <c r="FO187" s="26">
        <f>'[23]EDE''s'!FO189</f>
        <v>0.64323740136892171</v>
      </c>
      <c r="FP187" s="26">
        <f>'[23]EDE''s'!FP189</f>
        <v>0.64377752683992429</v>
      </c>
      <c r="FQ187" s="26">
        <f>'[23]EDE''s'!FQ189</f>
        <v>0.63766590058450812</v>
      </c>
      <c r="FR187" s="26">
        <f>'[23]EDE''s'!FR189</f>
        <v>0.63481193701373195</v>
      </c>
      <c r="FS187" s="26">
        <f>'[23]EDE''s'!FS189</f>
        <v>0.63211068949353477</v>
      </c>
      <c r="FT187" s="26">
        <f>'[23]EDE''s'!FT189</f>
        <v>0.63478993500496139</v>
      </c>
      <c r="FU187" s="26">
        <f>'[23]EDE''s'!FU189</f>
        <v>0.63220126144502076</v>
      </c>
      <c r="FV187" s="26">
        <f>'[23]EDE''s'!FV189</f>
        <v>0.6297943926596421</v>
      </c>
      <c r="FW187" s="37"/>
      <c r="FX187" s="26"/>
      <c r="FY187" s="26"/>
      <c r="FZ187" s="26"/>
      <c r="GA187" s="26"/>
      <c r="GB187" s="26"/>
      <c r="GC187" s="26"/>
      <c r="GD187" s="26"/>
      <c r="GE187" s="26"/>
      <c r="GF187" s="26"/>
      <c r="GG187" s="26"/>
      <c r="GH187" s="26"/>
      <c r="GI187" s="26"/>
      <c r="GJ187" s="26"/>
      <c r="GK187" s="26">
        <f>'EDE''s'!C187</f>
        <v>0.6297943926596421</v>
      </c>
      <c r="GL187" s="260"/>
      <c r="GM187" s="260"/>
      <c r="GN187" s="260"/>
      <c r="GO187" s="260"/>
      <c r="GP187" s="260"/>
      <c r="GQ187" s="260"/>
      <c r="GR187" s="260"/>
      <c r="GS187" s="260"/>
    </row>
    <row r="188" spans="1:201" ht="13.8">
      <c r="A188" s="9"/>
      <c r="B188" s="18" t="s">
        <v>18</v>
      </c>
      <c r="C188" s="20">
        <f>'[23]EDE''s'!C190</f>
        <v>0.7441374320778722</v>
      </c>
      <c r="D188" s="20">
        <f>'[23]EDE''s'!D190</f>
        <v>0.75830889472536989</v>
      </c>
      <c r="E188" s="19">
        <f>'[23]EDE''s'!E190</f>
        <v>-1.417146264749769</v>
      </c>
      <c r="F188" s="20">
        <f>'[23]EDE''s'!F190</f>
        <v>-1.8688245312789117E-2</v>
      </c>
      <c r="H188" s="20">
        <f>'[23]EDE''s'!H190</f>
        <v>0.75145940546565815</v>
      </c>
      <c r="I188" s="19">
        <f>'[23]EDE''s'!I190</f>
        <v>0.68494892597117385</v>
      </c>
      <c r="J188" s="20">
        <f>'[23]EDE''s'!J190</f>
        <v>9.1149158688982063E-3</v>
      </c>
      <c r="K188" s="33">
        <v>0</v>
      </c>
      <c r="L188" s="20">
        <f>'[23]EDE''s'!L190</f>
        <v>0.53626034281009938</v>
      </c>
      <c r="M188" s="20">
        <f>'[23]EDE''s'!M190</f>
        <v>0.54586133817648086</v>
      </c>
      <c r="N188" s="20">
        <f>'[23]EDE''s'!N190</f>
        <v>0.55914782952451103</v>
      </c>
      <c r="O188" s="20">
        <f>'[23]EDE''s'!O190</f>
        <v>0.56538277044809404</v>
      </c>
      <c r="P188" s="20">
        <f>'[23]EDE''s'!P190</f>
        <v>0.58255515070175456</v>
      </c>
      <c r="Q188" s="20">
        <f>'[23]EDE''s'!Q190</f>
        <v>0.59034424954212406</v>
      </c>
      <c r="R188" s="20">
        <f>'[23]EDE''s'!R190</f>
        <v>0.5883660461668524</v>
      </c>
      <c r="S188" s="20">
        <f>'[23]EDE''s'!S190</f>
        <v>0.58873167461564402</v>
      </c>
      <c r="T188" s="20">
        <f>'[23]EDE''s'!T190</f>
        <v>0.59411079991596583</v>
      </c>
      <c r="U188" s="20">
        <f>'[23]EDE''s'!U190</f>
        <v>0.60453729587919902</v>
      </c>
      <c r="V188" s="20">
        <f>'[23]EDE''s'!V190</f>
        <v>0.61407446437515245</v>
      </c>
      <c r="W188" s="20">
        <f>'[23]EDE''s'!W190</f>
        <v>0.62470108858537032</v>
      </c>
      <c r="X188" s="20">
        <f>'[23]EDE''s'!X190</f>
        <v>0.62850752889838868</v>
      </c>
      <c r="Y188" s="20">
        <f>'[23]EDE''s'!Y190</f>
        <v>0.62431507298166622</v>
      </c>
      <c r="Z188" s="20">
        <f>'[23]EDE''s'!Z190</f>
        <v>0.62312618230451655</v>
      </c>
      <c r="AA188" s="20">
        <f>'[23]EDE''s'!AA190</f>
        <v>0.62690159133597334</v>
      </c>
      <c r="AB188" s="20">
        <f>'[23]EDE''s'!AB190</f>
        <v>0.62158310289275143</v>
      </c>
      <c r="AC188" s="20">
        <f>'[23]EDE''s'!AC190</f>
        <v>0.61468911200460163</v>
      </c>
      <c r="AD188" s="20">
        <f>'[23]EDE''s'!AD190</f>
        <v>0.60910865612716025</v>
      </c>
      <c r="AE188" s="20">
        <f>'[23]EDE''s'!AE190</f>
        <v>0.60741669952685029</v>
      </c>
      <c r="AF188" s="20">
        <f>'[23]EDE''s'!AF190</f>
        <v>0.60360535837132312</v>
      </c>
      <c r="AG188" s="20">
        <f>'[23]EDE''s'!AG190</f>
        <v>0.60247755974090911</v>
      </c>
      <c r="AH188" s="20">
        <f>'[23]EDE''s'!AH190</f>
        <v>0.59368315922714376</v>
      </c>
      <c r="AI188" s="20">
        <f>'[23]EDE''s'!AI190</f>
        <v>0.57994912903332185</v>
      </c>
      <c r="AJ188" s="20">
        <f>'[23]EDE''s'!AJ190</f>
        <v>0.56869468840533755</v>
      </c>
      <c r="AK188" s="20">
        <f>'[23]EDE''s'!AK190</f>
        <v>0.56627080841071742</v>
      </c>
      <c r="AL188" s="20">
        <f>'[23]EDE''s'!AL190</f>
        <v>0.56832880457484147</v>
      </c>
      <c r="AM188" s="20">
        <f>'[23]EDE''s'!AM190</f>
        <v>0.56287021400186088</v>
      </c>
      <c r="AN188" s="20">
        <f>'[23]EDE''s'!AN190</f>
        <v>0.55558663745115378</v>
      </c>
      <c r="AO188" s="20">
        <f>'[23]EDE''s'!AO190</f>
        <v>0.55031463581732687</v>
      </c>
      <c r="AP188" s="20">
        <f>'[23]EDE''s'!AP190</f>
        <v>0.5486380493992955</v>
      </c>
      <c r="AQ188" s="20">
        <f>'[23]EDE''s'!AQ190</f>
        <v>0.55227959805201754</v>
      </c>
      <c r="AR188" s="20">
        <f>'[23]EDE''s'!AR190</f>
        <v>0.55827963096304556</v>
      </c>
      <c r="AS188" s="20">
        <f>'[23]EDE''s'!AS190</f>
        <v>0.54649784636918752</v>
      </c>
      <c r="AT188" s="20">
        <f>'[23]EDE''s'!AT190</f>
        <v>0.54323537319240933</v>
      </c>
      <c r="AU188" s="20">
        <f>'[23]EDE''s'!AU190</f>
        <v>0.56436666578190764</v>
      </c>
      <c r="AV188" s="20">
        <f>'[23]EDE''s'!AV190</f>
        <v>0.57074018624875977</v>
      </c>
      <c r="AW188" s="20">
        <f>'[23]EDE''s'!AW190</f>
        <v>0.58087307290948553</v>
      </c>
      <c r="AX188" s="20">
        <f>'[23]EDE''s'!AX190</f>
        <v>0.57462847213146062</v>
      </c>
      <c r="AY188" s="20">
        <f>'[23]EDE''s'!AY190</f>
        <v>0.57246615509742904</v>
      </c>
      <c r="AZ188" s="20">
        <f>'[23]EDE''s'!AZ190</f>
        <v>0.57510732038518586</v>
      </c>
      <c r="BA188" s="20">
        <f>'[23]EDE''s'!BA190</f>
        <v>0.57511276680170398</v>
      </c>
      <c r="BB188" s="20">
        <f>'[23]EDE''s'!BB190</f>
        <v>0.58734877875005864</v>
      </c>
      <c r="BC188" s="20">
        <f>'[23]EDE''s'!BC190</f>
        <v>0.57877640104335515</v>
      </c>
      <c r="BD188" s="20">
        <f>'[23]EDE''s'!BD190</f>
        <v>0.57369052936579956</v>
      </c>
      <c r="BE188" s="20">
        <f>'[23]EDE''s'!BE190</f>
        <v>0.57907620034055873</v>
      </c>
      <c r="BF188" s="20">
        <f>'[23]EDE''s'!BF190</f>
        <v>0.58969677652818631</v>
      </c>
      <c r="BG188" s="20">
        <f>'[23]EDE''s'!BG190</f>
        <v>0.56979791785915856</v>
      </c>
      <c r="BH188" s="20">
        <f>'[23]EDE''s'!BH190</f>
        <v>0.56612966886466121</v>
      </c>
      <c r="BI188" s="20">
        <f>'[23]EDE''s'!BI190</f>
        <v>0.56635421888398274</v>
      </c>
      <c r="BJ188" s="20">
        <f>'[23]EDE''s'!BJ190</f>
        <v>0.57100386771939105</v>
      </c>
      <c r="BK188" s="20">
        <f>'[23]EDE''s'!BK190</f>
        <v>0.57259039629873987</v>
      </c>
      <c r="BL188" s="20">
        <f>'[23]EDE''s'!BL190</f>
        <v>0.58817756788705744</v>
      </c>
      <c r="BM188" s="20">
        <f>'[23]EDE''s'!BM190</f>
        <v>0.59493098743986783</v>
      </c>
      <c r="BN188" s="20">
        <f>'[23]EDE''s'!BN190</f>
        <v>0.59375356472413476</v>
      </c>
      <c r="BO188" s="20">
        <f>'[23]EDE''s'!BO190</f>
        <v>0.60532374186557858</v>
      </c>
      <c r="BP188" s="20">
        <f>'[23]EDE''s'!BP190</f>
        <v>0.60887841190990288</v>
      </c>
      <c r="BQ188" s="20">
        <f>'[23]EDE''s'!BQ190</f>
        <v>0.61582824727664431</v>
      </c>
      <c r="BR188" s="20">
        <f>'[23]EDE''s'!BR190</f>
        <v>0.614376058322328</v>
      </c>
      <c r="BS188" s="20">
        <f>'[23]EDE''s'!BS190</f>
        <v>0.6245682997893629</v>
      </c>
      <c r="BT188" s="20">
        <f>'[23]EDE''s'!BT190</f>
        <v>0.63542981919856512</v>
      </c>
      <c r="BU188" s="20">
        <f>'[23]EDE''s'!BU190</f>
        <v>0.63257632743928294</v>
      </c>
      <c r="BV188" s="20">
        <f>'[23]EDE''s'!BV190</f>
        <v>0.63170821920209863</v>
      </c>
      <c r="BW188" s="20">
        <f>'[23]EDE''s'!BW190</f>
        <v>0.63675250332746758</v>
      </c>
      <c r="BX188" s="20">
        <f>'[23]EDE''s'!BX190</f>
        <v>0.63426943079803066</v>
      </c>
      <c r="BY188" s="20">
        <f>'[23]EDE''s'!BY190</f>
        <v>0.63968040139197313</v>
      </c>
      <c r="BZ188" s="20">
        <f>'[23]EDE''s'!BZ190</f>
        <v>0.63862908684816944</v>
      </c>
      <c r="CA188" s="20">
        <f>'[23]EDE''s'!CA190</f>
        <v>0.64264862929015387</v>
      </c>
      <c r="CB188" s="20">
        <f>'[23]EDE''s'!CB190</f>
        <v>0.64942905461831046</v>
      </c>
      <c r="CC188" s="20">
        <f>'[23]EDE''s'!CC190</f>
        <v>0.65184627957297436</v>
      </c>
      <c r="CD188" s="20">
        <f>'[23]EDE''s'!CD190</f>
        <v>0.6520718973047831</v>
      </c>
      <c r="CE188" s="20">
        <f>'[23]EDE''s'!CE190</f>
        <v>0.65646676365507795</v>
      </c>
      <c r="CF188" s="20">
        <f>'[23]EDE''s'!CF190</f>
        <v>0.6530067906375755</v>
      </c>
      <c r="CG188" s="20">
        <f>'[23]EDE''s'!CG190</f>
        <v>0.66030430586359345</v>
      </c>
      <c r="CH188" s="20">
        <f>'[23]EDE''s'!CH190</f>
        <v>0.66402708408678568</v>
      </c>
      <c r="CI188" s="20">
        <f>'[23]EDE''s'!CI190</f>
        <v>0.66417068035437732</v>
      </c>
      <c r="CJ188" s="20">
        <f>'[23]EDE''s'!CJ190</f>
        <v>0.6615970000689656</v>
      </c>
      <c r="CK188" s="20">
        <f>'[23]EDE''s'!CK190</f>
        <v>0.66616803010035774</v>
      </c>
      <c r="CL188" s="20">
        <f>'[23]EDE''s'!CL190</f>
        <v>0.66854814445270205</v>
      </c>
      <c r="CM188" s="20">
        <f>'[23]EDE''s'!CM190</f>
        <v>0.66853156562549731</v>
      </c>
      <c r="CN188" s="20">
        <f>'[23]EDE''s'!CN190</f>
        <v>0.66861778959318729</v>
      </c>
      <c r="CO188" s="20">
        <f>'[23]EDE''s'!CO190</f>
        <v>0.67101298828211287</v>
      </c>
      <c r="CP188" s="20">
        <f>'[23]EDE''s'!CP190</f>
        <v>0.68073992031054331</v>
      </c>
      <c r="CQ188" s="20">
        <f>'[23]EDE''s'!CQ190</f>
        <v>0.68149478934436536</v>
      </c>
      <c r="CR188" s="20">
        <f>'[23]EDE''s'!CR190</f>
        <v>0.68518086832790692</v>
      </c>
      <c r="CS188" s="20">
        <f>'[23]EDE''s'!CS190</f>
        <v>0.682809681177865</v>
      </c>
      <c r="CT188" s="20">
        <f>'[23]EDE''s'!CT190</f>
        <v>0.68513985032913804</v>
      </c>
      <c r="CU188" s="20">
        <f>'[23]EDE''s'!CU190</f>
        <v>0.69120449983688081</v>
      </c>
      <c r="CV188" s="20">
        <f>'[23]EDE''s'!CV190</f>
        <v>0.69277811511215137</v>
      </c>
      <c r="CW188" s="20">
        <f>'[23]EDE''s'!CW190</f>
        <v>0.69139174950398119</v>
      </c>
      <c r="CX188" s="20">
        <f>'[23]EDE''s'!CX190</f>
        <v>0.69170928237017337</v>
      </c>
      <c r="CY188" s="20">
        <f>'[23]EDE''s'!CY190</f>
        <v>0.69727724386947187</v>
      </c>
      <c r="CZ188" s="20">
        <f>'[23]EDE''s'!CZ190</f>
        <v>0.69892056260389279</v>
      </c>
      <c r="DA188" s="20">
        <f>'[23]EDE''s'!DA190</f>
        <v>0.70173436498273267</v>
      </c>
      <c r="DB188" s="20">
        <f>'[23]EDE''s'!DB190</f>
        <v>0.70508120967848142</v>
      </c>
      <c r="DC188" s="20">
        <f>'[23]EDE''s'!DC190</f>
        <v>0.70922969091825394</v>
      </c>
      <c r="DD188" s="20">
        <f>'[23]EDE''s'!DD190</f>
        <v>0.71494514375213669</v>
      </c>
      <c r="DE188" s="20">
        <f>'[23]EDE''s'!DE190</f>
        <v>0.71591094262414157</v>
      </c>
      <c r="DF188" s="20">
        <f>'[23]EDE''s'!DF190</f>
        <v>0.71606594363111575</v>
      </c>
      <c r="DG188" s="20">
        <f>'[23]EDE''s'!DG190</f>
        <v>0.71526951212139012</v>
      </c>
      <c r="DH188" s="20">
        <f>'[23]EDE''s'!DH190</f>
        <v>0.71791916615123519</v>
      </c>
      <c r="DI188" s="20">
        <f>'[23]EDE''s'!DI190</f>
        <v>0.72425930447532239</v>
      </c>
      <c r="DJ188" s="20">
        <f>'[23]EDE''s'!DJ190</f>
        <v>0.72788107320444695</v>
      </c>
      <c r="DK188" s="20">
        <f>'[23]EDE''s'!DK190</f>
        <v>0.72724318711602864</v>
      </c>
      <c r="DL188" s="20">
        <f>'[23]EDE''s'!DL190</f>
        <v>0.73127231186651176</v>
      </c>
      <c r="DM188" s="20">
        <f>'[23]EDE''s'!DM190</f>
        <v>0.72947600063111684</v>
      </c>
      <c r="DN188" s="20">
        <f>'[23]EDE''s'!DN190</f>
        <v>0.73032965594317356</v>
      </c>
      <c r="DO188" s="20">
        <f>'[23]EDE''s'!DO190</f>
        <v>0.73251986711967088</v>
      </c>
      <c r="DP188" s="20">
        <f>'[23]EDE''s'!DP190</f>
        <v>0.73388825983566275</v>
      </c>
      <c r="DQ188" s="20">
        <f>'[23]EDE''s'!DQ190</f>
        <v>0.73632538130855019</v>
      </c>
      <c r="DR188" s="20">
        <f>'[23]EDE''s'!DR190</f>
        <v>0.73793295669269177</v>
      </c>
      <c r="DS188" s="20">
        <f>'[23]EDE''s'!DS190</f>
        <v>0.73505599047764802</v>
      </c>
      <c r="DT188" s="20">
        <f>'[23]EDE''s'!DT190</f>
        <v>0.73709294059285224</v>
      </c>
      <c r="DU188" s="20">
        <f>'[23]EDE''s'!DU190</f>
        <v>0.7358184604428617</v>
      </c>
      <c r="DV188" s="20">
        <f>'[23]EDE''s'!DV190</f>
        <v>0.73637858673868906</v>
      </c>
      <c r="DW188" s="20">
        <f>'[23]EDE''s'!DW190</f>
        <v>0.73926888878603048</v>
      </c>
      <c r="DX188" s="20">
        <f>'[23]EDE''s'!DX190</f>
        <v>0.74444100663579005</v>
      </c>
      <c r="DY188" s="20">
        <f>'[23]EDE''s'!DY190</f>
        <v>0.75193696957875689</v>
      </c>
      <c r="DZ188" s="20">
        <f>'[23]EDE''s'!DZ190</f>
        <v>0.7514468778282557</v>
      </c>
      <c r="EA188" s="20">
        <f>'[23]EDE''s'!EA190</f>
        <v>0.74998525068312571</v>
      </c>
      <c r="EB188" s="20">
        <f>'[23]EDE''s'!EB190</f>
        <v>0.74848916703184565</v>
      </c>
      <c r="EC188" s="20">
        <f>'[23]EDE''s'!EC190</f>
        <v>0.75209489076030378</v>
      </c>
      <c r="ED188" s="20">
        <f>'[23]EDE''s'!ED190</f>
        <v>0.75412725461029162</v>
      </c>
      <c r="EE188" s="20">
        <f>'[23]EDE''s'!EE190</f>
        <v>0.75603347042017333</v>
      </c>
      <c r="EF188" s="20">
        <f>'[23]EDE''s'!EF190</f>
        <v>0.76066531982530239</v>
      </c>
      <c r="EG188" s="20">
        <f>'[23]EDE''s'!EG190</f>
        <v>0.7608172447119439</v>
      </c>
      <c r="EH188" s="20">
        <f>'[23]EDE''s'!EH190</f>
        <v>0.76311030707489025</v>
      </c>
      <c r="EI188" s="20">
        <f>'[23]EDE''s'!EI190</f>
        <v>0.76424249458375426</v>
      </c>
      <c r="EJ188" s="20">
        <f>'[23]EDE''s'!EJ190</f>
        <v>0.76278983288278157</v>
      </c>
      <c r="EK188" s="20">
        <f>'[23]EDE''s'!EK190</f>
        <v>0.76529336053359365</v>
      </c>
      <c r="EL188" s="20">
        <f>'[23]EDE''s'!EL190</f>
        <v>0.76888422113960431</v>
      </c>
      <c r="EM188" s="20">
        <f>'[23]EDE''s'!EM190</f>
        <v>0.77409338428274699</v>
      </c>
      <c r="EN188" s="20">
        <f>'[23]EDE''s'!EN190</f>
        <v>0.77757445357490096</v>
      </c>
      <c r="EO188" s="20">
        <f>'[23]EDE''s'!EO190</f>
        <v>0.77754648631169465</v>
      </c>
      <c r="EP188" s="20">
        <f>'[23]EDE''s'!EP190</f>
        <v>0.77232214121149356</v>
      </c>
      <c r="EQ188" s="20">
        <f>'[23]EDE''s'!EQ190</f>
        <v>0.76394487980238801</v>
      </c>
      <c r="ER188" s="20">
        <f>'[23]EDE''s'!ER190</f>
        <v>0.75340675500233689</v>
      </c>
      <c r="ES188" s="20">
        <f>'[23]EDE''s'!ES190</f>
        <v>0.74964869695126901</v>
      </c>
      <c r="ET188" s="20">
        <f>'[23]EDE''s'!ET190</f>
        <v>0.74965070714970405</v>
      </c>
      <c r="EU188" s="20">
        <f>'[23]EDE''s'!EU190</f>
        <v>0.75095599665264945</v>
      </c>
      <c r="EV188" s="20">
        <f>'[23]EDE''s'!EV190</f>
        <v>0.75162149636374098</v>
      </c>
      <c r="EW188" s="20">
        <f>'[23]EDE''s'!EW190</f>
        <v>0.7463417542390518</v>
      </c>
      <c r="EX188" s="20">
        <f>'[23]EDE''s'!EX190</f>
        <v>0.75145940546565815</v>
      </c>
      <c r="EY188" s="20">
        <f>'[23]EDE''s'!EY190</f>
        <v>0.75215311137231911</v>
      </c>
      <c r="EZ188" s="20">
        <f>'[23]EDE''s'!EZ190</f>
        <v>0.75270114214316108</v>
      </c>
      <c r="FA188" s="20">
        <f>'[23]EDE''s'!FA190</f>
        <v>0.75272498714192504</v>
      </c>
      <c r="FB188" s="20">
        <f>'[23]EDE''s'!FB190</f>
        <v>0.75833725295002408</v>
      </c>
      <c r="FC188" s="20">
        <f>'[23]EDE''s'!FC190</f>
        <v>0.76698121661912588</v>
      </c>
      <c r="FD188" s="20">
        <f>'[23]EDE''s'!FD190</f>
        <v>0.76927233644600312</v>
      </c>
      <c r="FE188" s="20">
        <f>'[23]EDE''s'!FE190</f>
        <v>0.7732285642037543</v>
      </c>
      <c r="FF188" s="20">
        <f>'[23]EDE''s'!FF190</f>
        <v>0.77191446149612075</v>
      </c>
      <c r="FG188" s="20">
        <f>'[23]EDE''s'!FG190</f>
        <v>0.76740303399482201</v>
      </c>
      <c r="FH188" s="20">
        <f>'[23]EDE''s'!FH190</f>
        <v>0.76159962010054882</v>
      </c>
      <c r="FI188" s="20">
        <f>'[23]EDE''s'!FI190</f>
        <v>0.76616916072988772</v>
      </c>
      <c r="FJ188" s="20">
        <f>'[23]EDE''s'!FJ190</f>
        <v>0.75830889472536989</v>
      </c>
      <c r="FK188" s="20">
        <f>'[23]EDE''s'!FK190</f>
        <v>0.75928275605539119</v>
      </c>
      <c r="FL188" s="20">
        <f>'[23]EDE''s'!FL190</f>
        <v>0.75591748191876584</v>
      </c>
      <c r="FM188" s="20">
        <f>'[23]EDE''s'!FM190</f>
        <v>0.75749103545188612</v>
      </c>
      <c r="FN188" s="20">
        <f>'[23]EDE''s'!FN190</f>
        <v>0.75668039427199063</v>
      </c>
      <c r="FO188" s="20">
        <f>'[23]EDE''s'!FO190</f>
        <v>0.75208390610903297</v>
      </c>
      <c r="FP188" s="20">
        <f>'[23]EDE''s'!FP190</f>
        <v>0.75204578836639158</v>
      </c>
      <c r="FQ188" s="20">
        <f>'[23]EDE''s'!FQ190</f>
        <v>0.74585523646862673</v>
      </c>
      <c r="FR188" s="20">
        <f>'[23]EDE''s'!FR190</f>
        <v>0.74336035442441906</v>
      </c>
      <c r="FS188" s="20">
        <f>'[23]EDE''s'!FS190</f>
        <v>0.74710861153430064</v>
      </c>
      <c r="FT188" s="20">
        <f>'[23]EDE''s'!FT190</f>
        <v>0.74876222291014449</v>
      </c>
      <c r="FU188" s="20">
        <f>'[23]EDE''s'!FU190</f>
        <v>0.74435696592486478</v>
      </c>
      <c r="FV188" s="20">
        <f>'[23]EDE''s'!FV190</f>
        <v>0.7441374320778722</v>
      </c>
      <c r="FW188" s="37"/>
      <c r="FX188" s="20"/>
      <c r="FY188" s="20"/>
      <c r="FZ188" s="20"/>
      <c r="GA188" s="20"/>
      <c r="GB188" s="20"/>
      <c r="GC188" s="20"/>
      <c r="GD188" s="20"/>
      <c r="GE188" s="20"/>
      <c r="GF188" s="20"/>
      <c r="GG188" s="20"/>
      <c r="GH188" s="20"/>
      <c r="GI188" s="20"/>
      <c r="GJ188" s="20"/>
      <c r="GK188" s="20">
        <f>'EDE''s'!C188</f>
        <v>0.7441374320778722</v>
      </c>
      <c r="GL188" s="260"/>
      <c r="GM188" s="260"/>
      <c r="GN188" s="260"/>
      <c r="GO188" s="260"/>
      <c r="GP188" s="260"/>
      <c r="GQ188" s="260"/>
      <c r="GR188" s="260"/>
      <c r="GS188" s="260"/>
    </row>
    <row r="189" spans="1:201" ht="13.8">
      <c r="A189" s="9"/>
      <c r="B189" s="18" t="s">
        <v>19</v>
      </c>
      <c r="C189" s="20">
        <f>'[23]EDE''s'!C191</f>
        <v>0.71284675016221211</v>
      </c>
      <c r="D189" s="20">
        <f>'[23]EDE''s'!D191</f>
        <v>0.72044533568922597</v>
      </c>
      <c r="E189" s="19">
        <f>'[23]EDE''s'!E191</f>
        <v>-0.7598585527013868</v>
      </c>
      <c r="F189" s="20">
        <f>'[23]EDE''s'!F191</f>
        <v>-1.054706741871617E-2</v>
      </c>
      <c r="H189" s="20">
        <f>'[23]EDE''s'!H191</f>
        <v>0.71582193926433013</v>
      </c>
      <c r="I189" s="19">
        <f>'[23]EDE''s'!I191</f>
        <v>0.46233964248958426</v>
      </c>
      <c r="J189" s="20">
        <f>'[23]EDE''s'!J191</f>
        <v>6.4588638197474561E-3</v>
      </c>
      <c r="K189" s="33">
        <v>0</v>
      </c>
      <c r="L189" s="20">
        <f>'[23]EDE''s'!L191</f>
        <v>0.58680728650549552</v>
      </c>
      <c r="M189" s="20">
        <f>'[23]EDE''s'!M191</f>
        <v>0.59104833559642855</v>
      </c>
      <c r="N189" s="20">
        <f>'[23]EDE''s'!N191</f>
        <v>0.59825579706488508</v>
      </c>
      <c r="O189" s="20">
        <f>'[23]EDE''s'!O191</f>
        <v>0.60213294020786623</v>
      </c>
      <c r="P189" s="20">
        <f>'[23]EDE''s'!P191</f>
        <v>0.61220027546590305</v>
      </c>
      <c r="Q189" s="20">
        <f>'[23]EDE''s'!Q191</f>
        <v>0.61622604272003945</v>
      </c>
      <c r="R189" s="20">
        <f>'[23]EDE''s'!R191</f>
        <v>0.62026939294029837</v>
      </c>
      <c r="S189" s="20">
        <f>'[23]EDE''s'!S191</f>
        <v>0.61983335970746034</v>
      </c>
      <c r="T189" s="20">
        <f>'[23]EDE''s'!T191</f>
        <v>0.62075488962607228</v>
      </c>
      <c r="U189" s="20">
        <f>'[23]EDE''s'!U191</f>
        <v>0.61730677722717076</v>
      </c>
      <c r="V189" s="20">
        <f>'[23]EDE''s'!V191</f>
        <v>0.62585531241795112</v>
      </c>
      <c r="W189" s="20">
        <f>'[23]EDE''s'!W191</f>
        <v>0.62627097095961382</v>
      </c>
      <c r="X189" s="20">
        <f>'[23]EDE''s'!X191</f>
        <v>0.62880343689833573</v>
      </c>
      <c r="Y189" s="20">
        <f>'[23]EDE''s'!Y191</f>
        <v>0.62988982405190463</v>
      </c>
      <c r="Z189" s="20">
        <f>'[23]EDE''s'!Z191</f>
        <v>0.628841833871015</v>
      </c>
      <c r="AA189" s="20">
        <f>'[23]EDE''s'!AA191</f>
        <v>0.6304578543099415</v>
      </c>
      <c r="AB189" s="20">
        <f>'[23]EDE''s'!AB191</f>
        <v>0.62704276406000703</v>
      </c>
      <c r="AC189" s="20">
        <f>'[23]EDE''s'!AC191</f>
        <v>0.62677196561649795</v>
      </c>
      <c r="AD189" s="20">
        <f>'[23]EDE''s'!AD191</f>
        <v>0.62258463134888842</v>
      </c>
      <c r="AE189" s="20">
        <f>'[23]EDE''s'!AE191</f>
        <v>0.62132281332146577</v>
      </c>
      <c r="AF189" s="20">
        <f>'[23]EDE''s'!AF191</f>
        <v>0.61912707577293491</v>
      </c>
      <c r="AG189" s="20">
        <f>'[23]EDE''s'!AG191</f>
        <v>0.62552789295475741</v>
      </c>
      <c r="AH189" s="20">
        <f>'[23]EDE''s'!AH191</f>
        <v>0.62112211710970688</v>
      </c>
      <c r="AI189" s="20">
        <f>'[23]EDE''s'!AI191</f>
        <v>0.62164767645350216</v>
      </c>
      <c r="AJ189" s="20">
        <f>'[23]EDE''s'!AJ191</f>
        <v>0.61416597774429649</v>
      </c>
      <c r="AK189" s="20">
        <f>'[23]EDE''s'!AK191</f>
        <v>0.61187902024599794</v>
      </c>
      <c r="AL189" s="20">
        <f>'[23]EDE''s'!AL191</f>
        <v>0.620953392495315</v>
      </c>
      <c r="AM189" s="20">
        <f>'[23]EDE''s'!AM191</f>
        <v>0.6172819317606284</v>
      </c>
      <c r="AN189" s="20">
        <f>'[23]EDE''s'!AN191</f>
        <v>0.61899461009911505</v>
      </c>
      <c r="AO189" s="20">
        <f>'[23]EDE''s'!AO191</f>
        <v>0.61839042752651052</v>
      </c>
      <c r="AP189" s="20">
        <f>'[23]EDE''s'!AP191</f>
        <v>0.62143393833861371</v>
      </c>
      <c r="AQ189" s="20">
        <f>'[23]EDE''s'!AQ191</f>
        <v>0.63010471891503383</v>
      </c>
      <c r="AR189" s="20">
        <f>'[23]EDE''s'!AR191</f>
        <v>0.6297474086492636</v>
      </c>
      <c r="AS189" s="20">
        <f>'[23]EDE''s'!AS191</f>
        <v>0.62133561637709689</v>
      </c>
      <c r="AT189" s="20">
        <f>'[23]EDE''s'!AT191</f>
        <v>0.62222619008788427</v>
      </c>
      <c r="AU189" s="20">
        <f>'[23]EDE''s'!AU191</f>
        <v>0.63446510176963555</v>
      </c>
      <c r="AV189" s="20">
        <f>'[23]EDE''s'!AV191</f>
        <v>0.64438829531250164</v>
      </c>
      <c r="AW189" s="20">
        <f>'[23]EDE''s'!AW191</f>
        <v>0.64919266829013222</v>
      </c>
      <c r="AX189" s="20">
        <f>'[23]EDE''s'!AX191</f>
        <v>0.64165519221884759</v>
      </c>
      <c r="AY189" s="20">
        <f>'[23]EDE''s'!AY191</f>
        <v>0.64689020885630177</v>
      </c>
      <c r="AZ189" s="20">
        <f>'[23]EDE''s'!AZ191</f>
        <v>0.64855638435147378</v>
      </c>
      <c r="BA189" s="20">
        <f>'[23]EDE''s'!BA191</f>
        <v>0.65146535220164781</v>
      </c>
      <c r="BB189" s="20">
        <f>'[23]EDE''s'!BB191</f>
        <v>0.65949857416326296</v>
      </c>
      <c r="BC189" s="20">
        <f>'[23]EDE''s'!BC191</f>
        <v>0.6578480812801456</v>
      </c>
      <c r="BD189" s="20">
        <f>'[23]EDE''s'!BD191</f>
        <v>0.65977886766464133</v>
      </c>
      <c r="BE189" s="20">
        <f>'[23]EDE''s'!BE191</f>
        <v>0.66768889715315538</v>
      </c>
      <c r="BF189" s="20">
        <f>'[23]EDE''s'!BF191</f>
        <v>0.6802731720335311</v>
      </c>
      <c r="BG189" s="20">
        <f>'[23]EDE''s'!BG191</f>
        <v>0.67485947190623718</v>
      </c>
      <c r="BH189" s="20">
        <f>'[23]EDE''s'!BH191</f>
        <v>0.67607547117032618</v>
      </c>
      <c r="BI189" s="20">
        <f>'[23]EDE''s'!BI191</f>
        <v>0.68048841375643476</v>
      </c>
      <c r="BJ189" s="20">
        <f>'[23]EDE''s'!BJ191</f>
        <v>0.67967631543494322</v>
      </c>
      <c r="BK189" s="20">
        <f>'[23]EDE''s'!BK191</f>
        <v>0.67626687523349593</v>
      </c>
      <c r="BL189" s="20">
        <f>'[23]EDE''s'!BL191</f>
        <v>0.68778538035622427</v>
      </c>
      <c r="BM189" s="20">
        <f>'[23]EDE''s'!BM191</f>
        <v>0.68890511941358856</v>
      </c>
      <c r="BN189" s="20">
        <f>'[23]EDE''s'!BN191</f>
        <v>0.68589121249993401</v>
      </c>
      <c r="BO189" s="20">
        <f>'[23]EDE''s'!BO191</f>
        <v>0.68924784081165991</v>
      </c>
      <c r="BP189" s="20">
        <f>'[23]EDE''s'!BP191</f>
        <v>0.69348189811469074</v>
      </c>
      <c r="BQ189" s="20">
        <f>'[23]EDE''s'!BQ191</f>
        <v>0.69216431284397029</v>
      </c>
      <c r="BR189" s="20">
        <f>'[23]EDE''s'!BR191</f>
        <v>0.68127877342690679</v>
      </c>
      <c r="BS189" s="20">
        <f>'[23]EDE''s'!BS191</f>
        <v>0.68028887739966581</v>
      </c>
      <c r="BT189" s="20">
        <f>'[23]EDE''s'!BT191</f>
        <v>0.6838971229170232</v>
      </c>
      <c r="BU189" s="20">
        <f>'[23]EDE''s'!BU191</f>
        <v>0.68183002895742584</v>
      </c>
      <c r="BV189" s="20">
        <f>'[23]EDE''s'!BV191</f>
        <v>0.68991993783421524</v>
      </c>
      <c r="BW189" s="20">
        <f>'[23]EDE''s'!BW191</f>
        <v>0.69745876253338857</v>
      </c>
      <c r="BX189" s="20">
        <f>'[23]EDE''s'!BX191</f>
        <v>0.69521432992561649</v>
      </c>
      <c r="BY189" s="20">
        <f>'[23]EDE''s'!BY191</f>
        <v>0.6920155466385931</v>
      </c>
      <c r="BZ189" s="20">
        <f>'[23]EDE''s'!BZ191</f>
        <v>0.697049890089113</v>
      </c>
      <c r="CA189" s="20">
        <f>'[23]EDE''s'!CA191</f>
        <v>0.69679525984048896</v>
      </c>
      <c r="CB189" s="20">
        <f>'[23]EDE''s'!CB191</f>
        <v>0.70163937195462545</v>
      </c>
      <c r="CC189" s="20">
        <f>'[23]EDE''s'!CC191</f>
        <v>0.70103641558932117</v>
      </c>
      <c r="CD189" s="20">
        <f>'[23]EDE''s'!CD191</f>
        <v>0.69628337844535015</v>
      </c>
      <c r="CE189" s="20">
        <f>'[23]EDE''s'!CE191</f>
        <v>0.69988845963842339</v>
      </c>
      <c r="CF189" s="20">
        <f>'[23]EDE''s'!CF191</f>
        <v>0.69599436329306752</v>
      </c>
      <c r="CG189" s="20">
        <f>'[23]EDE''s'!CG191</f>
        <v>0.70289227190819914</v>
      </c>
      <c r="CH189" s="20">
        <f>'[23]EDE''s'!CH191</f>
        <v>0.69802431123687592</v>
      </c>
      <c r="CI189" s="20">
        <f>'[23]EDE''s'!CI191</f>
        <v>0.69203879209596209</v>
      </c>
      <c r="CJ189" s="20">
        <f>'[23]EDE''s'!CJ191</f>
        <v>0.68699323052308481</v>
      </c>
      <c r="CK189" s="20">
        <f>'[23]EDE''s'!CK191</f>
        <v>0.69033076732241105</v>
      </c>
      <c r="CL189" s="20">
        <f>'[23]EDE''s'!CL191</f>
        <v>0.68764198217013328</v>
      </c>
      <c r="CM189" s="20">
        <f>'[23]EDE''s'!CM191</f>
        <v>0.68707309874545996</v>
      </c>
      <c r="CN189" s="20">
        <f>'[23]EDE''s'!CN191</f>
        <v>0.68297776956786271</v>
      </c>
      <c r="CO189" s="20">
        <f>'[23]EDE''s'!CO191</f>
        <v>0.68160412080854305</v>
      </c>
      <c r="CP189" s="20">
        <f>'[23]EDE''s'!CP191</f>
        <v>0.69309522534810808</v>
      </c>
      <c r="CQ189" s="20">
        <f>'[23]EDE''s'!CQ191</f>
        <v>0.69096092583370061</v>
      </c>
      <c r="CR189" s="20">
        <f>'[23]EDE''s'!CR191</f>
        <v>0.68785013451957944</v>
      </c>
      <c r="CS189" s="20">
        <f>'[23]EDE''s'!CS191</f>
        <v>0.68448763459329531</v>
      </c>
      <c r="CT189" s="20">
        <f>'[23]EDE''s'!CT191</f>
        <v>0.68315755887998275</v>
      </c>
      <c r="CU189" s="20">
        <f>'[23]EDE''s'!CU191</f>
        <v>0.68644952620285138</v>
      </c>
      <c r="CV189" s="20">
        <f>'[23]EDE''s'!CV191</f>
        <v>0.68248719538404579</v>
      </c>
      <c r="CW189" s="20">
        <f>'[23]EDE''s'!CW191</f>
        <v>0.67674409927171442</v>
      </c>
      <c r="CX189" s="20">
        <f>'[23]EDE''s'!CX191</f>
        <v>0.67509026831463459</v>
      </c>
      <c r="CY189" s="20">
        <f>'[23]EDE''s'!CY191</f>
        <v>0.67775119605283751</v>
      </c>
      <c r="CZ189" s="20">
        <f>'[23]EDE''s'!CZ191</f>
        <v>0.67722645415927485</v>
      </c>
      <c r="DA189" s="20">
        <f>'[23]EDE''s'!DA191</f>
        <v>0.67988473256936854</v>
      </c>
      <c r="DB189" s="20">
        <f>'[23]EDE''s'!DB191</f>
        <v>0.67875302031844831</v>
      </c>
      <c r="DC189" s="20">
        <f>'[23]EDE''s'!DC191</f>
        <v>0.68070250410134914</v>
      </c>
      <c r="DD189" s="20">
        <f>'[23]EDE''s'!DD191</f>
        <v>0.68421013138291276</v>
      </c>
      <c r="DE189" s="20">
        <f>'[23]EDE''s'!DE191</f>
        <v>0.68482197975152281</v>
      </c>
      <c r="DF189" s="20">
        <f>'[23]EDE''s'!DF191</f>
        <v>0.68804322568312903</v>
      </c>
      <c r="DG189" s="20">
        <f>'[23]EDE''s'!DG191</f>
        <v>0.6909264010114764</v>
      </c>
      <c r="DH189" s="20">
        <f>'[23]EDE''s'!DH191</f>
        <v>0.69551864382044803</v>
      </c>
      <c r="DI189" s="20">
        <f>'[23]EDE''s'!DI191</f>
        <v>0.70202774897690545</v>
      </c>
      <c r="DJ189" s="20">
        <f>'[23]EDE''s'!DJ191</f>
        <v>0.70132055209535737</v>
      </c>
      <c r="DK189" s="20">
        <f>'[23]EDE''s'!DK191</f>
        <v>0.69975993324536645</v>
      </c>
      <c r="DL189" s="20">
        <f>'[23]EDE''s'!DL191</f>
        <v>0.70413252781004376</v>
      </c>
      <c r="DM189" s="20">
        <f>'[23]EDE''s'!DM191</f>
        <v>0.7056042383771951</v>
      </c>
      <c r="DN189" s="20">
        <f>'[23]EDE''s'!DN191</f>
        <v>0.70831307400390098</v>
      </c>
      <c r="DO189" s="20">
        <f>'[23]EDE''s'!DO191</f>
        <v>0.70789080883714484</v>
      </c>
      <c r="DP189" s="20">
        <f>'[23]EDE''s'!DP191</f>
        <v>0.70591492743424322</v>
      </c>
      <c r="DQ189" s="20">
        <f>'[23]EDE''s'!DQ191</f>
        <v>0.70834997327265725</v>
      </c>
      <c r="DR189" s="20">
        <f>'[23]EDE''s'!DR191</f>
        <v>0.7088811719784206</v>
      </c>
      <c r="DS189" s="20">
        <f>'[23]EDE''s'!DS191</f>
        <v>0.70329782783210704</v>
      </c>
      <c r="DT189" s="20">
        <f>'[23]EDE''s'!DT191</f>
        <v>0.70613179703213313</v>
      </c>
      <c r="DU189" s="20">
        <f>'[23]EDE''s'!DU191</f>
        <v>0.71087692337650732</v>
      </c>
      <c r="DV189" s="20">
        <f>'[23]EDE''s'!DV191</f>
        <v>0.716047499488079</v>
      </c>
      <c r="DW189" s="20">
        <f>'[23]EDE''s'!DW191</f>
        <v>0.72166676315288503</v>
      </c>
      <c r="DX189" s="20">
        <f>'[23]EDE''s'!DX191</f>
        <v>0.72492033793232435</v>
      </c>
      <c r="DY189" s="20">
        <f>'[23]EDE''s'!DY191</f>
        <v>0.73343197726950249</v>
      </c>
      <c r="DZ189" s="20">
        <f>'[23]EDE''s'!DZ191</f>
        <v>0.73198929647794941</v>
      </c>
      <c r="EA189" s="20">
        <f>'[23]EDE''s'!EA191</f>
        <v>0.73206534703940673</v>
      </c>
      <c r="EB189" s="20">
        <f>'[23]EDE''s'!EB191</f>
        <v>0.73712896929434335</v>
      </c>
      <c r="EC189" s="20">
        <f>'[23]EDE''s'!EC191</f>
        <v>0.73533728375154161</v>
      </c>
      <c r="ED189" s="20">
        <f>'[23]EDE''s'!ED191</f>
        <v>0.73596700952266292</v>
      </c>
      <c r="EE189" s="20">
        <f>'[23]EDE''s'!EE191</f>
        <v>0.74287202662237017</v>
      </c>
      <c r="EF189" s="20">
        <f>'[23]EDE''s'!EF191</f>
        <v>0.74626913804056605</v>
      </c>
      <c r="EG189" s="20">
        <f>'[23]EDE''s'!EG191</f>
        <v>0.74677543280267766</v>
      </c>
      <c r="EH189" s="20">
        <f>'[23]EDE''s'!EH191</f>
        <v>0.74781126486023364</v>
      </c>
      <c r="EI189" s="20">
        <f>'[23]EDE''s'!EI191</f>
        <v>0.74703453434349743</v>
      </c>
      <c r="EJ189" s="20">
        <f>'[23]EDE''s'!EJ191</f>
        <v>0.74419697273257068</v>
      </c>
      <c r="EK189" s="20">
        <f>'[23]EDE''s'!EK191</f>
        <v>0.74281663798562514</v>
      </c>
      <c r="EL189" s="20">
        <f>'[23]EDE''s'!EL191</f>
        <v>0.74263236310676051</v>
      </c>
      <c r="EM189" s="20">
        <f>'[23]EDE''s'!EM191</f>
        <v>0.74551624908357506</v>
      </c>
      <c r="EN189" s="20">
        <f>'[23]EDE''s'!EN191</f>
        <v>0.75092818472228884</v>
      </c>
      <c r="EO189" s="20">
        <f>'[23]EDE''s'!EO191</f>
        <v>0.75774353919127502</v>
      </c>
      <c r="EP189" s="20">
        <f>'[23]EDE''s'!EP191</f>
        <v>0.75354360677461596</v>
      </c>
      <c r="EQ189" s="20">
        <f>'[23]EDE''s'!EQ191</f>
        <v>0.74465965620891761</v>
      </c>
      <c r="ER189" s="20">
        <f>'[23]EDE''s'!ER191</f>
        <v>0.73045229865178807</v>
      </c>
      <c r="ES189" s="20">
        <f>'[23]EDE''s'!ES191</f>
        <v>0.71803977021613208</v>
      </c>
      <c r="ET189" s="20">
        <f>'[23]EDE''s'!ET191</f>
        <v>0.71155018383853275</v>
      </c>
      <c r="EU189" s="20">
        <f>'[23]EDE''s'!EU191</f>
        <v>0.71036927297800967</v>
      </c>
      <c r="EV189" s="20">
        <f>'[23]EDE''s'!EV191</f>
        <v>0.71045765977590303</v>
      </c>
      <c r="EW189" s="20">
        <f>'[23]EDE''s'!EW191</f>
        <v>0.71120596986675455</v>
      </c>
      <c r="EX189" s="20">
        <f>'[23]EDE''s'!EX191</f>
        <v>0.71582193926433013</v>
      </c>
      <c r="EY189" s="20">
        <f>'[23]EDE''s'!EY191</f>
        <v>0.71601619262649752</v>
      </c>
      <c r="EZ189" s="20">
        <f>'[23]EDE''s'!EZ191</f>
        <v>0.70736593639266432</v>
      </c>
      <c r="FA189" s="20">
        <f>'[23]EDE''s'!FA191</f>
        <v>0.69989391184279948</v>
      </c>
      <c r="FB189" s="20">
        <f>'[23]EDE''s'!FB191</f>
        <v>0.70337980123326505</v>
      </c>
      <c r="FC189" s="20">
        <f>'[23]EDE''s'!FC191</f>
        <v>0.71052497571410322</v>
      </c>
      <c r="FD189" s="20">
        <f>'[23]EDE''s'!FD191</f>
        <v>0.71643997414955585</v>
      </c>
      <c r="FE189" s="20">
        <f>'[23]EDE''s'!FE191</f>
        <v>0.72633984888782954</v>
      </c>
      <c r="FF189" s="20">
        <f>'[23]EDE''s'!FF191</f>
        <v>0.73068677851993369</v>
      </c>
      <c r="FG189" s="20">
        <f>'[23]EDE''s'!FG191</f>
        <v>0.73100648787923073</v>
      </c>
      <c r="FH189" s="20">
        <f>'[23]EDE''s'!FH191</f>
        <v>0.72783097697139232</v>
      </c>
      <c r="FI189" s="20">
        <f>'[23]EDE''s'!FI191</f>
        <v>0.72293003171811787</v>
      </c>
      <c r="FJ189" s="20">
        <f>'[23]EDE''s'!FJ191</f>
        <v>0.72044533568922597</v>
      </c>
      <c r="FK189" s="20">
        <f>'[23]EDE''s'!FK191</f>
        <v>0.72408074097859076</v>
      </c>
      <c r="FL189" s="20">
        <f>'[23]EDE''s'!FL191</f>
        <v>0.72756258593604706</v>
      </c>
      <c r="FM189" s="20">
        <f>'[23]EDE''s'!FM191</f>
        <v>0.72969080330076241</v>
      </c>
      <c r="FN189" s="20">
        <f>'[23]EDE''s'!FN191</f>
        <v>0.7265407884300682</v>
      </c>
      <c r="FO189" s="20">
        <f>'[23]EDE''s'!FO191</f>
        <v>0.72733838404042439</v>
      </c>
      <c r="FP189" s="20">
        <f>'[23]EDE''s'!FP191</f>
        <v>0.72921231607851389</v>
      </c>
      <c r="FQ189" s="20">
        <f>'[23]EDE''s'!FQ191</f>
        <v>0.72302114863667033</v>
      </c>
      <c r="FR189" s="20">
        <f>'[23]EDE''s'!FR191</f>
        <v>0.71976358749851987</v>
      </c>
      <c r="FS189" s="20">
        <f>'[23]EDE''s'!FS191</f>
        <v>0.71185325683898371</v>
      </c>
      <c r="FT189" s="20">
        <f>'[23]EDE''s'!FT191</f>
        <v>0.71720191161523428</v>
      </c>
      <c r="FU189" s="20">
        <f>'[23]EDE''s'!FU191</f>
        <v>0.71582846334908423</v>
      </c>
      <c r="FV189" s="20">
        <f>'[23]EDE''s'!FV191</f>
        <v>0.71284675016221211</v>
      </c>
      <c r="FW189" s="37"/>
      <c r="FX189" s="20"/>
      <c r="FY189" s="20"/>
      <c r="FZ189" s="20"/>
      <c r="GA189" s="20"/>
      <c r="GB189" s="20"/>
      <c r="GC189" s="20"/>
      <c r="GD189" s="20"/>
      <c r="GE189" s="20"/>
      <c r="GF189" s="20"/>
      <c r="GG189" s="20"/>
      <c r="GH189" s="20"/>
      <c r="GI189" s="20"/>
      <c r="GJ189" s="20"/>
      <c r="GK189" s="20">
        <f>'EDE''s'!C189</f>
        <v>0.71284675016221211</v>
      </c>
      <c r="GL189" s="260"/>
      <c r="GM189" s="260"/>
      <c r="GN189" s="260"/>
      <c r="GO189" s="260"/>
      <c r="GP189" s="260"/>
      <c r="GQ189" s="260"/>
      <c r="GR189" s="260"/>
      <c r="GS189" s="260"/>
    </row>
    <row r="190" spans="1:201" ht="13.8">
      <c r="A190" s="9"/>
      <c r="B190" s="18" t="s">
        <v>20</v>
      </c>
      <c r="C190" s="20">
        <f>'[23]EDE''s'!C192</f>
        <v>0.44683393257843795</v>
      </c>
      <c r="D190" s="20">
        <f>'[23]EDE''s'!D192</f>
        <v>0.46935157837364683</v>
      </c>
      <c r="E190" s="19">
        <f>'[23]EDE''s'!E192</f>
        <v>-2.2517645795208874</v>
      </c>
      <c r="F190" s="20">
        <f>'[23]EDE''s'!F192</f>
        <v>-4.7976073444207679E-2</v>
      </c>
      <c r="H190" s="20">
        <f>'[23]EDE''s'!H192</f>
        <v>0.46736039602353108</v>
      </c>
      <c r="I190" s="19">
        <f>'[23]EDE''s'!I192</f>
        <v>0.199118235011575</v>
      </c>
      <c r="J190" s="20">
        <f>'[23]EDE''s'!J192</f>
        <v>4.2604858414564848E-3</v>
      </c>
      <c r="K190" s="33">
        <v>0</v>
      </c>
      <c r="L190" s="20">
        <f>'[23]EDE''s'!L192</f>
        <v>0.54646026373312695</v>
      </c>
      <c r="M190" s="20">
        <f>'[23]EDE''s'!M192</f>
        <v>0.5507148650486815</v>
      </c>
      <c r="N190" s="20">
        <f>'[23]EDE''s'!N192</f>
        <v>0.55899011809641663</v>
      </c>
      <c r="O190" s="20">
        <f>'[23]EDE''s'!O192</f>
        <v>0.55693216527194411</v>
      </c>
      <c r="P190" s="20">
        <f>'[23]EDE''s'!P192</f>
        <v>0.56947155821781958</v>
      </c>
      <c r="Q190" s="20">
        <f>'[23]EDE''s'!Q192</f>
        <v>0.56400339912040776</v>
      </c>
      <c r="R190" s="20">
        <f>'[23]EDE''s'!R192</f>
        <v>0.56297453394307406</v>
      </c>
      <c r="S190" s="20">
        <f>'[23]EDE''s'!S192</f>
        <v>0.56036940525285761</v>
      </c>
      <c r="T190" s="20">
        <f>'[23]EDE''s'!T192</f>
        <v>0.55969256234329245</v>
      </c>
      <c r="U190" s="20">
        <f>'[23]EDE''s'!U192</f>
        <v>0.56270945010112094</v>
      </c>
      <c r="V190" s="20">
        <f>'[23]EDE''s'!V192</f>
        <v>0.56162643533694301</v>
      </c>
      <c r="W190" s="20">
        <f>'[23]EDE''s'!W192</f>
        <v>0.54818186092082022</v>
      </c>
      <c r="X190" s="20">
        <f>'[23]EDE''s'!X192</f>
        <v>0.55083305128776028</v>
      </c>
      <c r="Y190" s="20">
        <f>'[23]EDE''s'!Y192</f>
        <v>0.55055545490790425</v>
      </c>
      <c r="Z190" s="20">
        <f>'[23]EDE''s'!Z192</f>
        <v>0.54475066347570478</v>
      </c>
      <c r="AA190" s="20">
        <f>'[23]EDE''s'!AA192</f>
        <v>0.55436010917732792</v>
      </c>
      <c r="AB190" s="20">
        <f>'[23]EDE''s'!AB192</f>
        <v>0.5466109535382615</v>
      </c>
      <c r="AC190" s="20">
        <f>'[23]EDE''s'!AC192</f>
        <v>0.54706539806178922</v>
      </c>
      <c r="AD190" s="20">
        <f>'[23]EDE''s'!AD192</f>
        <v>0.544455753805</v>
      </c>
      <c r="AE190" s="20">
        <f>'[23]EDE''s'!AE192</f>
        <v>0.54172797532771377</v>
      </c>
      <c r="AF190" s="20">
        <f>'[23]EDE''s'!AF192</f>
        <v>0.53893503397770992</v>
      </c>
      <c r="AG190" s="20">
        <f>'[23]EDE''s'!AG192</f>
        <v>0.5461273094771617</v>
      </c>
      <c r="AH190" s="20">
        <f>'[23]EDE''s'!AH192</f>
        <v>0.54685645202327848</v>
      </c>
      <c r="AI190" s="20">
        <f>'[23]EDE''s'!AI192</f>
        <v>0.54905643429231998</v>
      </c>
      <c r="AJ190" s="20">
        <f>'[23]EDE''s'!AJ192</f>
        <v>0.54307395157564131</v>
      </c>
      <c r="AK190" s="20">
        <f>'[23]EDE''s'!AK192</f>
        <v>0.54126131520845167</v>
      </c>
      <c r="AL190" s="20">
        <f>'[23]EDE''s'!AL192</f>
        <v>0.55490362505861057</v>
      </c>
      <c r="AM190" s="20">
        <f>'[23]EDE''s'!AM192</f>
        <v>0.5450236089256536</v>
      </c>
      <c r="AN190" s="20">
        <f>'[23]EDE''s'!AN192</f>
        <v>0.54973733826118154</v>
      </c>
      <c r="AO190" s="20">
        <f>'[23]EDE''s'!AO192</f>
        <v>0.55226022403049602</v>
      </c>
      <c r="AP190" s="20">
        <f>'[23]EDE''s'!AP192</f>
        <v>0.55737650176527764</v>
      </c>
      <c r="AQ190" s="20">
        <f>'[23]EDE''s'!AQ192</f>
        <v>0.5653381796880993</v>
      </c>
      <c r="AR190" s="20">
        <f>'[23]EDE''s'!AR192</f>
        <v>0.56608912428404468</v>
      </c>
      <c r="AS190" s="20">
        <f>'[23]EDE''s'!AS192</f>
        <v>0.55188897439037665</v>
      </c>
      <c r="AT190" s="20">
        <f>'[23]EDE''s'!AT192</f>
        <v>0.5501076472531663</v>
      </c>
      <c r="AU190" s="20">
        <f>'[23]EDE''s'!AU192</f>
        <v>0.56593440593157396</v>
      </c>
      <c r="AV190" s="20">
        <f>'[23]EDE''s'!AV192</f>
        <v>0.57224728455644458</v>
      </c>
      <c r="AW190" s="20">
        <f>'[23]EDE''s'!AW192</f>
        <v>0.57655801800492323</v>
      </c>
      <c r="AX190" s="20">
        <f>'[23]EDE''s'!AX192</f>
        <v>0.56684356252352142</v>
      </c>
      <c r="AY190" s="20">
        <f>'[23]EDE''s'!AY192</f>
        <v>0.56932452161821934</v>
      </c>
      <c r="AZ190" s="20">
        <f>'[23]EDE''s'!AZ192</f>
        <v>0.56603801027458678</v>
      </c>
      <c r="BA190" s="20">
        <f>'[23]EDE''s'!BA192</f>
        <v>0.56528087068177302</v>
      </c>
      <c r="BB190" s="20">
        <f>'[23]EDE''s'!BB192</f>
        <v>0.56633085925228088</v>
      </c>
      <c r="BC190" s="20">
        <f>'[23]EDE''s'!BC192</f>
        <v>0.56511426080585214</v>
      </c>
      <c r="BD190" s="20">
        <f>'[23]EDE''s'!BD192</f>
        <v>0.56561101951214776</v>
      </c>
      <c r="BE190" s="20">
        <f>'[23]EDE''s'!BE192</f>
        <v>0.57222097927251925</v>
      </c>
      <c r="BF190" s="20">
        <f>'[23]EDE''s'!BF192</f>
        <v>0.5862545825836516</v>
      </c>
      <c r="BG190" s="20">
        <f>'[23]EDE''s'!BG192</f>
        <v>0.5732368766602508</v>
      </c>
      <c r="BH190" s="20">
        <f>'[23]EDE''s'!BH192</f>
        <v>0.5725285562174488</v>
      </c>
      <c r="BI190" s="20">
        <f>'[23]EDE''s'!BI192</f>
        <v>0.58079764949656021</v>
      </c>
      <c r="BJ190" s="20">
        <f>'[23]EDE''s'!BJ192</f>
        <v>0.58243432152638119</v>
      </c>
      <c r="BK190" s="20">
        <f>'[23]EDE''s'!BK192</f>
        <v>0.58255124364728728</v>
      </c>
      <c r="BL190" s="20">
        <f>'[23]EDE''s'!BL192</f>
        <v>0.59471305332477242</v>
      </c>
      <c r="BM190" s="20">
        <f>'[23]EDE''s'!BM192</f>
        <v>0.60258325582229322</v>
      </c>
      <c r="BN190" s="20">
        <f>'[23]EDE''s'!BN192</f>
        <v>0.60551518905051815</v>
      </c>
      <c r="BO190" s="20">
        <f>'[23]EDE''s'!BO192</f>
        <v>0.60937416222304563</v>
      </c>
      <c r="BP190" s="20">
        <f>'[23]EDE''s'!BP192</f>
        <v>0.61505311361428838</v>
      </c>
      <c r="BQ190" s="20">
        <f>'[23]EDE''s'!BQ192</f>
        <v>0.61569459185386455</v>
      </c>
      <c r="BR190" s="20">
        <f>'[23]EDE''s'!BR192</f>
        <v>0.60778250769313114</v>
      </c>
      <c r="BS190" s="20">
        <f>'[23]EDE''s'!BS192</f>
        <v>0.6130898505460407</v>
      </c>
      <c r="BT190" s="20">
        <f>'[23]EDE''s'!BT192</f>
        <v>0.61751719724390508</v>
      </c>
      <c r="BU190" s="20">
        <f>'[23]EDE''s'!BU192</f>
        <v>0.61148871949571837</v>
      </c>
      <c r="BV190" s="20">
        <f>'[23]EDE''s'!BV192</f>
        <v>0.61067828842643535</v>
      </c>
      <c r="BW190" s="20">
        <f>'[23]EDE''s'!BW192</f>
        <v>0.61435263492631742</v>
      </c>
      <c r="BX190" s="20">
        <f>'[23]EDE''s'!BX192</f>
        <v>0.6093479704583612</v>
      </c>
      <c r="BY190" s="20">
        <f>'[23]EDE''s'!BY192</f>
        <v>0.60711629541711531</v>
      </c>
      <c r="BZ190" s="20">
        <f>'[23]EDE''s'!BZ192</f>
        <v>0.60439368368912283</v>
      </c>
      <c r="CA190" s="20">
        <f>'[23]EDE''s'!CA192</f>
        <v>0.60589094877409189</v>
      </c>
      <c r="CB190" s="20">
        <f>'[23]EDE''s'!CB192</f>
        <v>0.60803569477199715</v>
      </c>
      <c r="CC190" s="20">
        <f>'[23]EDE''s'!CC192</f>
        <v>0.60756325498910524</v>
      </c>
      <c r="CD190" s="20">
        <f>'[23]EDE''s'!CD192</f>
        <v>0.60369310304153045</v>
      </c>
      <c r="CE190" s="20">
        <f>'[23]EDE''s'!CE192</f>
        <v>0.60235765659922469</v>
      </c>
      <c r="CF190" s="20">
        <f>'[23]EDE''s'!CF192</f>
        <v>0.59653627358630579</v>
      </c>
      <c r="CG190" s="20">
        <f>'[23]EDE''s'!CG192</f>
        <v>0.60444517989735735</v>
      </c>
      <c r="CH190" s="20">
        <f>'[23]EDE''s'!CH192</f>
        <v>0.61314866009294378</v>
      </c>
      <c r="CI190" s="20">
        <f>'[23]EDE''s'!CI192</f>
        <v>0.61545669724587659</v>
      </c>
      <c r="CJ190" s="20">
        <f>'[23]EDE''s'!CJ192</f>
        <v>0.61364353525337734</v>
      </c>
      <c r="CK190" s="20">
        <f>'[23]EDE''s'!CK192</f>
        <v>0.61709028717512093</v>
      </c>
      <c r="CL190" s="20">
        <f>'[23]EDE''s'!CL192</f>
        <v>0.62029513907143563</v>
      </c>
      <c r="CM190" s="20">
        <f>'[23]EDE''s'!CM192</f>
        <v>0.62060859861804152</v>
      </c>
      <c r="CN190" s="20">
        <f>'[23]EDE''s'!CN192</f>
        <v>0.62053328270206232</v>
      </c>
      <c r="CO190" s="20">
        <f>'[23]EDE''s'!CO192</f>
        <v>0.61766892668797302</v>
      </c>
      <c r="CP190" s="20">
        <f>'[23]EDE''s'!CP192</f>
        <v>0.62599292827425423</v>
      </c>
      <c r="CQ190" s="20">
        <f>'[23]EDE''s'!CQ192</f>
        <v>0.63166568392379852</v>
      </c>
      <c r="CR190" s="20">
        <f>'[23]EDE''s'!CR192</f>
        <v>0.63811386314380802</v>
      </c>
      <c r="CS190" s="20">
        <f>'[23]EDE''s'!CS192</f>
        <v>0.63250616540379756</v>
      </c>
      <c r="CT190" s="20">
        <f>'[23]EDE''s'!CT192</f>
        <v>0.62616204681253818</v>
      </c>
      <c r="CU190" s="20">
        <f>'[23]EDE''s'!CU192</f>
        <v>0.62688367217399965</v>
      </c>
      <c r="CV190" s="20">
        <f>'[23]EDE''s'!CV192</f>
        <v>0.62722839910893247</v>
      </c>
      <c r="CW190" s="20">
        <f>'[23]EDE''s'!CW192</f>
        <v>0.62451204264854698</v>
      </c>
      <c r="CX190" s="20">
        <f>'[23]EDE''s'!CX192</f>
        <v>0.62241928870422725</v>
      </c>
      <c r="CY190" s="20">
        <f>'[23]EDE''s'!CY192</f>
        <v>0.61602842919230072</v>
      </c>
      <c r="CZ190" s="20">
        <f>'[23]EDE''s'!CZ192</f>
        <v>0.61373351665132736</v>
      </c>
      <c r="DA190" s="20">
        <f>'[23]EDE''s'!DA192</f>
        <v>0.6176259766095572</v>
      </c>
      <c r="DB190" s="20">
        <f>'[23]EDE''s'!DB192</f>
        <v>0.61379013462363463</v>
      </c>
      <c r="DC190" s="20">
        <f>'[23]EDE''s'!DC192</f>
        <v>0.60597750338544731</v>
      </c>
      <c r="DD190" s="20">
        <f>'[23]EDE''s'!DD192</f>
        <v>0.59837839459254882</v>
      </c>
      <c r="DE190" s="20">
        <f>'[23]EDE''s'!DE192</f>
        <v>0.59726965328400405</v>
      </c>
      <c r="DF190" s="20">
        <f>'[23]EDE''s'!DF192</f>
        <v>0.59319532047227663</v>
      </c>
      <c r="DG190" s="20">
        <f>'[23]EDE''s'!DG192</f>
        <v>0.58942044104584468</v>
      </c>
      <c r="DH190" s="20">
        <f>'[23]EDE''s'!DH192</f>
        <v>0.58863557298905111</v>
      </c>
      <c r="DI190" s="20">
        <f>'[23]EDE''s'!DI192</f>
        <v>0.59214363515905033</v>
      </c>
      <c r="DJ190" s="20">
        <f>'[23]EDE''s'!DJ192</f>
        <v>0.59188212251606265</v>
      </c>
      <c r="DK190" s="20">
        <f>'[23]EDE''s'!DK192</f>
        <v>0.59678013234320915</v>
      </c>
      <c r="DL190" s="20">
        <f>'[23]EDE''s'!DL192</f>
        <v>0.59914235727930132</v>
      </c>
      <c r="DM190" s="20">
        <f>'[23]EDE''s'!DM192</f>
        <v>0.59870328996048405</v>
      </c>
      <c r="DN190" s="20">
        <f>'[23]EDE''s'!DN192</f>
        <v>0.60320322100126733</v>
      </c>
      <c r="DO190" s="20">
        <f>'[23]EDE''s'!DO192</f>
        <v>0.60560237575201592</v>
      </c>
      <c r="DP190" s="20">
        <f>'[23]EDE''s'!DP192</f>
        <v>0.60705759202335086</v>
      </c>
      <c r="DQ190" s="20">
        <f>'[23]EDE''s'!DQ192</f>
        <v>0.60827153397692602</v>
      </c>
      <c r="DR190" s="20">
        <f>'[23]EDE''s'!DR192</f>
        <v>0.61072224929681773</v>
      </c>
      <c r="DS190" s="20">
        <f>'[23]EDE''s'!DS192</f>
        <v>0.604856531058241</v>
      </c>
      <c r="DT190" s="20">
        <f>'[23]EDE''s'!DT192</f>
        <v>0.60366621015795097</v>
      </c>
      <c r="DU190" s="20">
        <f>'[23]EDE''s'!DU192</f>
        <v>0.59889325205148403</v>
      </c>
      <c r="DV190" s="20">
        <f>'[23]EDE''s'!DV192</f>
        <v>0.59699447322048271</v>
      </c>
      <c r="DW190" s="20">
        <f>'[23]EDE''s'!DW192</f>
        <v>0.59678209448200636</v>
      </c>
      <c r="DX190" s="20">
        <f>'[23]EDE''s'!DX192</f>
        <v>0.5975214453710892</v>
      </c>
      <c r="DY190" s="20">
        <f>'[23]EDE''s'!DY192</f>
        <v>0.59684503765070829</v>
      </c>
      <c r="DZ190" s="20">
        <f>'[23]EDE''s'!DZ192</f>
        <v>0.59683105167170158</v>
      </c>
      <c r="EA190" s="20">
        <f>'[23]EDE''s'!EA192</f>
        <v>0.59401713251683286</v>
      </c>
      <c r="EB190" s="20">
        <f>'[23]EDE''s'!EB192</f>
        <v>0.59194910766502673</v>
      </c>
      <c r="EC190" s="20">
        <f>'[23]EDE''s'!EC192</f>
        <v>0.58759730724124792</v>
      </c>
      <c r="ED190" s="20">
        <f>'[23]EDE''s'!ED192</f>
        <v>0.59137539798461258</v>
      </c>
      <c r="EE190" s="20">
        <f>'[23]EDE''s'!EE192</f>
        <v>0.6045717367209642</v>
      </c>
      <c r="EF190" s="20">
        <f>'[23]EDE''s'!EF192</f>
        <v>0.60704870889863582</v>
      </c>
      <c r="EG190" s="20">
        <f>'[23]EDE''s'!EG192</f>
        <v>0.60611263856242803</v>
      </c>
      <c r="EH190" s="20">
        <f>'[23]EDE''s'!EH192</f>
        <v>0.61255276517267099</v>
      </c>
      <c r="EI190" s="20">
        <f>'[23]EDE''s'!EI192</f>
        <v>0.61271603491082349</v>
      </c>
      <c r="EJ190" s="20">
        <f>'[23]EDE''s'!EJ192</f>
        <v>0.61133763477482828</v>
      </c>
      <c r="EK190" s="20">
        <f>'[23]EDE''s'!EK192</f>
        <v>0.60924110468437964</v>
      </c>
      <c r="EL190" s="20">
        <f>'[23]EDE''s'!EL192</f>
        <v>0.603325925166457</v>
      </c>
      <c r="EM190" s="20">
        <f>'[23]EDE''s'!EM192</f>
        <v>0.60186093451798151</v>
      </c>
      <c r="EN190" s="20">
        <f>'[23]EDE''s'!EN192</f>
        <v>0.60476551013357438</v>
      </c>
      <c r="EO190" s="20">
        <f>'[23]EDE''s'!EO192</f>
        <v>0.59600050780912661</v>
      </c>
      <c r="EP190" s="20">
        <f>'[23]EDE''s'!EP192</f>
        <v>0.58206163557450363</v>
      </c>
      <c r="EQ190" s="20">
        <f>'[23]EDE''s'!EQ192</f>
        <v>0.55613067996207199</v>
      </c>
      <c r="ER190" s="20">
        <f>'[23]EDE''s'!ER192</f>
        <v>0.53900657419262599</v>
      </c>
      <c r="ES190" s="20">
        <f>'[23]EDE''s'!ES192</f>
        <v>0.52257198649498693</v>
      </c>
      <c r="ET190" s="20">
        <f>'[23]EDE''s'!ET192</f>
        <v>0.50254185420183761</v>
      </c>
      <c r="EU190" s="20">
        <f>'[23]EDE''s'!EU192</f>
        <v>0.48933391466383791</v>
      </c>
      <c r="EV190" s="20">
        <f>'[23]EDE''s'!EV192</f>
        <v>0.47876048781388936</v>
      </c>
      <c r="EW190" s="20">
        <f>'[23]EDE''s'!EW192</f>
        <v>0.47072669807131534</v>
      </c>
      <c r="EX190" s="20">
        <f>'[23]EDE''s'!EX192</f>
        <v>0.46736039602353108</v>
      </c>
      <c r="EY190" s="20">
        <f>'[23]EDE''s'!EY192</f>
        <v>0.46558836681466115</v>
      </c>
      <c r="EZ190" s="20">
        <f>'[23]EDE''s'!EZ192</f>
        <v>0.45353013718441593</v>
      </c>
      <c r="FA190" s="20">
        <f>'[23]EDE''s'!FA192</f>
        <v>0.45532959858685851</v>
      </c>
      <c r="FB190" s="20">
        <f>'[23]EDE''s'!FB192</f>
        <v>0.45609754178241035</v>
      </c>
      <c r="FC190" s="20">
        <f>'[23]EDE''s'!FC192</f>
        <v>0.46363402792965458</v>
      </c>
      <c r="FD190" s="20">
        <f>'[23]EDE''s'!FD192</f>
        <v>0.46561922094288555</v>
      </c>
      <c r="FE190" s="20">
        <f>'[23]EDE''s'!FE192</f>
        <v>0.47341752915651963</v>
      </c>
      <c r="FF190" s="20">
        <f>'[23]EDE''s'!FF192</f>
        <v>0.47818737172285458</v>
      </c>
      <c r="FG190" s="20">
        <f>'[23]EDE''s'!FG192</f>
        <v>0.47779031927604382</v>
      </c>
      <c r="FH190" s="20">
        <f>'[23]EDE''s'!FH192</f>
        <v>0.47361272336072424</v>
      </c>
      <c r="FI190" s="20">
        <f>'[23]EDE''s'!FI192</f>
        <v>0.47257583412520437</v>
      </c>
      <c r="FJ190" s="20">
        <f>'[23]EDE''s'!FJ192</f>
        <v>0.46935157837364683</v>
      </c>
      <c r="FK190" s="20">
        <f>'[23]EDE''s'!FK192</f>
        <v>0.46672448815143863</v>
      </c>
      <c r="FL190" s="20">
        <f>'[23]EDE''s'!FL192</f>
        <v>0.46525532059357361</v>
      </c>
      <c r="FM190" s="20">
        <f>'[23]EDE''s'!FM192</f>
        <v>0.46871718197115603</v>
      </c>
      <c r="FN190" s="20">
        <f>'[23]EDE''s'!FN192</f>
        <v>0.46808271585284755</v>
      </c>
      <c r="FO190" s="20">
        <f>'[23]EDE''s'!FO192</f>
        <v>0.4641602380994308</v>
      </c>
      <c r="FP190" s="20">
        <f>'[23]EDE''s'!FP192</f>
        <v>0.46412945429892927</v>
      </c>
      <c r="FQ190" s="20">
        <f>'[23]EDE''s'!FQ192</f>
        <v>0.45869322892448772</v>
      </c>
      <c r="FR190" s="20">
        <f>'[23]EDE''s'!FR192</f>
        <v>0.45601202615868514</v>
      </c>
      <c r="FS190" s="20">
        <f>'[23]EDE''s'!FS192</f>
        <v>0.45349994848585595</v>
      </c>
      <c r="FT190" s="20">
        <f>'[23]EDE''s'!FT192</f>
        <v>0.45394714225176264</v>
      </c>
      <c r="FU190" s="20">
        <f>'[23]EDE''s'!FU192</f>
        <v>0.45120727559038198</v>
      </c>
      <c r="FV190" s="20">
        <f>'[23]EDE''s'!FV192</f>
        <v>0.44683393257843795</v>
      </c>
      <c r="FW190" s="37"/>
      <c r="FX190" s="20"/>
      <c r="FY190" s="20"/>
      <c r="FZ190" s="20"/>
      <c r="GA190" s="20"/>
      <c r="GB190" s="20"/>
      <c r="GC190" s="20"/>
      <c r="GD190" s="20"/>
      <c r="GE190" s="20"/>
      <c r="GF190" s="20"/>
      <c r="GG190" s="20"/>
      <c r="GH190" s="20"/>
      <c r="GI190" s="20"/>
      <c r="GJ190" s="20"/>
      <c r="GK190" s="20">
        <f>'EDE''s'!C190</f>
        <v>0.44683393257843795</v>
      </c>
      <c r="GL190" s="260"/>
      <c r="GM190" s="260"/>
      <c r="GN190" s="260"/>
      <c r="GO190" s="260"/>
      <c r="GP190" s="260"/>
      <c r="GQ190" s="260"/>
      <c r="GR190" s="260"/>
      <c r="GS190" s="260"/>
    </row>
    <row r="191" spans="1:201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 s="37"/>
      <c r="FX191" s="268"/>
      <c r="FY191" s="268"/>
      <c r="FZ191" s="268"/>
      <c r="GA191" s="268"/>
      <c r="GB191" s="268"/>
      <c r="GC191" s="268"/>
      <c r="GD191" s="268"/>
      <c r="GE191" s="268"/>
      <c r="GF191" s="268"/>
      <c r="GG191" s="268"/>
      <c r="GH191" s="268"/>
      <c r="GI191" s="267"/>
      <c r="GJ191" s="267"/>
      <c r="GK191" s="267"/>
      <c r="GL191" s="260"/>
      <c r="GM191" s="260"/>
      <c r="GN191" s="260"/>
      <c r="GO191" s="260"/>
      <c r="GP191" s="260"/>
      <c r="GQ191" s="260"/>
      <c r="GR191" s="260"/>
      <c r="GS191" s="260"/>
    </row>
    <row r="192" spans="1:201" ht="13.8">
      <c r="A192" s="9"/>
      <c r="B192" s="34" t="s">
        <v>56</v>
      </c>
      <c r="C192" s="39">
        <f>'[23]EDE''s'!C194</f>
        <v>2806284.3636363638</v>
      </c>
      <c r="D192" s="39">
        <f>'[23]EDE''s'!D194</f>
        <v>2707647.5454545454</v>
      </c>
      <c r="E192" s="39">
        <f>'[23]EDE''s'!E194</f>
        <v>98636.818181818351</v>
      </c>
      <c r="F192" s="26">
        <f>'[23]EDE''s'!F194</f>
        <v>3.6428972577100954E-2</v>
      </c>
      <c r="G192" s="27"/>
      <c r="H192" s="39">
        <f>'[23]EDE''s'!H194</f>
        <v>2616448.6363636362</v>
      </c>
      <c r="I192" s="39">
        <f>'[23]EDE''s'!I194</f>
        <v>91198.909090909176</v>
      </c>
      <c r="J192" s="26">
        <f>'[23]EDE''s'!J194</f>
        <v>3.4855990606281591E-2</v>
      </c>
      <c r="K192" s="33">
        <v>0</v>
      </c>
      <c r="L192" s="39">
        <f>'[23]EDE''s'!L194</f>
        <v>1324923</v>
      </c>
      <c r="M192" s="39">
        <f>'[23]EDE''s'!M194</f>
        <v>1304837</v>
      </c>
      <c r="N192" s="39">
        <f>'[23]EDE''s'!N194</f>
        <v>1314863</v>
      </c>
      <c r="O192" s="39">
        <f>'[23]EDE''s'!O194</f>
        <v>1304239</v>
      </c>
      <c r="P192" s="39">
        <f>'[23]EDE''s'!P194</f>
        <v>1339360</v>
      </c>
      <c r="Q192" s="39">
        <f>'[23]EDE''s'!Q194</f>
        <v>1328894</v>
      </c>
      <c r="R192" s="39">
        <f>'[23]EDE''s'!R194</f>
        <v>1342621</v>
      </c>
      <c r="S192" s="39">
        <f>'[23]EDE''s'!S194</f>
        <v>1348865</v>
      </c>
      <c r="T192" s="39">
        <f>'[23]EDE''s'!T194</f>
        <v>1365386</v>
      </c>
      <c r="U192" s="39">
        <f>'[23]EDE''s'!U194</f>
        <v>1375956</v>
      </c>
      <c r="V192" s="39">
        <f>'[23]EDE''s'!V194</f>
        <v>1368676</v>
      </c>
      <c r="W192" s="39">
        <f>'[23]EDE''s'!W194</f>
        <v>1378508</v>
      </c>
      <c r="X192" s="39">
        <f>'[23]EDE''s'!X194</f>
        <v>1398123</v>
      </c>
      <c r="Y192" s="39">
        <f>'[23]EDE''s'!Y194</f>
        <v>1420903</v>
      </c>
      <c r="Z192" s="39">
        <f>'[23]EDE''s'!Z194</f>
        <v>1501502</v>
      </c>
      <c r="AA192" s="39">
        <f>'[23]EDE''s'!AA194</f>
        <v>1560817</v>
      </c>
      <c r="AB192" s="39">
        <f>'[23]EDE''s'!AB194</f>
        <v>1620393</v>
      </c>
      <c r="AC192" s="39">
        <f>'[23]EDE''s'!AC194</f>
        <v>1666268</v>
      </c>
      <c r="AD192" s="39">
        <f>'[23]EDE''s'!AD194</f>
        <v>1710343</v>
      </c>
      <c r="AE192" s="39">
        <f>'[23]EDE''s'!AE194</f>
        <v>1756203</v>
      </c>
      <c r="AF192" s="39">
        <f>'[23]EDE''s'!AF194</f>
        <v>1791267</v>
      </c>
      <c r="AG192" s="39">
        <f>'[23]EDE''s'!AG194</f>
        <v>1833444</v>
      </c>
      <c r="AH192" s="39">
        <f>'[23]EDE''s'!AH194</f>
        <v>1872949</v>
      </c>
      <c r="AI192" s="39">
        <f>'[23]EDE''s'!AI194</f>
        <v>1881019</v>
      </c>
      <c r="AJ192" s="39">
        <f>'[23]EDE''s'!AJ194</f>
        <v>1850559</v>
      </c>
      <c r="AK192" s="39">
        <f>'[23]EDE''s'!AK194</f>
        <v>1851376</v>
      </c>
      <c r="AL192" s="39">
        <f>'[23]EDE''s'!AL194</f>
        <v>1868133</v>
      </c>
      <c r="AM192" s="39">
        <f>'[23]EDE''s'!AM194</f>
        <v>1861367</v>
      </c>
      <c r="AN192" s="39">
        <f>'[23]EDE''s'!AN194</f>
        <v>1873332</v>
      </c>
      <c r="AO192" s="39">
        <f>'[23]EDE''s'!AO194</f>
        <v>1870862</v>
      </c>
      <c r="AP192" s="39">
        <f>'[23]EDE''s'!AP194</f>
        <v>1880665</v>
      </c>
      <c r="AQ192" s="39">
        <f>'[23]EDE''s'!AQ194</f>
        <v>1878688</v>
      </c>
      <c r="AR192" s="39">
        <f>'[23]EDE''s'!AR194</f>
        <v>1881474</v>
      </c>
      <c r="AS192" s="39">
        <f>'[23]EDE''s'!AS194</f>
        <v>1912766</v>
      </c>
      <c r="AT192" s="39">
        <f>'[23]EDE''s'!AT194</f>
        <v>2015987</v>
      </c>
      <c r="AU192" s="39">
        <f>'[23]EDE''s'!AU194</f>
        <v>2117410</v>
      </c>
      <c r="AV192" s="39">
        <f>'[23]EDE''s'!AV194</f>
        <v>1855680</v>
      </c>
      <c r="AW192" s="39">
        <f>'[23]EDE''s'!AW194</f>
        <v>1863815</v>
      </c>
      <c r="AX192" s="39">
        <f>'[23]EDE''s'!AX194</f>
        <v>1862456</v>
      </c>
      <c r="AY192" s="39">
        <f>'[23]EDE''s'!AY194</f>
        <v>1798378</v>
      </c>
      <c r="AZ192" s="39">
        <f>'[23]EDE''s'!AZ194</f>
        <v>1844625</v>
      </c>
      <c r="BA192" s="39">
        <f>'[23]EDE''s'!BA194</f>
        <v>1857260</v>
      </c>
      <c r="BB192" s="39">
        <f>'[23]EDE''s'!BB194</f>
        <v>1883972</v>
      </c>
      <c r="BC192" s="39">
        <f>'[23]EDE''s'!BC194</f>
        <v>1904650</v>
      </c>
      <c r="BD192" s="39">
        <f>'[23]EDE''s'!BD194</f>
        <v>1915984</v>
      </c>
      <c r="BE192" s="39">
        <f>'[23]EDE''s'!BE194</f>
        <v>1925103</v>
      </c>
      <c r="BF192" s="39">
        <f>'[23]EDE''s'!BF194</f>
        <v>1935699</v>
      </c>
      <c r="BG192" s="39">
        <f>'[23]EDE''s'!BG194</f>
        <v>1793791</v>
      </c>
      <c r="BH192" s="39">
        <f>'[23]EDE''s'!BH194</f>
        <v>1790410</v>
      </c>
      <c r="BI192" s="39">
        <f>'[23]EDE''s'!BI194</f>
        <v>1758087</v>
      </c>
      <c r="BJ192" s="39">
        <f>'[23]EDE''s'!BJ194</f>
        <v>1823894</v>
      </c>
      <c r="BK192" s="39">
        <f>'[23]EDE''s'!BK194</f>
        <v>1822958</v>
      </c>
      <c r="BL192" s="39">
        <f>'[23]EDE''s'!BL194</f>
        <v>1855544</v>
      </c>
      <c r="BM192" s="39">
        <f>'[23]EDE''s'!BM194</f>
        <v>1852715</v>
      </c>
      <c r="BN192" s="39">
        <f>'[23]EDE''s'!BN194</f>
        <v>1880574</v>
      </c>
      <c r="BO192" s="39">
        <f>'[23]EDE''s'!BO194</f>
        <v>1892712</v>
      </c>
      <c r="BP192" s="39">
        <f>'[23]EDE''s'!BP194</f>
        <v>1879657</v>
      </c>
      <c r="BQ192" s="39">
        <f>'[23]EDE''s'!BQ194</f>
        <v>1901765</v>
      </c>
      <c r="BR192" s="39">
        <f>'[23]EDE''s'!BR194</f>
        <v>1899937</v>
      </c>
      <c r="BS192" s="39">
        <f>'[23]EDE''s'!BS194</f>
        <v>1891975</v>
      </c>
      <c r="BT192" s="39">
        <f>'[23]EDE''s'!BT194</f>
        <v>1919130</v>
      </c>
      <c r="BU192" s="39">
        <f>'[23]EDE''s'!BU194</f>
        <v>1897864</v>
      </c>
      <c r="BV192" s="39">
        <f>'[23]EDE''s'!BV194</f>
        <v>1939616</v>
      </c>
      <c r="BW192" s="39">
        <f>'[23]EDE''s'!BW194</f>
        <v>1946391</v>
      </c>
      <c r="BX192" s="39">
        <f>'[23]EDE''s'!BX194</f>
        <v>1954585</v>
      </c>
      <c r="BY192" s="39">
        <f>'[23]EDE''s'!BY194</f>
        <v>1964414</v>
      </c>
      <c r="BZ192" s="39">
        <f>'[23]EDE''s'!BZ194</f>
        <v>1970644</v>
      </c>
      <c r="CA192" s="39">
        <f>'[23]EDE''s'!CA194</f>
        <v>1981314</v>
      </c>
      <c r="CB192" s="39">
        <f>'[23]EDE''s'!CB194</f>
        <v>1986377</v>
      </c>
      <c r="CC192" s="39">
        <f>'[23]EDE''s'!CC194</f>
        <v>1986580</v>
      </c>
      <c r="CD192" s="39">
        <f>'[23]EDE''s'!CD194</f>
        <v>2001096</v>
      </c>
      <c r="CE192" s="39">
        <f>'[23]EDE''s'!CE194</f>
        <v>2002985</v>
      </c>
      <c r="CF192" s="39">
        <f>'[23]EDE''s'!CF194</f>
        <v>2006395</v>
      </c>
      <c r="CG192" s="39">
        <f>'[23]EDE''s'!CG194</f>
        <v>2000541</v>
      </c>
      <c r="CH192" s="39">
        <f>'[23]EDE''s'!CH194</f>
        <v>2010322</v>
      </c>
      <c r="CI192" s="39">
        <f>'[23]EDE''s'!CI194</f>
        <v>2017353</v>
      </c>
      <c r="CJ192" s="39">
        <f>'[23]EDE''s'!CJ194</f>
        <v>2026127</v>
      </c>
      <c r="CK192" s="39">
        <f>'[23]EDE''s'!CK194</f>
        <v>2031450</v>
      </c>
      <c r="CL192" s="39">
        <f>'[23]EDE''s'!CL194</f>
        <v>2043533</v>
      </c>
      <c r="CM192" s="39">
        <f>'[23]EDE''s'!CM194</f>
        <v>2048456</v>
      </c>
      <c r="CN192" s="39">
        <f>'[23]EDE''s'!CN194</f>
        <v>2058935</v>
      </c>
      <c r="CO192" s="39">
        <f>'[23]EDE''s'!CO194</f>
        <v>2068992</v>
      </c>
      <c r="CP192" s="39">
        <f>'[23]EDE''s'!CP194</f>
        <v>2071914</v>
      </c>
      <c r="CQ192" s="39">
        <f>'[23]EDE''s'!CQ194</f>
        <v>2079097</v>
      </c>
      <c r="CR192" s="39">
        <f>'[23]EDE''s'!CR194</f>
        <v>2095061</v>
      </c>
      <c r="CS192" s="39">
        <f>'[23]EDE''s'!CS194</f>
        <v>2085474</v>
      </c>
      <c r="CT192" s="39">
        <f>'[23]EDE''s'!CT194</f>
        <v>2083965</v>
      </c>
      <c r="CU192" s="39">
        <f>'[23]EDE''s'!CU194</f>
        <v>2097759</v>
      </c>
      <c r="CV192" s="39">
        <f>'[23]EDE''s'!CV194</f>
        <v>2098356</v>
      </c>
      <c r="CW192" s="39">
        <f>'[23]EDE''s'!CW194</f>
        <v>2103790</v>
      </c>
      <c r="CX192" s="39">
        <f>'[23]EDE''s'!CX194</f>
        <v>2109203</v>
      </c>
      <c r="CY192" s="39">
        <f>'[23]EDE''s'!CY194</f>
        <v>2114841</v>
      </c>
      <c r="CZ192" s="39">
        <f>'[23]EDE''s'!CZ194</f>
        <v>2130668</v>
      </c>
      <c r="DA192" s="39">
        <f>'[23]EDE''s'!DA194</f>
        <v>2157055</v>
      </c>
      <c r="DB192" s="39">
        <f>'[23]EDE''s'!DB194</f>
        <v>2143864</v>
      </c>
      <c r="DC192" s="39">
        <f>'[23]EDE''s'!DC194</f>
        <v>2154735</v>
      </c>
      <c r="DD192" s="39">
        <f>'[23]EDE''s'!DD194</f>
        <v>2160782</v>
      </c>
      <c r="DE192" s="39">
        <f>'[23]EDE''s'!DE194</f>
        <v>2157505</v>
      </c>
      <c r="DF192" s="39">
        <f>'[23]EDE''s'!DF194</f>
        <v>2174321</v>
      </c>
      <c r="DG192" s="39">
        <f>'[23]EDE''s'!DG194</f>
        <v>2178668</v>
      </c>
      <c r="DH192" s="39">
        <f>'[23]EDE''s'!DH194</f>
        <v>2171272</v>
      </c>
      <c r="DI192" s="39">
        <f>'[23]EDE''s'!DI194</f>
        <v>2179430</v>
      </c>
      <c r="DJ192" s="39">
        <f>'[23]EDE''s'!DJ194</f>
        <v>2189351</v>
      </c>
      <c r="DK192" s="39">
        <f>'[23]EDE''s'!DK194</f>
        <v>2199358</v>
      </c>
      <c r="DL192" s="39">
        <f>'[23]EDE''s'!DL194</f>
        <v>2205326</v>
      </c>
      <c r="DM192" s="39">
        <f>'[23]EDE''s'!DM194</f>
        <v>2220704</v>
      </c>
      <c r="DN192" s="39">
        <f>'[23]EDE''s'!DN194</f>
        <v>2219780</v>
      </c>
      <c r="DO192" s="39">
        <f>'[23]EDE''s'!DO194</f>
        <v>2255458</v>
      </c>
      <c r="DP192" s="39">
        <f>'[23]EDE''s'!DP194</f>
        <v>2266376</v>
      </c>
      <c r="DQ192" s="39">
        <f>'[23]EDE''s'!DQ194</f>
        <v>2265593</v>
      </c>
      <c r="DR192" s="39">
        <f>'[23]EDE''s'!DR194</f>
        <v>2283040</v>
      </c>
      <c r="DS192" s="39">
        <f>'[23]EDE''s'!DS194</f>
        <v>2306027</v>
      </c>
      <c r="DT192" s="39">
        <f>'[23]EDE''s'!DT194</f>
        <v>2331347</v>
      </c>
      <c r="DU192" s="39">
        <f>'[23]EDE''s'!DU194</f>
        <v>2342608</v>
      </c>
      <c r="DV192" s="39">
        <f>'[23]EDE''s'!DV194</f>
        <v>2352347</v>
      </c>
      <c r="DW192" s="39">
        <f>'[23]EDE''s'!DW194</f>
        <v>2372912</v>
      </c>
      <c r="DX192" s="39">
        <f>'[23]EDE''s'!DX194</f>
        <v>2372721</v>
      </c>
      <c r="DY192" s="39">
        <f>'[23]EDE''s'!DY194</f>
        <v>2443601</v>
      </c>
      <c r="DZ192" s="39">
        <f>'[23]EDE''s'!DZ194</f>
        <v>2421330</v>
      </c>
      <c r="EA192" s="39">
        <f>'[23]EDE''s'!EA194</f>
        <v>2463057</v>
      </c>
      <c r="EB192" s="39">
        <f>'[23]EDE''s'!EB194</f>
        <v>2466119</v>
      </c>
      <c r="EC192" s="39">
        <f>'[23]EDE''s'!EC194</f>
        <v>2466731</v>
      </c>
      <c r="ED192" s="39">
        <f>'[23]EDE''s'!ED194</f>
        <v>2490277</v>
      </c>
      <c r="EE192" s="39">
        <f>'[23]EDE''s'!EE194</f>
        <v>2496076</v>
      </c>
      <c r="EF192" s="39">
        <f>'[23]EDE''s'!EF194</f>
        <v>2506692</v>
      </c>
      <c r="EG192" s="39">
        <f>'[23]EDE''s'!EG194</f>
        <v>2512893</v>
      </c>
      <c r="EH192" s="39">
        <f>'[23]EDE''s'!EH194</f>
        <v>2536114</v>
      </c>
      <c r="EI192" s="39">
        <f>'[23]EDE''s'!EI194</f>
        <v>2543593</v>
      </c>
      <c r="EJ192" s="39">
        <f>'[23]EDE''s'!EJ194</f>
        <v>2554227</v>
      </c>
      <c r="EK192" s="39">
        <f>'[23]EDE''s'!EK194</f>
        <v>2565591</v>
      </c>
      <c r="EL192" s="39">
        <f>'[23]EDE''s'!EL194</f>
        <v>2579745</v>
      </c>
      <c r="EM192" s="39">
        <f>'[23]EDE''s'!EM194</f>
        <v>2590602</v>
      </c>
      <c r="EN192" s="39">
        <f>'[23]EDE''s'!EN194</f>
        <v>2588066</v>
      </c>
      <c r="EO192" s="39">
        <f>'[23]EDE''s'!EO194</f>
        <v>2608480</v>
      </c>
      <c r="EP192" s="39">
        <f>'[23]EDE''s'!EP194</f>
        <v>2620736</v>
      </c>
      <c r="EQ192" s="39">
        <f>'[23]EDE''s'!EQ194</f>
        <v>2628146</v>
      </c>
      <c r="ER192" s="39">
        <f>'[23]EDE''s'!ER194</f>
        <v>2592494</v>
      </c>
      <c r="ES192" s="39">
        <f>'[23]EDE''s'!ES194</f>
        <v>2587748</v>
      </c>
      <c r="ET192" s="39">
        <f>'[23]EDE''s'!ET194</f>
        <v>2611738</v>
      </c>
      <c r="EU192" s="39">
        <f>'[23]EDE''s'!EU194</f>
        <v>2623104</v>
      </c>
      <c r="EV192" s="39">
        <f>'[23]EDE''s'!EV194</f>
        <v>2637898</v>
      </c>
      <c r="EW192" s="39">
        <f>'[23]EDE''s'!EW194</f>
        <v>2642740</v>
      </c>
      <c r="EX192" s="39">
        <f>'[23]EDE''s'!EX194</f>
        <v>2639785</v>
      </c>
      <c r="EY192" s="39">
        <f>'[23]EDE''s'!EY194</f>
        <v>2654755</v>
      </c>
      <c r="EZ192" s="39">
        <f>'[23]EDE''s'!EZ194</f>
        <v>2631862</v>
      </c>
      <c r="FA192" s="39">
        <f>'[23]EDE''s'!FA194</f>
        <v>2647851</v>
      </c>
      <c r="FB192" s="39">
        <f>'[23]EDE''s'!FB194</f>
        <v>2669092</v>
      </c>
      <c r="FC192" s="39">
        <f>'[23]EDE''s'!FC194</f>
        <v>2678691</v>
      </c>
      <c r="FD192" s="39">
        <f>'[23]EDE''s'!FD194</f>
        <v>2695859</v>
      </c>
      <c r="FE192" s="39">
        <f>'[23]EDE''s'!FE194</f>
        <v>2713919</v>
      </c>
      <c r="FF192" s="39">
        <f>'[23]EDE''s'!FF194</f>
        <v>2728165</v>
      </c>
      <c r="FG192" s="39">
        <f>'[23]EDE''s'!FG194</f>
        <v>2740627</v>
      </c>
      <c r="FH192" s="39">
        <f>'[23]EDE''s'!FH194</f>
        <v>2747426</v>
      </c>
      <c r="FI192" s="39">
        <f>'[23]EDE''s'!FI194</f>
        <v>2761556</v>
      </c>
      <c r="FJ192" s="39">
        <f>'[23]EDE''s'!FJ194</f>
        <v>2769075</v>
      </c>
      <c r="FK192" s="39">
        <f>'[23]EDE''s'!FK194</f>
        <v>2779891</v>
      </c>
      <c r="FL192" s="39">
        <f>'[23]EDE''s'!FL194</f>
        <v>2775172</v>
      </c>
      <c r="FM192" s="39">
        <f>'[23]EDE''s'!FM194</f>
        <v>2777880</v>
      </c>
      <c r="FN192" s="39">
        <f>'[23]EDE''s'!FN194</f>
        <v>2796580</v>
      </c>
      <c r="FO192" s="39">
        <f>'[23]EDE''s'!FO194</f>
        <v>2798834</v>
      </c>
      <c r="FP192" s="39">
        <f>'[23]EDE''s'!FP194</f>
        <v>2806203</v>
      </c>
      <c r="FQ192" s="39">
        <f>'[23]EDE''s'!FQ194</f>
        <v>2811412</v>
      </c>
      <c r="FR192" s="39">
        <f>'[23]EDE''s'!FR194</f>
        <v>2814169</v>
      </c>
      <c r="FS192" s="39">
        <f>'[23]EDE''s'!FS194</f>
        <v>2819034</v>
      </c>
      <c r="FT192" s="39">
        <f>'[23]EDE''s'!FT194</f>
        <v>2819167</v>
      </c>
      <c r="FU192" s="39">
        <f>'[23]EDE''s'!FU194</f>
        <v>2822199</v>
      </c>
      <c r="FV192" s="39">
        <f>'[23]EDE''s'!FV194</f>
        <v>2828478</v>
      </c>
      <c r="FW192" s="37"/>
      <c r="FX192" s="39">
        <f>'[23]EDE''s'!GW194</f>
        <v>1341427.3333333333</v>
      </c>
      <c r="FY192" s="39">
        <f>'[23]EDE''s'!GX194</f>
        <v>1667769.25</v>
      </c>
      <c r="FZ192" s="39">
        <f>'[23]EDE''s'!GY194</f>
        <v>1905218.25</v>
      </c>
      <c r="GA192" s="39">
        <f>'[23]EDE''s'!GZ194</f>
        <v>1870117.75</v>
      </c>
      <c r="GB192" s="39">
        <f>'[23]EDE''s'!HA194</f>
        <v>1854185.6666666667</v>
      </c>
      <c r="GC192" s="39">
        <f>'[23]EDE''s'!HB194</f>
        <v>1962583</v>
      </c>
      <c r="GD192" s="39">
        <f>'[23]EDE''s'!HC194</f>
        <v>2038592.9166666667</v>
      </c>
      <c r="GE192" s="39">
        <f>'[23]EDE''s'!HD194</f>
        <v>2114564.25</v>
      </c>
      <c r="GF192" s="39">
        <f>'[23]EDE''s'!HE194</f>
        <v>2192662.9166666665</v>
      </c>
      <c r="GG192" s="39">
        <f>'[23]EDE''s'!HF194</f>
        <v>2351746.5833333335</v>
      </c>
      <c r="GH192" s="39">
        <f>'[23]EDE''s'!HG194</f>
        <v>2525721.6666666665</v>
      </c>
      <c r="GI192" s="39">
        <f>'[23]EDE''s'!HH194</f>
        <v>2619640.8333333335</v>
      </c>
      <c r="GJ192" s="39">
        <f>'[23]EDE''s'!HI194</f>
        <v>2713667.8333333335</v>
      </c>
      <c r="GK192" s="39">
        <f>'EDE''s'!C192</f>
        <v>2806284.3636363638</v>
      </c>
      <c r="GL192" s="260"/>
      <c r="GM192" s="260"/>
      <c r="GN192" s="260"/>
      <c r="GO192" s="260"/>
      <c r="GP192" s="260"/>
      <c r="GQ192" s="260"/>
      <c r="GR192" s="260"/>
      <c r="GS192" s="260"/>
    </row>
    <row r="193" spans="1:201" ht="13.8">
      <c r="A193" s="9"/>
      <c r="B193" s="18" t="s">
        <v>18</v>
      </c>
      <c r="C193" s="40">
        <f>'[23]EDE''s'!C195</f>
        <v>1184121.4545454546</v>
      </c>
      <c r="D193" s="40">
        <f>'[23]EDE''s'!D195</f>
        <v>1133002</v>
      </c>
      <c r="E193" s="40">
        <f>'[23]EDE''s'!E195</f>
        <v>51119.454545454588</v>
      </c>
      <c r="F193" s="20">
        <f>'[23]EDE''s'!F195</f>
        <v>4.5118591622481323E-2</v>
      </c>
      <c r="G193" s="22"/>
      <c r="H193" s="40">
        <f>'[23]EDE''s'!H195</f>
        <v>1071089.0909090908</v>
      </c>
      <c r="I193" s="40">
        <f>'[23]EDE''s'!I195</f>
        <v>61912.909090909176</v>
      </c>
      <c r="J193" s="20">
        <f>'[23]EDE''s'!J195</f>
        <v>5.7803696831941746E-2</v>
      </c>
      <c r="K193" s="33">
        <v>0</v>
      </c>
      <c r="L193" s="40">
        <f>'[23]EDE''s'!L195</f>
        <v>598339</v>
      </c>
      <c r="M193" s="40">
        <f>'[23]EDE''s'!M195</f>
        <v>598611</v>
      </c>
      <c r="N193" s="40">
        <f>'[23]EDE''s'!N195</f>
        <v>603399</v>
      </c>
      <c r="O193" s="40">
        <f>'[23]EDE''s'!O195</f>
        <v>607386</v>
      </c>
      <c r="P193" s="40">
        <f>'[23]EDE''s'!P195</f>
        <v>613830</v>
      </c>
      <c r="Q193" s="40">
        <f>'[23]EDE''s'!Q195</f>
        <v>599115</v>
      </c>
      <c r="R193" s="40">
        <f>'[23]EDE''s'!R195</f>
        <v>622989</v>
      </c>
      <c r="S193" s="40">
        <f>'[23]EDE''s'!S195</f>
        <v>624955</v>
      </c>
      <c r="T193" s="40">
        <f>'[23]EDE''s'!T195</f>
        <v>625775</v>
      </c>
      <c r="U193" s="40">
        <f>'[23]EDE''s'!U195</f>
        <v>626834</v>
      </c>
      <c r="V193" s="40">
        <f>'[23]EDE''s'!V195</f>
        <v>619701</v>
      </c>
      <c r="W193" s="40">
        <f>'[23]EDE''s'!W195</f>
        <v>623057</v>
      </c>
      <c r="X193" s="40">
        <f>'[23]EDE''s'!X195</f>
        <v>617893</v>
      </c>
      <c r="Y193" s="40">
        <f>'[23]EDE''s'!Y195</f>
        <v>634003</v>
      </c>
      <c r="Z193" s="40">
        <f>'[23]EDE''s'!Z195</f>
        <v>637391</v>
      </c>
      <c r="AA193" s="40">
        <f>'[23]EDE''s'!AA195</f>
        <v>640812</v>
      </c>
      <c r="AB193" s="40">
        <f>'[23]EDE''s'!AB195</f>
        <v>662245</v>
      </c>
      <c r="AC193" s="40">
        <f>'[23]EDE''s'!AC195</f>
        <v>667853</v>
      </c>
      <c r="AD193" s="40">
        <f>'[23]EDE''s'!AD195</f>
        <v>677483</v>
      </c>
      <c r="AE193" s="40">
        <f>'[23]EDE''s'!AE195</f>
        <v>696127</v>
      </c>
      <c r="AF193" s="40">
        <f>'[23]EDE''s'!AF195</f>
        <v>704374</v>
      </c>
      <c r="AG193" s="40">
        <f>'[23]EDE''s'!AG195</f>
        <v>714849</v>
      </c>
      <c r="AH193" s="40">
        <f>'[23]EDE''s'!AH195</f>
        <v>723337</v>
      </c>
      <c r="AI193" s="40">
        <f>'[23]EDE''s'!AI195</f>
        <v>730337</v>
      </c>
      <c r="AJ193" s="40">
        <f>'[23]EDE''s'!AJ195</f>
        <v>723058</v>
      </c>
      <c r="AK193" s="40">
        <f>'[23]EDE''s'!AK195</f>
        <v>726619</v>
      </c>
      <c r="AL193" s="40">
        <f>'[23]EDE''s'!AL195</f>
        <v>734719</v>
      </c>
      <c r="AM193" s="40">
        <f>'[23]EDE''s'!AM195</f>
        <v>730452</v>
      </c>
      <c r="AN193" s="40">
        <f>'[23]EDE''s'!AN195</f>
        <v>733925</v>
      </c>
      <c r="AO193" s="40">
        <f>'[23]EDE''s'!AO195</f>
        <v>729918</v>
      </c>
      <c r="AP193" s="40">
        <f>'[23]EDE''s'!AP195</f>
        <v>728474</v>
      </c>
      <c r="AQ193" s="40">
        <f>'[23]EDE''s'!AQ195</f>
        <v>725242</v>
      </c>
      <c r="AR193" s="40">
        <f>'[23]EDE''s'!AR195</f>
        <v>727158</v>
      </c>
      <c r="AS193" s="40">
        <f>'[23]EDE''s'!AS195</f>
        <v>741285</v>
      </c>
      <c r="AT193" s="40">
        <f>'[23]EDE''s'!AT195</f>
        <v>791870</v>
      </c>
      <c r="AU193" s="40">
        <f>'[23]EDE''s'!AU195</f>
        <v>806052</v>
      </c>
      <c r="AV193" s="40">
        <f>'[23]EDE''s'!AV195</f>
        <v>623619</v>
      </c>
      <c r="AW193" s="40">
        <f>'[23]EDE''s'!AW195</f>
        <v>630844</v>
      </c>
      <c r="AX193" s="40">
        <f>'[23]EDE''s'!AX195</f>
        <v>636726</v>
      </c>
      <c r="AY193" s="40">
        <f>'[23]EDE''s'!AY195</f>
        <v>599321</v>
      </c>
      <c r="AZ193" s="40">
        <f>'[23]EDE''s'!AZ195</f>
        <v>612255</v>
      </c>
      <c r="BA193" s="40">
        <f>'[23]EDE''s'!BA195</f>
        <v>618377</v>
      </c>
      <c r="BB193" s="40">
        <f>'[23]EDE''s'!BB195</f>
        <v>628095</v>
      </c>
      <c r="BC193" s="40">
        <f>'[23]EDE''s'!BC195</f>
        <v>637918</v>
      </c>
      <c r="BD193" s="40">
        <f>'[23]EDE''s'!BD195</f>
        <v>638625</v>
      </c>
      <c r="BE193" s="40">
        <f>'[23]EDE''s'!BE195</f>
        <v>645780</v>
      </c>
      <c r="BF193" s="40">
        <f>'[23]EDE''s'!BF195</f>
        <v>649879</v>
      </c>
      <c r="BG193" s="40">
        <f>'[23]EDE''s'!BG195</f>
        <v>654496</v>
      </c>
      <c r="BH193" s="40">
        <f>'[23]EDE''s'!BH195</f>
        <v>674586</v>
      </c>
      <c r="BI193" s="40">
        <f>'[23]EDE''s'!BI195</f>
        <v>680502</v>
      </c>
      <c r="BJ193" s="40">
        <f>'[23]EDE''s'!BJ195</f>
        <v>685621</v>
      </c>
      <c r="BK193" s="40">
        <f>'[23]EDE''s'!BK195</f>
        <v>690750</v>
      </c>
      <c r="BL193" s="40">
        <f>'[23]EDE''s'!BL195</f>
        <v>696755</v>
      </c>
      <c r="BM193" s="40">
        <f>'[23]EDE''s'!BM195</f>
        <v>701981</v>
      </c>
      <c r="BN193" s="40">
        <f>'[23]EDE''s'!BN195</f>
        <v>709276</v>
      </c>
      <c r="BO193" s="40">
        <f>'[23]EDE''s'!BO195</f>
        <v>716344</v>
      </c>
      <c r="BP193" s="40">
        <f>'[23]EDE''s'!BP195</f>
        <v>715292</v>
      </c>
      <c r="BQ193" s="40">
        <f>'[23]EDE''s'!BQ195</f>
        <v>720659</v>
      </c>
      <c r="BR193" s="40">
        <f>'[23]EDE''s'!BR195</f>
        <v>724438</v>
      </c>
      <c r="BS193" s="40">
        <f>'[23]EDE''s'!BS195</f>
        <v>727175</v>
      </c>
      <c r="BT193" s="40">
        <f>'[23]EDE''s'!BT195</f>
        <v>732389</v>
      </c>
      <c r="BU193" s="40">
        <f>'[23]EDE''s'!BU195</f>
        <v>736959</v>
      </c>
      <c r="BV193" s="40">
        <f>'[23]EDE''s'!BV195</f>
        <v>741725</v>
      </c>
      <c r="BW193" s="40">
        <f>'[23]EDE''s'!BW195</f>
        <v>746369</v>
      </c>
      <c r="BX193" s="40">
        <f>'[23]EDE''s'!BX195</f>
        <v>752221</v>
      </c>
      <c r="BY193" s="40">
        <f>'[23]EDE''s'!BY195</f>
        <v>758456</v>
      </c>
      <c r="BZ193" s="40">
        <f>'[23]EDE''s'!BZ195</f>
        <v>763337</v>
      </c>
      <c r="CA193" s="40">
        <f>'[23]EDE''s'!CA195</f>
        <v>769122</v>
      </c>
      <c r="CB193" s="40">
        <f>'[23]EDE''s'!CB195</f>
        <v>774452</v>
      </c>
      <c r="CC193" s="40">
        <f>'[23]EDE''s'!CC195</f>
        <v>779886</v>
      </c>
      <c r="CD193" s="40">
        <f>'[23]EDE''s'!CD195</f>
        <v>783691</v>
      </c>
      <c r="CE193" s="40">
        <f>'[23]EDE''s'!CE195</f>
        <v>781134</v>
      </c>
      <c r="CF193" s="40">
        <f>'[23]EDE''s'!CF195</f>
        <v>785660</v>
      </c>
      <c r="CG193" s="40">
        <f>'[23]EDE''s'!CG195</f>
        <v>784160</v>
      </c>
      <c r="CH193" s="40">
        <f>'[23]EDE''s'!CH195</f>
        <v>789405</v>
      </c>
      <c r="CI193" s="40">
        <f>'[23]EDE''s'!CI195</f>
        <v>793503</v>
      </c>
      <c r="CJ193" s="40">
        <f>'[23]EDE''s'!CJ195</f>
        <v>795334</v>
      </c>
      <c r="CK193" s="40">
        <f>'[23]EDE''s'!CK195</f>
        <v>800103</v>
      </c>
      <c r="CL193" s="40">
        <f>'[23]EDE''s'!CL195</f>
        <v>805775</v>
      </c>
      <c r="CM193" s="40">
        <f>'[23]EDE''s'!CM195</f>
        <v>810505</v>
      </c>
      <c r="CN193" s="40">
        <f>'[23]EDE''s'!CN195</f>
        <v>815787</v>
      </c>
      <c r="CO193" s="40">
        <f>'[23]EDE''s'!CO195</f>
        <v>822819</v>
      </c>
      <c r="CP193" s="40">
        <f>'[23]EDE''s'!CP195</f>
        <v>826951</v>
      </c>
      <c r="CQ193" s="40">
        <f>'[23]EDE''s'!CQ195</f>
        <v>831280</v>
      </c>
      <c r="CR193" s="40">
        <f>'[23]EDE''s'!CR195</f>
        <v>831831</v>
      </c>
      <c r="CS193" s="40">
        <f>'[23]EDE''s'!CS195</f>
        <v>837259</v>
      </c>
      <c r="CT193" s="40">
        <f>'[23]EDE''s'!CT195</f>
        <v>841813</v>
      </c>
      <c r="CU193" s="40">
        <f>'[23]EDE''s'!CU195</f>
        <v>847319</v>
      </c>
      <c r="CV193" s="40">
        <f>'[23]EDE''s'!CV195</f>
        <v>847167</v>
      </c>
      <c r="CW193" s="40">
        <f>'[23]EDE''s'!CW195</f>
        <v>851673</v>
      </c>
      <c r="CX193" s="40">
        <f>'[23]EDE''s'!CX195</f>
        <v>856263</v>
      </c>
      <c r="CY193" s="40">
        <f>'[23]EDE''s'!CY195</f>
        <v>861730</v>
      </c>
      <c r="CZ193" s="40">
        <f>'[23]EDE''s'!CZ195</f>
        <v>867040</v>
      </c>
      <c r="DA193" s="40">
        <f>'[23]EDE''s'!DA195</f>
        <v>869988</v>
      </c>
      <c r="DB193" s="40">
        <f>'[23]EDE''s'!DB195</f>
        <v>875030</v>
      </c>
      <c r="DC193" s="40">
        <f>'[23]EDE''s'!DC195</f>
        <v>880157</v>
      </c>
      <c r="DD193" s="40">
        <f>'[23]EDE''s'!DD195</f>
        <v>882696</v>
      </c>
      <c r="DE193" s="40">
        <f>'[23]EDE''s'!DE195</f>
        <v>886666</v>
      </c>
      <c r="DF193" s="40">
        <f>'[23]EDE''s'!DF195</f>
        <v>890919</v>
      </c>
      <c r="DG193" s="40">
        <f>'[23]EDE''s'!DG195</f>
        <v>895980</v>
      </c>
      <c r="DH193" s="40">
        <f>'[23]EDE''s'!DH195</f>
        <v>902233</v>
      </c>
      <c r="DI193" s="40">
        <f>'[23]EDE''s'!DI195</f>
        <v>906179</v>
      </c>
      <c r="DJ193" s="40">
        <f>'[23]EDE''s'!DJ195</f>
        <v>913488</v>
      </c>
      <c r="DK193" s="40">
        <f>'[23]EDE''s'!DK195</f>
        <v>917183</v>
      </c>
      <c r="DL193" s="40">
        <f>'[23]EDE''s'!DL195</f>
        <v>923041</v>
      </c>
      <c r="DM193" s="40">
        <f>'[23]EDE''s'!DM195</f>
        <v>926621</v>
      </c>
      <c r="DN193" s="40">
        <f>'[23]EDE''s'!DN195</f>
        <v>931830</v>
      </c>
      <c r="DO193" s="40">
        <f>'[23]EDE''s'!DO195</f>
        <v>938418</v>
      </c>
      <c r="DP193" s="40">
        <f>'[23]EDE''s'!DP195</f>
        <v>943572</v>
      </c>
      <c r="DQ193" s="40">
        <f>'[23]EDE''s'!DQ195</f>
        <v>945097</v>
      </c>
      <c r="DR193" s="40">
        <f>'[23]EDE''s'!DR195</f>
        <v>949603</v>
      </c>
      <c r="DS193" s="40">
        <f>'[23]EDE''s'!DS195</f>
        <v>953700</v>
      </c>
      <c r="DT193" s="40">
        <f>'[23]EDE''s'!DT195</f>
        <v>959214</v>
      </c>
      <c r="DU193" s="40">
        <f>'[23]EDE''s'!DU195</f>
        <v>963416</v>
      </c>
      <c r="DV193" s="40">
        <f>'[23]EDE''s'!DV195</f>
        <v>968323</v>
      </c>
      <c r="DW193" s="40">
        <f>'[23]EDE''s'!DW195</f>
        <v>973079</v>
      </c>
      <c r="DX193" s="40">
        <f>'[23]EDE''s'!DX195</f>
        <v>976991</v>
      </c>
      <c r="DY193" s="40">
        <f>'[23]EDE''s'!DY195</f>
        <v>981619</v>
      </c>
      <c r="DZ193" s="40">
        <f>'[23]EDE''s'!DZ195</f>
        <v>985254</v>
      </c>
      <c r="EA193" s="40">
        <f>'[23]EDE''s'!EA195</f>
        <v>989209</v>
      </c>
      <c r="EB193" s="40">
        <f>'[23]EDE''s'!EB195</f>
        <v>992688</v>
      </c>
      <c r="EC193" s="40">
        <f>'[23]EDE''s'!EC195</f>
        <v>995818</v>
      </c>
      <c r="ED193" s="40">
        <f>'[23]EDE''s'!ED195</f>
        <v>1000805</v>
      </c>
      <c r="EE193" s="40">
        <f>'[23]EDE''s'!EE195</f>
        <v>1004802</v>
      </c>
      <c r="EF193" s="40">
        <f>'[23]EDE''s'!EF195</f>
        <v>1009906</v>
      </c>
      <c r="EG193" s="40">
        <f>'[23]EDE''s'!EG195</f>
        <v>1015437</v>
      </c>
      <c r="EH193" s="40">
        <f>'[23]EDE''s'!EH195</f>
        <v>1022342</v>
      </c>
      <c r="EI193" s="40">
        <f>'[23]EDE''s'!EI195</f>
        <v>1029237</v>
      </c>
      <c r="EJ193" s="40">
        <f>'[23]EDE''s'!EJ195</f>
        <v>1036221</v>
      </c>
      <c r="EK193" s="40">
        <f>'[23]EDE''s'!EK195</f>
        <v>1042462</v>
      </c>
      <c r="EL193" s="40">
        <f>'[23]EDE''s'!EL195</f>
        <v>1047932</v>
      </c>
      <c r="EM193" s="40">
        <f>'[23]EDE''s'!EM195</f>
        <v>1053295</v>
      </c>
      <c r="EN193" s="40">
        <f>'[23]EDE''s'!EN195</f>
        <v>1055879</v>
      </c>
      <c r="EO193" s="40">
        <f>'[23]EDE''s'!EO195</f>
        <v>1059182</v>
      </c>
      <c r="EP193" s="40">
        <f>'[23]EDE''s'!EP195</f>
        <v>1062266</v>
      </c>
      <c r="EQ193" s="40">
        <f>'[23]EDE''s'!EQ195</f>
        <v>1061531</v>
      </c>
      <c r="ER193" s="40">
        <f>'[23]EDE''s'!ER195</f>
        <v>1060104</v>
      </c>
      <c r="ES193" s="40">
        <f>'[23]EDE''s'!ES195</f>
        <v>1063911</v>
      </c>
      <c r="ET193" s="40">
        <f>'[23]EDE''s'!ET195</f>
        <v>1069788</v>
      </c>
      <c r="EU193" s="40">
        <f>'[23]EDE''s'!EU195</f>
        <v>1076887</v>
      </c>
      <c r="EV193" s="40">
        <f>'[23]EDE''s'!EV195</f>
        <v>1086278</v>
      </c>
      <c r="EW193" s="40">
        <f>'[23]EDE''s'!EW195</f>
        <v>1090229</v>
      </c>
      <c r="EX193" s="40">
        <f>'[23]EDE''s'!EX195</f>
        <v>1095925</v>
      </c>
      <c r="EY193" s="40">
        <f>'[23]EDE''s'!EY195</f>
        <v>1098809</v>
      </c>
      <c r="EZ193" s="40">
        <f>'[23]EDE''s'!EZ195</f>
        <v>1100590</v>
      </c>
      <c r="FA193" s="40">
        <f>'[23]EDE''s'!FA195</f>
        <v>1105377</v>
      </c>
      <c r="FB193" s="40">
        <f>'[23]EDE''s'!FB195</f>
        <v>1110201</v>
      </c>
      <c r="FC193" s="40">
        <f>'[23]EDE''s'!FC195</f>
        <v>1114871</v>
      </c>
      <c r="FD193" s="40">
        <f>'[23]EDE''s'!FD195</f>
        <v>1123741</v>
      </c>
      <c r="FE193" s="40">
        <f>'[23]EDE''s'!FE195</f>
        <v>1133104</v>
      </c>
      <c r="FF193" s="40">
        <f>'[23]EDE''s'!FF195</f>
        <v>1142148</v>
      </c>
      <c r="FG193" s="40">
        <f>'[23]EDE''s'!FG195</f>
        <v>1149700</v>
      </c>
      <c r="FH193" s="40">
        <f>'[23]EDE''s'!FH195</f>
        <v>1156379</v>
      </c>
      <c r="FI193" s="40">
        <f>'[23]EDE''s'!FI195</f>
        <v>1161255</v>
      </c>
      <c r="FJ193" s="40">
        <f>'[23]EDE''s'!FJ195</f>
        <v>1165656</v>
      </c>
      <c r="FK193" s="40">
        <f>'[23]EDE''s'!FK195</f>
        <v>1169952</v>
      </c>
      <c r="FL193" s="40">
        <f>'[23]EDE''s'!FL195</f>
        <v>1170166</v>
      </c>
      <c r="FM193" s="40">
        <f>'[23]EDE''s'!FM195</f>
        <v>1174807</v>
      </c>
      <c r="FN193" s="40">
        <f>'[23]EDE''s'!FN195</f>
        <v>1178042</v>
      </c>
      <c r="FO193" s="40">
        <f>'[23]EDE''s'!FO195</f>
        <v>1179925</v>
      </c>
      <c r="FP193" s="40">
        <f>'[23]EDE''s'!FP195</f>
        <v>1182221</v>
      </c>
      <c r="FQ193" s="40">
        <f>'[23]EDE''s'!FQ195</f>
        <v>1185187</v>
      </c>
      <c r="FR193" s="40">
        <f>'[23]EDE''s'!FR195</f>
        <v>1187462</v>
      </c>
      <c r="FS193" s="40">
        <f>'[23]EDE''s'!FS195</f>
        <v>1188250</v>
      </c>
      <c r="FT193" s="40">
        <f>'[23]EDE''s'!FT195</f>
        <v>1192097</v>
      </c>
      <c r="FU193" s="40">
        <f>'[23]EDE''s'!FU195</f>
        <v>1192112</v>
      </c>
      <c r="FV193" s="40">
        <f>'[23]EDE''s'!FV195</f>
        <v>1195067</v>
      </c>
      <c r="FW193" s="37"/>
      <c r="FX193" s="40">
        <f>'[23]EDE''s'!GW195</f>
        <v>613665.91666666663</v>
      </c>
      <c r="FY193" s="40">
        <f>'[23]EDE''s'!GX195</f>
        <v>675558.66666666663</v>
      </c>
      <c r="FZ193" s="40">
        <f>'[23]EDE''s'!GY195</f>
        <v>741564.33333333337</v>
      </c>
      <c r="GA193" s="40">
        <f>'[23]EDE''s'!GZ195</f>
        <v>631327.91666666663</v>
      </c>
      <c r="GB193" s="40">
        <f>'[23]EDE''s'!HA195</f>
        <v>703614.91666666663</v>
      </c>
      <c r="GC193" s="40">
        <f>'[23]EDE''s'!HB195</f>
        <v>759978.41666666663</v>
      </c>
      <c r="GD193" s="40">
        <f>'[23]EDE''s'!HC195</f>
        <v>805106.83333333337</v>
      </c>
      <c r="GE193" s="40">
        <f>'[23]EDE''s'!HD195</f>
        <v>855605.83333333337</v>
      </c>
      <c r="GF193" s="40">
        <f>'[23]EDE''s'!HE195</f>
        <v>909604.5</v>
      </c>
      <c r="GG193" s="40">
        <f>'[23]EDE''s'!HF195</f>
        <v>965756.41666666663</v>
      </c>
      <c r="GH193" s="40">
        <f>'[23]EDE''s'!HG195</f>
        <v>1020912.0833333334</v>
      </c>
      <c r="GI193" s="40">
        <f>'[23]EDE''s'!HH195</f>
        <v>1073399.0833333333</v>
      </c>
      <c r="GJ193" s="40">
        <f>'[23]EDE''s'!HI195</f>
        <v>1136081.1666666667</v>
      </c>
      <c r="GK193" s="40">
        <f>'EDE''s'!C193</f>
        <v>1184121.4545454546</v>
      </c>
      <c r="GL193" s="260"/>
      <c r="GM193" s="260"/>
      <c r="GN193" s="260"/>
      <c r="GO193" s="260"/>
      <c r="GP193" s="260"/>
      <c r="GQ193" s="260"/>
      <c r="GR193" s="260"/>
      <c r="GS193" s="260"/>
    </row>
    <row r="194" spans="1:201" ht="13.8">
      <c r="A194" s="9"/>
      <c r="B194" s="18" t="s">
        <v>19</v>
      </c>
      <c r="C194" s="40">
        <f>'[23]EDE''s'!C196</f>
        <v>906778.36363636365</v>
      </c>
      <c r="D194" s="40">
        <f>'[23]EDE''s'!D196</f>
        <v>883578</v>
      </c>
      <c r="E194" s="40">
        <f>'[23]EDE''s'!E196</f>
        <v>23200.363636363647</v>
      </c>
      <c r="F194" s="20">
        <f>'[23]EDE''s'!F196</f>
        <v>2.6257289833340858E-2</v>
      </c>
      <c r="G194" s="22"/>
      <c r="H194" s="40">
        <f>'[23]EDE''s'!H196</f>
        <v>864039.09090909094</v>
      </c>
      <c r="I194" s="40">
        <f>'[23]EDE''s'!I196</f>
        <v>19538.909090909059</v>
      </c>
      <c r="J194" s="20">
        <f>'[23]EDE''s'!J196</f>
        <v>2.2613454988884094E-2</v>
      </c>
      <c r="K194" s="33">
        <v>0</v>
      </c>
      <c r="L194" s="40">
        <f>'[23]EDE''s'!L196</f>
        <v>373318</v>
      </c>
      <c r="M194" s="40">
        <f>'[23]EDE''s'!M196</f>
        <v>357055</v>
      </c>
      <c r="N194" s="40">
        <f>'[23]EDE''s'!N196</f>
        <v>374918</v>
      </c>
      <c r="O194" s="40">
        <f>'[23]EDE''s'!O196</f>
        <v>358875</v>
      </c>
      <c r="P194" s="40">
        <f>'[23]EDE''s'!P196</f>
        <v>385933</v>
      </c>
      <c r="Q194" s="40">
        <f>'[23]EDE''s'!Q196</f>
        <v>388936</v>
      </c>
      <c r="R194" s="40">
        <f>'[23]EDE''s'!R196</f>
        <v>377683</v>
      </c>
      <c r="S194" s="40">
        <f>'[23]EDE''s'!S196</f>
        <v>379432</v>
      </c>
      <c r="T194" s="40">
        <f>'[23]EDE''s'!T196</f>
        <v>392523</v>
      </c>
      <c r="U194" s="40">
        <f>'[23]EDE''s'!U196</f>
        <v>399818</v>
      </c>
      <c r="V194" s="40">
        <f>'[23]EDE''s'!V196</f>
        <v>400055</v>
      </c>
      <c r="W194" s="40">
        <f>'[23]EDE''s'!W196</f>
        <v>406275</v>
      </c>
      <c r="X194" s="40">
        <f>'[23]EDE''s'!X196</f>
        <v>411269</v>
      </c>
      <c r="Y194" s="40">
        <f>'[23]EDE''s'!Y196</f>
        <v>414560</v>
      </c>
      <c r="Z194" s="40">
        <f>'[23]EDE''s'!Z196</f>
        <v>426844</v>
      </c>
      <c r="AA194" s="40">
        <f>'[23]EDE''s'!AA196</f>
        <v>434260</v>
      </c>
      <c r="AB194" s="40">
        <f>'[23]EDE''s'!AB196</f>
        <v>450038</v>
      </c>
      <c r="AC194" s="40">
        <f>'[23]EDE''s'!AC196</f>
        <v>456030</v>
      </c>
      <c r="AD194" s="40">
        <f>'[23]EDE''s'!AD196</f>
        <v>477463</v>
      </c>
      <c r="AE194" s="40">
        <f>'[23]EDE''s'!AE196</f>
        <v>507785</v>
      </c>
      <c r="AF194" s="40">
        <f>'[23]EDE''s'!AF196</f>
        <v>511675</v>
      </c>
      <c r="AG194" s="40">
        <f>'[23]EDE''s'!AG196</f>
        <v>511953</v>
      </c>
      <c r="AH194" s="40">
        <f>'[23]EDE''s'!AH196</f>
        <v>522136</v>
      </c>
      <c r="AI194" s="40">
        <f>'[23]EDE''s'!AI196</f>
        <v>523136</v>
      </c>
      <c r="AJ194" s="40">
        <f>'[23]EDE''s'!AJ196</f>
        <v>515249</v>
      </c>
      <c r="AK194" s="40">
        <f>'[23]EDE''s'!AK196</f>
        <v>516692</v>
      </c>
      <c r="AL194" s="40">
        <f>'[23]EDE''s'!AL196</f>
        <v>519578</v>
      </c>
      <c r="AM194" s="40">
        <f>'[23]EDE''s'!AM196</f>
        <v>516217</v>
      </c>
      <c r="AN194" s="40">
        <f>'[23]EDE''s'!AN196</f>
        <v>521553</v>
      </c>
      <c r="AO194" s="40">
        <f>'[23]EDE''s'!AO196</f>
        <v>522628</v>
      </c>
      <c r="AP194" s="40">
        <f>'[23]EDE''s'!AP196</f>
        <v>520634</v>
      </c>
      <c r="AQ194" s="40">
        <f>'[23]EDE''s'!AQ196</f>
        <v>519339</v>
      </c>
      <c r="AR194" s="40">
        <f>'[23]EDE''s'!AR196</f>
        <v>506307</v>
      </c>
      <c r="AS194" s="40">
        <f>'[23]EDE''s'!AS196</f>
        <v>528904</v>
      </c>
      <c r="AT194" s="40">
        <f>'[23]EDE''s'!AT196</f>
        <v>554134</v>
      </c>
      <c r="AU194" s="40">
        <f>'[23]EDE''s'!AU196</f>
        <v>609683</v>
      </c>
      <c r="AV194" s="40">
        <f>'[23]EDE''s'!AV196</f>
        <v>522259</v>
      </c>
      <c r="AW194" s="40">
        <f>'[23]EDE''s'!AW196</f>
        <v>516900</v>
      </c>
      <c r="AX194" s="40">
        <f>'[23]EDE''s'!AX196</f>
        <v>509194</v>
      </c>
      <c r="AY194" s="40">
        <f>'[23]EDE''s'!AY196</f>
        <v>503172</v>
      </c>
      <c r="AZ194" s="40">
        <f>'[23]EDE''s'!AZ196</f>
        <v>510790</v>
      </c>
      <c r="BA194" s="40">
        <f>'[23]EDE''s'!BA196</f>
        <v>516322</v>
      </c>
      <c r="BB194" s="40">
        <f>'[23]EDE''s'!BB196</f>
        <v>529503</v>
      </c>
      <c r="BC194" s="40">
        <f>'[23]EDE''s'!BC196</f>
        <v>535023</v>
      </c>
      <c r="BD194" s="40">
        <f>'[23]EDE''s'!BD196</f>
        <v>542574</v>
      </c>
      <c r="BE194" s="40">
        <f>'[23]EDE''s'!BE196</f>
        <v>542122</v>
      </c>
      <c r="BF194" s="40">
        <f>'[23]EDE''s'!BF196</f>
        <v>545525</v>
      </c>
      <c r="BG194" s="40">
        <f>'[23]EDE''s'!BG196</f>
        <v>545497</v>
      </c>
      <c r="BH194" s="40">
        <f>'[23]EDE''s'!BH196</f>
        <v>534457</v>
      </c>
      <c r="BI194" s="40">
        <f>'[23]EDE''s'!BI196</f>
        <v>493230</v>
      </c>
      <c r="BJ194" s="40">
        <f>'[23]EDE''s'!BJ196</f>
        <v>550066</v>
      </c>
      <c r="BK194" s="40">
        <f>'[23]EDE''s'!BK196</f>
        <v>540292</v>
      </c>
      <c r="BL194" s="40">
        <f>'[23]EDE''s'!BL196</f>
        <v>563551</v>
      </c>
      <c r="BM194" s="40">
        <f>'[23]EDE''s'!BM196</f>
        <v>551263</v>
      </c>
      <c r="BN194" s="40">
        <f>'[23]EDE''s'!BN196</f>
        <v>568595</v>
      </c>
      <c r="BO194" s="40">
        <f>'[23]EDE''s'!BO196</f>
        <v>572272</v>
      </c>
      <c r="BP194" s="40">
        <f>'[23]EDE''s'!BP196</f>
        <v>559473</v>
      </c>
      <c r="BQ194" s="40">
        <f>'[23]EDE''s'!BQ196</f>
        <v>574535</v>
      </c>
      <c r="BR194" s="40">
        <f>'[23]EDE''s'!BR196</f>
        <v>567064</v>
      </c>
      <c r="BS194" s="40">
        <f>'[23]EDE''s'!BS196</f>
        <v>559872</v>
      </c>
      <c r="BT194" s="40">
        <f>'[23]EDE''s'!BT196</f>
        <v>575294</v>
      </c>
      <c r="BU194" s="40">
        <f>'[23]EDE''s'!BU196</f>
        <v>555715</v>
      </c>
      <c r="BV194" s="40">
        <f>'[23]EDE''s'!BV196</f>
        <v>582035</v>
      </c>
      <c r="BW194" s="40">
        <f>'[23]EDE''s'!BW196</f>
        <v>583864</v>
      </c>
      <c r="BX194" s="40">
        <f>'[23]EDE''s'!BX196</f>
        <v>585073</v>
      </c>
      <c r="BY194" s="40">
        <f>'[23]EDE''s'!BY196</f>
        <v>587452</v>
      </c>
      <c r="BZ194" s="40">
        <f>'[23]EDE''s'!BZ196</f>
        <v>588883</v>
      </c>
      <c r="CA194" s="40">
        <f>'[23]EDE''s'!CA196</f>
        <v>590875</v>
      </c>
      <c r="CB194" s="40">
        <f>'[23]EDE''s'!CB196</f>
        <v>590252</v>
      </c>
      <c r="CC194" s="40">
        <f>'[23]EDE''s'!CC196</f>
        <v>594225</v>
      </c>
      <c r="CD194" s="40">
        <f>'[23]EDE''s'!CD196</f>
        <v>593947</v>
      </c>
      <c r="CE194" s="40">
        <f>'[23]EDE''s'!CE196</f>
        <v>597382</v>
      </c>
      <c r="CF194" s="40">
        <f>'[23]EDE''s'!CF196</f>
        <v>596168</v>
      </c>
      <c r="CG194" s="40">
        <f>'[23]EDE''s'!CG196</f>
        <v>597577</v>
      </c>
      <c r="CH194" s="40">
        <f>'[23]EDE''s'!CH196</f>
        <v>599683</v>
      </c>
      <c r="CI194" s="40">
        <f>'[23]EDE''s'!CI196</f>
        <v>602241</v>
      </c>
      <c r="CJ194" s="40">
        <f>'[23]EDE''s'!CJ196</f>
        <v>606952</v>
      </c>
      <c r="CK194" s="40">
        <f>'[23]EDE''s'!CK196</f>
        <v>605470</v>
      </c>
      <c r="CL194" s="40">
        <f>'[23]EDE''s'!CL196</f>
        <v>611374</v>
      </c>
      <c r="CM194" s="40">
        <f>'[23]EDE''s'!CM196</f>
        <v>610393</v>
      </c>
      <c r="CN194" s="40">
        <f>'[23]EDE''s'!CN196</f>
        <v>614939</v>
      </c>
      <c r="CO194" s="40">
        <f>'[23]EDE''s'!CO196</f>
        <v>617432</v>
      </c>
      <c r="CP194" s="40">
        <f>'[23]EDE''s'!CP196</f>
        <v>617130</v>
      </c>
      <c r="CQ194" s="40">
        <f>'[23]EDE''s'!CQ196</f>
        <v>615963</v>
      </c>
      <c r="CR194" s="40">
        <f>'[23]EDE''s'!CR196</f>
        <v>627774</v>
      </c>
      <c r="CS194" s="40">
        <f>'[23]EDE''s'!CS196</f>
        <v>610437</v>
      </c>
      <c r="CT194" s="40">
        <f>'[23]EDE''s'!CT196</f>
        <v>603275</v>
      </c>
      <c r="CU194" s="40">
        <f>'[23]EDE''s'!CU196</f>
        <v>610923</v>
      </c>
      <c r="CV194" s="40">
        <f>'[23]EDE''s'!CV196</f>
        <v>610490</v>
      </c>
      <c r="CW194" s="40">
        <f>'[23]EDE''s'!CW196</f>
        <v>611394</v>
      </c>
      <c r="CX194" s="40">
        <f>'[23]EDE''s'!CX196</f>
        <v>613180</v>
      </c>
      <c r="CY194" s="40">
        <f>'[23]EDE''s'!CY196</f>
        <v>614372</v>
      </c>
      <c r="CZ194" s="40">
        <f>'[23]EDE''s'!CZ196</f>
        <v>614774</v>
      </c>
      <c r="DA194" s="40">
        <f>'[23]EDE''s'!DA196</f>
        <v>637632</v>
      </c>
      <c r="DB194" s="40">
        <f>'[23]EDE''s'!DB196</f>
        <v>617603</v>
      </c>
      <c r="DC194" s="40">
        <f>'[23]EDE''s'!DC196</f>
        <v>619395</v>
      </c>
      <c r="DD194" s="40">
        <f>'[23]EDE''s'!DD196</f>
        <v>635448</v>
      </c>
      <c r="DE194" s="40">
        <f>'[23]EDE''s'!DE196</f>
        <v>635418</v>
      </c>
      <c r="DF194" s="40">
        <f>'[23]EDE''s'!DF196</f>
        <v>641011</v>
      </c>
      <c r="DG194" s="40">
        <f>'[23]EDE''s'!DG196</f>
        <v>639718</v>
      </c>
      <c r="DH194" s="40">
        <f>'[23]EDE''s'!DH196</f>
        <v>624428</v>
      </c>
      <c r="DI194" s="40">
        <f>'[23]EDE''s'!DI196</f>
        <v>627647</v>
      </c>
      <c r="DJ194" s="40">
        <f>'[23]EDE''s'!DJ196</f>
        <v>629569</v>
      </c>
      <c r="DK194" s="40">
        <f>'[23]EDE''s'!DK196</f>
        <v>632985</v>
      </c>
      <c r="DL194" s="40">
        <f>'[23]EDE''s'!DL196</f>
        <v>629749</v>
      </c>
      <c r="DM194" s="40">
        <f>'[23]EDE''s'!DM196</f>
        <v>641944</v>
      </c>
      <c r="DN194" s="40">
        <f>'[23]EDE''s'!DN196</f>
        <v>645582</v>
      </c>
      <c r="DO194" s="40">
        <f>'[23]EDE''s'!DO196</f>
        <v>656688</v>
      </c>
      <c r="DP194" s="40">
        <f>'[23]EDE''s'!DP196</f>
        <v>662760</v>
      </c>
      <c r="DQ194" s="40">
        <f>'[23]EDE''s'!DQ196</f>
        <v>668191</v>
      </c>
      <c r="DR194" s="40">
        <f>'[23]EDE''s'!DR196</f>
        <v>673086</v>
      </c>
      <c r="DS194" s="40">
        <f>'[23]EDE''s'!DS196</f>
        <v>693854</v>
      </c>
      <c r="DT194" s="40">
        <f>'[23]EDE''s'!DT196</f>
        <v>710813</v>
      </c>
      <c r="DU194" s="40">
        <f>'[23]EDE''s'!DU196</f>
        <v>722145</v>
      </c>
      <c r="DV194" s="40">
        <f>'[23]EDE''s'!DV196</f>
        <v>729461</v>
      </c>
      <c r="DW194" s="40">
        <f>'[23]EDE''s'!DW196</f>
        <v>738220</v>
      </c>
      <c r="DX194" s="40">
        <f>'[23]EDE''s'!DX196</f>
        <v>743177</v>
      </c>
      <c r="DY194" s="40">
        <f>'[23]EDE''s'!DY196</f>
        <v>796358</v>
      </c>
      <c r="DZ194" s="40">
        <f>'[23]EDE''s'!DZ196</f>
        <v>801660</v>
      </c>
      <c r="EA194" s="40">
        <f>'[23]EDE''s'!EA196</f>
        <v>807383</v>
      </c>
      <c r="EB194" s="40">
        <f>'[23]EDE''s'!EB196</f>
        <v>809309</v>
      </c>
      <c r="EC194" s="40">
        <f>'[23]EDE''s'!EC196</f>
        <v>811277</v>
      </c>
      <c r="ED194" s="40">
        <f>'[23]EDE''s'!ED196</f>
        <v>823060</v>
      </c>
      <c r="EE194" s="40">
        <f>'[23]EDE''s'!EE196</f>
        <v>823858</v>
      </c>
      <c r="EF194" s="40">
        <f>'[23]EDE''s'!EF196</f>
        <v>828478</v>
      </c>
      <c r="EG194" s="40">
        <f>'[23]EDE''s'!EG196</f>
        <v>832583</v>
      </c>
      <c r="EH194" s="40">
        <f>'[23]EDE''s'!EH196</f>
        <v>841428</v>
      </c>
      <c r="EI194" s="40">
        <f>'[23]EDE''s'!EI196</f>
        <v>842928</v>
      </c>
      <c r="EJ194" s="40">
        <f>'[23]EDE''s'!EJ196</f>
        <v>840968</v>
      </c>
      <c r="EK194" s="40">
        <f>'[23]EDE''s'!EK196</f>
        <v>846266</v>
      </c>
      <c r="EL194" s="40">
        <f>'[23]EDE''s'!EL196</f>
        <v>853728</v>
      </c>
      <c r="EM194" s="40">
        <f>'[23]EDE''s'!EM196</f>
        <v>858696</v>
      </c>
      <c r="EN194" s="40">
        <f>'[23]EDE''s'!EN196</f>
        <v>850838</v>
      </c>
      <c r="EO194" s="40">
        <f>'[23]EDE''s'!EO196</f>
        <v>868024</v>
      </c>
      <c r="EP194" s="40">
        <f>'[23]EDE''s'!EP196</f>
        <v>861671</v>
      </c>
      <c r="EQ194" s="40">
        <f>'[23]EDE''s'!EQ196</f>
        <v>855907</v>
      </c>
      <c r="ER194" s="40">
        <f>'[23]EDE''s'!ER196</f>
        <v>858747</v>
      </c>
      <c r="ES194" s="40">
        <f>'[23]EDE''s'!ES196</f>
        <v>857111</v>
      </c>
      <c r="ET194" s="40">
        <f>'[23]EDE''s'!ET196</f>
        <v>867401</v>
      </c>
      <c r="EU194" s="40">
        <f>'[23]EDE''s'!EU196</f>
        <v>867107</v>
      </c>
      <c r="EV194" s="40">
        <f>'[23]EDE''s'!EV196</f>
        <v>871730</v>
      </c>
      <c r="EW194" s="40">
        <f>'[23]EDE''s'!EW196</f>
        <v>873301</v>
      </c>
      <c r="EX194" s="40">
        <f>'[23]EDE''s'!EX196</f>
        <v>872593</v>
      </c>
      <c r="EY194" s="40">
        <f>'[23]EDE''s'!EY196</f>
        <v>873972</v>
      </c>
      <c r="EZ194" s="40">
        <f>'[23]EDE''s'!EZ196</f>
        <v>869367</v>
      </c>
      <c r="FA194" s="40">
        <f>'[23]EDE''s'!FA196</f>
        <v>866295</v>
      </c>
      <c r="FB194" s="40">
        <f>'[23]EDE''s'!FB196</f>
        <v>875613</v>
      </c>
      <c r="FC194" s="40">
        <f>'[23]EDE''s'!FC196</f>
        <v>877201</v>
      </c>
      <c r="FD194" s="40">
        <f>'[23]EDE''s'!FD196</f>
        <v>881830</v>
      </c>
      <c r="FE194" s="40">
        <f>'[23]EDE''s'!FE196</f>
        <v>885456</v>
      </c>
      <c r="FF194" s="40">
        <f>'[23]EDE''s'!FF196</f>
        <v>887181</v>
      </c>
      <c r="FG194" s="40">
        <f>'[23]EDE''s'!FG196</f>
        <v>889618</v>
      </c>
      <c r="FH194" s="40">
        <f>'[23]EDE''s'!FH196</f>
        <v>893234</v>
      </c>
      <c r="FI194" s="40">
        <f>'[23]EDE''s'!FI196</f>
        <v>895062</v>
      </c>
      <c r="FJ194" s="40">
        <f>'[23]EDE''s'!FJ196</f>
        <v>898501</v>
      </c>
      <c r="FK194" s="40">
        <f>'[23]EDE''s'!FK196</f>
        <v>900995</v>
      </c>
      <c r="FL194" s="40">
        <f>'[23]EDE''s'!FL196</f>
        <v>896026</v>
      </c>
      <c r="FM194" s="40">
        <f>'[23]EDE''s'!FM196</f>
        <v>893744</v>
      </c>
      <c r="FN194" s="40">
        <f>'[23]EDE''s'!FN196</f>
        <v>903835</v>
      </c>
      <c r="FO194" s="40">
        <f>'[23]EDE''s'!FO196</f>
        <v>901842</v>
      </c>
      <c r="FP194" s="40">
        <f>'[23]EDE''s'!FP196</f>
        <v>906734</v>
      </c>
      <c r="FQ194" s="40">
        <f>'[23]EDE''s'!FQ196</f>
        <v>908970</v>
      </c>
      <c r="FR194" s="40">
        <f>'[23]EDE''s'!FR196</f>
        <v>909035</v>
      </c>
      <c r="FS194" s="40">
        <f>'[23]EDE''s'!FS196</f>
        <v>914362</v>
      </c>
      <c r="FT194" s="40">
        <f>'[23]EDE''s'!FT196</f>
        <v>910522</v>
      </c>
      <c r="FU194" s="40">
        <f>'[23]EDE''s'!FU196</f>
        <v>913860</v>
      </c>
      <c r="FV194" s="40">
        <f>'[23]EDE''s'!FV196</f>
        <v>915632</v>
      </c>
      <c r="FW194" s="37"/>
      <c r="FX194" s="40">
        <f>'[23]EDE''s'!GW196</f>
        <v>382901.75</v>
      </c>
      <c r="FY194" s="40">
        <f>'[23]EDE''s'!GX196</f>
        <v>470595.75</v>
      </c>
      <c r="FZ194" s="40">
        <f>'[23]EDE''s'!GY196</f>
        <v>529243.16666666663</v>
      </c>
      <c r="GA194" s="40">
        <f>'[23]EDE''s'!GZ196</f>
        <v>526573.41666666663</v>
      </c>
      <c r="GB194" s="40">
        <f>'[23]EDE''s'!HA196</f>
        <v>552889.16666666663</v>
      </c>
      <c r="GC194" s="40">
        <f>'[23]EDE''s'!HB196</f>
        <v>585416.41666666663</v>
      </c>
      <c r="GD194" s="40">
        <f>'[23]EDE''s'!HC196</f>
        <v>607943.5</v>
      </c>
      <c r="GE194" s="40">
        <f>'[23]EDE''s'!HD196</f>
        <v>615937.41666666663</v>
      </c>
      <c r="GF194" s="40">
        <f>'[23]EDE''s'!HE196</f>
        <v>636682.25</v>
      </c>
      <c r="GG194" s="40">
        <f>'[23]EDE''s'!HF196</f>
        <v>728925.66666666663</v>
      </c>
      <c r="GH194" s="40">
        <f>'[23]EDE''s'!HG196</f>
        <v>834381.58333333337</v>
      </c>
      <c r="GI194" s="40">
        <f>'[23]EDE''s'!HH196</f>
        <v>864866.83333333337</v>
      </c>
      <c r="GJ194" s="40">
        <f>'[23]EDE''s'!HI196</f>
        <v>885029.41666666663</v>
      </c>
      <c r="GK194" s="40">
        <f>'EDE''s'!C194</f>
        <v>906778.36363636365</v>
      </c>
      <c r="GL194" s="260"/>
      <c r="GM194" s="260"/>
      <c r="GN194" s="260"/>
      <c r="GO194" s="260"/>
      <c r="GP194" s="260"/>
      <c r="GQ194" s="260"/>
      <c r="GR194" s="260"/>
      <c r="GS194" s="260"/>
    </row>
    <row r="195" spans="1:201" ht="13.8">
      <c r="A195" s="9"/>
      <c r="B195" s="18" t="s">
        <v>20</v>
      </c>
      <c r="C195" s="40">
        <f>'[23]EDE''s'!C197</f>
        <v>715384.54545454541</v>
      </c>
      <c r="D195" s="40">
        <f>'[23]EDE''s'!D197</f>
        <v>691067.54545454541</v>
      </c>
      <c r="E195" s="40">
        <f>'[23]EDE''s'!E197</f>
        <v>24317</v>
      </c>
      <c r="F195" s="20">
        <f>'[23]EDE''s'!F197</f>
        <v>3.5187587899248897E-2</v>
      </c>
      <c r="G195" s="22"/>
      <c r="H195" s="40">
        <f>'[23]EDE''s'!H197</f>
        <v>681320.45454545459</v>
      </c>
      <c r="I195" s="40">
        <f>'[23]EDE''s'!I197</f>
        <v>9747.0909090908244</v>
      </c>
      <c r="J195" s="20">
        <f>'[23]EDE''s'!J197</f>
        <v>1.4306176842428181E-2</v>
      </c>
      <c r="K195" s="33">
        <v>0</v>
      </c>
      <c r="L195" s="40">
        <f>'[23]EDE''s'!L197</f>
        <v>353266</v>
      </c>
      <c r="M195" s="40">
        <f>'[23]EDE''s'!M197</f>
        <v>349171</v>
      </c>
      <c r="N195" s="40">
        <f>'[23]EDE''s'!N197</f>
        <v>336546</v>
      </c>
      <c r="O195" s="40">
        <f>'[23]EDE''s'!O197</f>
        <v>337978</v>
      </c>
      <c r="P195" s="40">
        <f>'[23]EDE''s'!P197</f>
        <v>339597</v>
      </c>
      <c r="Q195" s="40">
        <f>'[23]EDE''s'!Q197</f>
        <v>340843</v>
      </c>
      <c r="R195" s="40">
        <f>'[23]EDE''s'!R197</f>
        <v>341949</v>
      </c>
      <c r="S195" s="40">
        <f>'[23]EDE''s'!S197</f>
        <v>344478</v>
      </c>
      <c r="T195" s="40">
        <f>'[23]EDE''s'!T197</f>
        <v>347088</v>
      </c>
      <c r="U195" s="40">
        <f>'[23]EDE''s'!U197</f>
        <v>349304</v>
      </c>
      <c r="V195" s="40">
        <f>'[23]EDE''s'!V197</f>
        <v>348920</v>
      </c>
      <c r="W195" s="40">
        <f>'[23]EDE''s'!W197</f>
        <v>349176</v>
      </c>
      <c r="X195" s="40">
        <f>'[23]EDE''s'!X197</f>
        <v>368961</v>
      </c>
      <c r="Y195" s="40">
        <f>'[23]EDE''s'!Y197</f>
        <v>372340</v>
      </c>
      <c r="Z195" s="40">
        <f>'[23]EDE''s'!Z197</f>
        <v>437267</v>
      </c>
      <c r="AA195" s="40">
        <f>'[23]EDE''s'!AA197</f>
        <v>485745</v>
      </c>
      <c r="AB195" s="40">
        <f>'[23]EDE''s'!AB197</f>
        <v>508110</v>
      </c>
      <c r="AC195" s="40">
        <f>'[23]EDE''s'!AC197</f>
        <v>542385</v>
      </c>
      <c r="AD195" s="40">
        <f>'[23]EDE''s'!AD197</f>
        <v>555397</v>
      </c>
      <c r="AE195" s="40">
        <f>'[23]EDE''s'!AE197</f>
        <v>552291</v>
      </c>
      <c r="AF195" s="40">
        <f>'[23]EDE''s'!AF197</f>
        <v>575218</v>
      </c>
      <c r="AG195" s="40">
        <f>'[23]EDE''s'!AG197</f>
        <v>606642</v>
      </c>
      <c r="AH195" s="40">
        <f>'[23]EDE''s'!AH197</f>
        <v>627476</v>
      </c>
      <c r="AI195" s="40">
        <f>'[23]EDE''s'!AI197</f>
        <v>627546</v>
      </c>
      <c r="AJ195" s="40">
        <f>'[23]EDE''s'!AJ197</f>
        <v>612252</v>
      </c>
      <c r="AK195" s="40">
        <f>'[23]EDE''s'!AK197</f>
        <v>608065</v>
      </c>
      <c r="AL195" s="40">
        <f>'[23]EDE''s'!AL197</f>
        <v>613836</v>
      </c>
      <c r="AM195" s="40">
        <f>'[23]EDE''s'!AM197</f>
        <v>614698</v>
      </c>
      <c r="AN195" s="40">
        <f>'[23]EDE''s'!AN197</f>
        <v>617854</v>
      </c>
      <c r="AO195" s="40">
        <f>'[23]EDE''s'!AO197</f>
        <v>618316</v>
      </c>
      <c r="AP195" s="40">
        <f>'[23]EDE''s'!AP197</f>
        <v>631557</v>
      </c>
      <c r="AQ195" s="40">
        <f>'[23]EDE''s'!AQ197</f>
        <v>634107</v>
      </c>
      <c r="AR195" s="40">
        <f>'[23]EDE''s'!AR197</f>
        <v>648009</v>
      </c>
      <c r="AS195" s="40">
        <f>'[23]EDE''s'!AS197</f>
        <v>642577</v>
      </c>
      <c r="AT195" s="40">
        <f>'[23]EDE''s'!AT197</f>
        <v>669983</v>
      </c>
      <c r="AU195" s="40">
        <f>'[23]EDE''s'!AU197</f>
        <v>701675</v>
      </c>
      <c r="AV195" s="40">
        <f>'[23]EDE''s'!AV197</f>
        <v>709802</v>
      </c>
      <c r="AW195" s="40">
        <f>'[23]EDE''s'!AW197</f>
        <v>716071</v>
      </c>
      <c r="AX195" s="40">
        <f>'[23]EDE''s'!AX197</f>
        <v>716536</v>
      </c>
      <c r="AY195" s="40">
        <f>'[23]EDE''s'!AY197</f>
        <v>695885</v>
      </c>
      <c r="AZ195" s="40">
        <f>'[23]EDE''s'!AZ197</f>
        <v>721580</v>
      </c>
      <c r="BA195" s="40">
        <f>'[23]EDE''s'!BA197</f>
        <v>722561</v>
      </c>
      <c r="BB195" s="40">
        <f>'[23]EDE''s'!BB197</f>
        <v>726374</v>
      </c>
      <c r="BC195" s="40">
        <f>'[23]EDE''s'!BC197</f>
        <v>731709</v>
      </c>
      <c r="BD195" s="40">
        <f>'[23]EDE''s'!BD197</f>
        <v>734785</v>
      </c>
      <c r="BE195" s="40">
        <f>'[23]EDE''s'!BE197</f>
        <v>737201</v>
      </c>
      <c r="BF195" s="40">
        <f>'[23]EDE''s'!BF197</f>
        <v>740295</v>
      </c>
      <c r="BG195" s="40">
        <f>'[23]EDE''s'!BG197</f>
        <v>593798</v>
      </c>
      <c r="BH195" s="40">
        <f>'[23]EDE''s'!BH197</f>
        <v>581367</v>
      </c>
      <c r="BI195" s="40">
        <f>'[23]EDE''s'!BI197</f>
        <v>584355</v>
      </c>
      <c r="BJ195" s="40">
        <f>'[23]EDE''s'!BJ197</f>
        <v>588207</v>
      </c>
      <c r="BK195" s="40">
        <f>'[23]EDE''s'!BK197</f>
        <v>591916</v>
      </c>
      <c r="BL195" s="40">
        <f>'[23]EDE''s'!BL197</f>
        <v>595238</v>
      </c>
      <c r="BM195" s="40">
        <f>'[23]EDE''s'!BM197</f>
        <v>599471</v>
      </c>
      <c r="BN195" s="40">
        <f>'[23]EDE''s'!BN197</f>
        <v>602703</v>
      </c>
      <c r="BO195" s="40">
        <f>'[23]EDE''s'!BO197</f>
        <v>604096</v>
      </c>
      <c r="BP195" s="40">
        <f>'[23]EDE''s'!BP197</f>
        <v>604892</v>
      </c>
      <c r="BQ195" s="40">
        <f>'[23]EDE''s'!BQ197</f>
        <v>606571</v>
      </c>
      <c r="BR195" s="40">
        <f>'[23]EDE''s'!BR197</f>
        <v>608435</v>
      </c>
      <c r="BS195" s="40">
        <f>'[23]EDE''s'!BS197</f>
        <v>604928</v>
      </c>
      <c r="BT195" s="40">
        <f>'[23]EDE''s'!BT197</f>
        <v>611447</v>
      </c>
      <c r="BU195" s="40">
        <f>'[23]EDE''s'!BU197</f>
        <v>605190</v>
      </c>
      <c r="BV195" s="40">
        <f>'[23]EDE''s'!BV197</f>
        <v>615856</v>
      </c>
      <c r="BW195" s="40">
        <f>'[23]EDE''s'!BW197</f>
        <v>616158</v>
      </c>
      <c r="BX195" s="40">
        <f>'[23]EDE''s'!BX197</f>
        <v>617291</v>
      </c>
      <c r="BY195" s="40">
        <f>'[23]EDE''s'!BY197</f>
        <v>618506</v>
      </c>
      <c r="BZ195" s="40">
        <f>'[23]EDE''s'!BZ197</f>
        <v>618424</v>
      </c>
      <c r="CA195" s="40">
        <f>'[23]EDE''s'!CA197</f>
        <v>621317</v>
      </c>
      <c r="CB195" s="40">
        <f>'[23]EDE''s'!CB197</f>
        <v>621673</v>
      </c>
      <c r="CC195" s="40">
        <f>'[23]EDE''s'!CC197</f>
        <v>612469</v>
      </c>
      <c r="CD195" s="40">
        <f>'[23]EDE''s'!CD197</f>
        <v>623458</v>
      </c>
      <c r="CE195" s="40">
        <f>'[23]EDE''s'!CE197</f>
        <v>624469</v>
      </c>
      <c r="CF195" s="40">
        <f>'[23]EDE''s'!CF197</f>
        <v>624567</v>
      </c>
      <c r="CG195" s="40">
        <f>'[23]EDE''s'!CG197</f>
        <v>618804</v>
      </c>
      <c r="CH195" s="40">
        <f>'[23]EDE''s'!CH197</f>
        <v>621234</v>
      </c>
      <c r="CI195" s="40">
        <f>'[23]EDE''s'!CI197</f>
        <v>621609</v>
      </c>
      <c r="CJ195" s="40">
        <f>'[23]EDE''s'!CJ197</f>
        <v>623841</v>
      </c>
      <c r="CK195" s="40">
        <f>'[23]EDE''s'!CK197</f>
        <v>625877</v>
      </c>
      <c r="CL195" s="40">
        <f>'[23]EDE''s'!CL197</f>
        <v>626384</v>
      </c>
      <c r="CM195" s="40">
        <f>'[23]EDE''s'!CM197</f>
        <v>627558</v>
      </c>
      <c r="CN195" s="40">
        <f>'[23]EDE''s'!CN197</f>
        <v>628209</v>
      </c>
      <c r="CO195" s="40">
        <f>'[23]EDE''s'!CO197</f>
        <v>628741</v>
      </c>
      <c r="CP195" s="40">
        <f>'[23]EDE''s'!CP197</f>
        <v>627833</v>
      </c>
      <c r="CQ195" s="40">
        <f>'[23]EDE''s'!CQ197</f>
        <v>631854</v>
      </c>
      <c r="CR195" s="40">
        <f>'[23]EDE''s'!CR197</f>
        <v>635456</v>
      </c>
      <c r="CS195" s="40">
        <f>'[23]EDE''s'!CS197</f>
        <v>637778</v>
      </c>
      <c r="CT195" s="40">
        <f>'[23]EDE''s'!CT197</f>
        <v>638877</v>
      </c>
      <c r="CU195" s="40">
        <f>'[23]EDE''s'!CU197</f>
        <v>639517</v>
      </c>
      <c r="CV195" s="40">
        <f>'[23]EDE''s'!CV197</f>
        <v>640699</v>
      </c>
      <c r="CW195" s="40">
        <f>'[23]EDE''s'!CW197</f>
        <v>640723</v>
      </c>
      <c r="CX195" s="40">
        <f>'[23]EDE''s'!CX197</f>
        <v>639760</v>
      </c>
      <c r="CY195" s="40">
        <f>'[23]EDE''s'!CY197</f>
        <v>638739</v>
      </c>
      <c r="CZ195" s="40">
        <f>'[23]EDE''s'!CZ197</f>
        <v>648854</v>
      </c>
      <c r="DA195" s="40">
        <f>'[23]EDE''s'!DA197</f>
        <v>649435</v>
      </c>
      <c r="DB195" s="40">
        <f>'[23]EDE''s'!DB197</f>
        <v>651231</v>
      </c>
      <c r="DC195" s="40">
        <f>'[23]EDE''s'!DC197</f>
        <v>655183</v>
      </c>
      <c r="DD195" s="40">
        <f>'[23]EDE''s'!DD197</f>
        <v>642638</v>
      </c>
      <c r="DE195" s="40">
        <f>'[23]EDE''s'!DE197</f>
        <v>635421</v>
      </c>
      <c r="DF195" s="40">
        <f>'[23]EDE''s'!DF197</f>
        <v>642391</v>
      </c>
      <c r="DG195" s="40">
        <f>'[23]EDE''s'!DG197</f>
        <v>642970</v>
      </c>
      <c r="DH195" s="40">
        <f>'[23]EDE''s'!DH197</f>
        <v>644611</v>
      </c>
      <c r="DI195" s="40">
        <f>'[23]EDE''s'!DI197</f>
        <v>645604</v>
      </c>
      <c r="DJ195" s="40">
        <f>'[23]EDE''s'!DJ197</f>
        <v>646294</v>
      </c>
      <c r="DK195" s="40">
        <f>'[23]EDE''s'!DK197</f>
        <v>649190</v>
      </c>
      <c r="DL195" s="40">
        <f>'[23]EDE''s'!DL197</f>
        <v>652536</v>
      </c>
      <c r="DM195" s="40">
        <f>'[23]EDE''s'!DM197</f>
        <v>652139</v>
      </c>
      <c r="DN195" s="40">
        <f>'[23]EDE''s'!DN197</f>
        <v>642368</v>
      </c>
      <c r="DO195" s="40">
        <f>'[23]EDE''s'!DO197</f>
        <v>660352</v>
      </c>
      <c r="DP195" s="40">
        <f>'[23]EDE''s'!DP197</f>
        <v>660044</v>
      </c>
      <c r="DQ195" s="40">
        <f>'[23]EDE''s'!DQ197</f>
        <v>652305</v>
      </c>
      <c r="DR195" s="40">
        <f>'[23]EDE''s'!DR197</f>
        <v>660351</v>
      </c>
      <c r="DS195" s="40">
        <f>'[23]EDE''s'!DS197</f>
        <v>658473</v>
      </c>
      <c r="DT195" s="40">
        <f>'[23]EDE''s'!DT197</f>
        <v>661320</v>
      </c>
      <c r="DU195" s="40">
        <f>'[23]EDE''s'!DU197</f>
        <v>657047</v>
      </c>
      <c r="DV195" s="40">
        <f>'[23]EDE''s'!DV197</f>
        <v>654563</v>
      </c>
      <c r="DW195" s="40">
        <f>'[23]EDE''s'!DW197</f>
        <v>661613</v>
      </c>
      <c r="DX195" s="40">
        <f>'[23]EDE''s'!DX197</f>
        <v>652553</v>
      </c>
      <c r="DY195" s="40">
        <f>'[23]EDE''s'!DY197</f>
        <v>665624</v>
      </c>
      <c r="DZ195" s="40">
        <f>'[23]EDE''s'!DZ197</f>
        <v>634416</v>
      </c>
      <c r="EA195" s="40">
        <f>'[23]EDE''s'!EA197</f>
        <v>666465</v>
      </c>
      <c r="EB195" s="40">
        <f>'[23]EDE''s'!EB197</f>
        <v>664122</v>
      </c>
      <c r="EC195" s="40">
        <f>'[23]EDE''s'!EC197</f>
        <v>659636</v>
      </c>
      <c r="ED195" s="40">
        <f>'[23]EDE''s'!ED197</f>
        <v>666412</v>
      </c>
      <c r="EE195" s="40">
        <f>'[23]EDE''s'!EE197</f>
        <v>667416</v>
      </c>
      <c r="EF195" s="40">
        <f>'[23]EDE''s'!EF197</f>
        <v>668308</v>
      </c>
      <c r="EG195" s="40">
        <f>'[23]EDE''s'!EG197</f>
        <v>664873</v>
      </c>
      <c r="EH195" s="40">
        <f>'[23]EDE''s'!EH197</f>
        <v>672344</v>
      </c>
      <c r="EI195" s="40">
        <f>'[23]EDE''s'!EI197</f>
        <v>671428</v>
      </c>
      <c r="EJ195" s="40">
        <f>'[23]EDE''s'!EJ197</f>
        <v>677038</v>
      </c>
      <c r="EK195" s="40">
        <f>'[23]EDE''s'!EK197</f>
        <v>676863</v>
      </c>
      <c r="EL195" s="40">
        <f>'[23]EDE''s'!EL197</f>
        <v>678085</v>
      </c>
      <c r="EM195" s="40">
        <f>'[23]EDE''s'!EM197</f>
        <v>678611</v>
      </c>
      <c r="EN195" s="40">
        <f>'[23]EDE''s'!EN197</f>
        <v>681349</v>
      </c>
      <c r="EO195" s="40">
        <f>'[23]EDE''s'!EO197</f>
        <v>681274</v>
      </c>
      <c r="EP195" s="40">
        <f>'[23]EDE''s'!EP197</f>
        <v>696799</v>
      </c>
      <c r="EQ195" s="40">
        <f>'[23]EDE''s'!EQ197</f>
        <v>710708</v>
      </c>
      <c r="ER195" s="40">
        <f>'[23]EDE''s'!ER197</f>
        <v>673643</v>
      </c>
      <c r="ES195" s="40">
        <f>'[23]EDE''s'!ES197</f>
        <v>666726</v>
      </c>
      <c r="ET195" s="40">
        <f>'[23]EDE''s'!ET197</f>
        <v>674549</v>
      </c>
      <c r="EU195" s="40">
        <f>'[23]EDE''s'!EU197</f>
        <v>679110</v>
      </c>
      <c r="EV195" s="40">
        <f>'[23]EDE''s'!EV197</f>
        <v>679890</v>
      </c>
      <c r="EW195" s="40">
        <f>'[23]EDE''s'!EW197</f>
        <v>679210</v>
      </c>
      <c r="EX195" s="40">
        <f>'[23]EDE''s'!EX197</f>
        <v>671267</v>
      </c>
      <c r="EY195" s="40">
        <f>'[23]EDE''s'!EY197</f>
        <v>681974</v>
      </c>
      <c r="EZ195" s="40">
        <f>'[23]EDE''s'!EZ197</f>
        <v>661905</v>
      </c>
      <c r="FA195" s="40">
        <f>'[23]EDE''s'!FA197</f>
        <v>676179</v>
      </c>
      <c r="FB195" s="40">
        <f>'[23]EDE''s'!FB197</f>
        <v>683278</v>
      </c>
      <c r="FC195" s="40">
        <f>'[23]EDE''s'!FC197</f>
        <v>686619</v>
      </c>
      <c r="FD195" s="40">
        <f>'[23]EDE''s'!FD197</f>
        <v>690288</v>
      </c>
      <c r="FE195" s="40">
        <f>'[23]EDE''s'!FE197</f>
        <v>695359</v>
      </c>
      <c r="FF195" s="40">
        <f>'[23]EDE''s'!FF197</f>
        <v>698836</v>
      </c>
      <c r="FG195" s="40">
        <f>'[23]EDE''s'!FG197</f>
        <v>701309</v>
      </c>
      <c r="FH195" s="40">
        <f>'[23]EDE''s'!FH197</f>
        <v>697813</v>
      </c>
      <c r="FI195" s="40">
        <f>'[23]EDE''s'!FI197</f>
        <v>705239</v>
      </c>
      <c r="FJ195" s="40">
        <f>'[23]EDE''s'!FJ197</f>
        <v>704918</v>
      </c>
      <c r="FK195" s="40">
        <f>'[23]EDE''s'!FK197</f>
        <v>708944</v>
      </c>
      <c r="FL195" s="40">
        <f>'[23]EDE''s'!FL197</f>
        <v>708980</v>
      </c>
      <c r="FM195" s="40">
        <f>'[23]EDE''s'!FM197</f>
        <v>709329</v>
      </c>
      <c r="FN195" s="40">
        <f>'[23]EDE''s'!FN197</f>
        <v>714703</v>
      </c>
      <c r="FO195" s="40">
        <f>'[23]EDE''s'!FO197</f>
        <v>717067</v>
      </c>
      <c r="FP195" s="40">
        <f>'[23]EDE''s'!FP197</f>
        <v>717248</v>
      </c>
      <c r="FQ195" s="40">
        <f>'[23]EDE''s'!FQ197</f>
        <v>717255</v>
      </c>
      <c r="FR195" s="40">
        <f>'[23]EDE''s'!FR197</f>
        <v>717672</v>
      </c>
      <c r="FS195" s="40">
        <f>'[23]EDE''s'!FS197</f>
        <v>716422</v>
      </c>
      <c r="FT195" s="40">
        <f>'[23]EDE''s'!FT197</f>
        <v>716548</v>
      </c>
      <c r="FU195" s="40">
        <f>'[23]EDE''s'!FU197</f>
        <v>716227</v>
      </c>
      <c r="FV195" s="40">
        <f>'[23]EDE''s'!FV197</f>
        <v>717779</v>
      </c>
      <c r="FW195" s="37"/>
      <c r="FX195" s="40">
        <f>'[23]EDE''s'!GW197</f>
        <v>344859.66666666669</v>
      </c>
      <c r="FY195" s="40">
        <f>'[23]EDE''s'!GX197</f>
        <v>521614.83333333331</v>
      </c>
      <c r="FZ195" s="40">
        <f>'[23]EDE''s'!GY197</f>
        <v>634410.75</v>
      </c>
      <c r="GA195" s="40">
        <f>'[23]EDE''s'!GZ197</f>
        <v>712216.41666666663</v>
      </c>
      <c r="GB195" s="40">
        <f>'[23]EDE''s'!HA197</f>
        <v>597681.58333333337</v>
      </c>
      <c r="GC195" s="40">
        <f>'[23]EDE''s'!HB197</f>
        <v>617188.16666666663</v>
      </c>
      <c r="GD195" s="40">
        <f>'[23]EDE''s'!HC197</f>
        <v>625542.58333333337</v>
      </c>
      <c r="GE195" s="40">
        <f>'[23]EDE''s'!HD197</f>
        <v>643021</v>
      </c>
      <c r="GF195" s="40">
        <f>'[23]EDE''s'!HE197</f>
        <v>646376.16666666663</v>
      </c>
      <c r="GG195" s="40">
        <f>'[23]EDE''s'!HF197</f>
        <v>657064.5</v>
      </c>
      <c r="GH195" s="40">
        <f>'[23]EDE''s'!HG197</f>
        <v>670428</v>
      </c>
      <c r="GI195" s="40">
        <f>'[23]EDE''s'!HH197</f>
        <v>681374.91666666663</v>
      </c>
      <c r="GJ195" s="40">
        <f>'[23]EDE''s'!HI197</f>
        <v>692557.25</v>
      </c>
      <c r="GK195" s="40">
        <f>'EDE''s'!C195</f>
        <v>715384.54545454541</v>
      </c>
      <c r="GL195" s="260"/>
      <c r="GM195" s="260"/>
      <c r="GN195" s="260"/>
      <c r="GO195" s="260"/>
      <c r="GP195" s="260"/>
      <c r="GQ195" s="260"/>
      <c r="GR195" s="260"/>
      <c r="GS195" s="260"/>
    </row>
    <row r="196" spans="1:201" ht="14.4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 s="37"/>
      <c r="FX196" s="268"/>
      <c r="FY196" s="268"/>
      <c r="FZ196" s="268"/>
      <c r="GA196" s="268"/>
      <c r="GB196" s="268"/>
      <c r="GC196" s="268"/>
      <c r="GD196" s="268"/>
      <c r="GE196" s="268"/>
      <c r="GF196" s="268"/>
      <c r="GG196" s="268"/>
      <c r="GH196" s="268"/>
      <c r="GI196" s="267"/>
      <c r="GJ196" s="267"/>
      <c r="GK196" s="267"/>
      <c r="GL196" s="260"/>
      <c r="GM196" s="260"/>
      <c r="GN196" s="260"/>
      <c r="GO196" s="260"/>
      <c r="GP196" s="260"/>
      <c r="GQ196" s="260"/>
      <c r="GR196" s="260"/>
      <c r="GS196" s="260"/>
    </row>
    <row r="197" spans="1:201" ht="13.8">
      <c r="A197" s="9"/>
      <c r="B197" s="34" t="s">
        <v>57</v>
      </c>
      <c r="C197" s="39">
        <f>'[23]EDE''s'!C199</f>
        <v>355929.54545454547</v>
      </c>
      <c r="D197" s="39">
        <f>'[23]EDE''s'!D199</f>
        <v>324792.59595959593</v>
      </c>
      <c r="E197" s="39">
        <f>'[23]EDE''s'!E199</f>
        <v>31136.949494949542</v>
      </c>
      <c r="F197" s="26">
        <f>'[23]EDE''s'!F199</f>
        <v>9.5867177645955218E-2</v>
      </c>
      <c r="G197" s="27"/>
      <c r="H197" s="39">
        <f>'[23]EDE''s'!H199</f>
        <v>355162.18181818182</v>
      </c>
      <c r="I197" s="39">
        <f>'[23]EDE''s'!I199</f>
        <v>-30369.585858585895</v>
      </c>
      <c r="J197" s="26">
        <f>'[23]EDE''s'!J199</f>
        <v>-8.550906434664543E-2</v>
      </c>
      <c r="K197" s="33">
        <v>0</v>
      </c>
      <c r="L197" s="39">
        <f>'[23]EDE''s'!L199</f>
        <v>0</v>
      </c>
      <c r="M197" s="39">
        <f>'[23]EDE''s'!M199</f>
        <v>0</v>
      </c>
      <c r="N197" s="39">
        <f>'[23]EDE''s'!N199</f>
        <v>0</v>
      </c>
      <c r="O197" s="39">
        <f>'[23]EDE''s'!O199</f>
        <v>0</v>
      </c>
      <c r="P197" s="39">
        <f>'[23]EDE''s'!P199</f>
        <v>0</v>
      </c>
      <c r="Q197" s="39">
        <f>'[23]EDE''s'!Q199</f>
        <v>0</v>
      </c>
      <c r="R197" s="39">
        <f>'[23]EDE''s'!R199</f>
        <v>0</v>
      </c>
      <c r="S197" s="39">
        <f>'[23]EDE''s'!S199</f>
        <v>0</v>
      </c>
      <c r="T197" s="39">
        <f>'[23]EDE''s'!T199</f>
        <v>0</v>
      </c>
      <c r="U197" s="39">
        <f>'[23]EDE''s'!U199</f>
        <v>0</v>
      </c>
      <c r="V197" s="39">
        <f>'[23]EDE''s'!V199</f>
        <v>0</v>
      </c>
      <c r="W197" s="39">
        <f>'[23]EDE''s'!W199</f>
        <v>7167</v>
      </c>
      <c r="X197" s="39">
        <f>'[23]EDE''s'!X199</f>
        <v>22487</v>
      </c>
      <c r="Y197" s="39">
        <f>'[23]EDE''s'!Y199</f>
        <v>40415</v>
      </c>
      <c r="Z197" s="39">
        <f>'[23]EDE''s'!Z199</f>
        <v>66666</v>
      </c>
      <c r="AA197" s="39">
        <f>'[23]EDE''s'!AA199</f>
        <v>93699</v>
      </c>
      <c r="AB197" s="39">
        <f>'[23]EDE''s'!AB199</f>
        <v>109098</v>
      </c>
      <c r="AC197" s="39">
        <f>'[23]EDE''s'!AC199</f>
        <v>117244</v>
      </c>
      <c r="AD197" s="39">
        <f>'[23]EDE''s'!AD199</f>
        <v>129543</v>
      </c>
      <c r="AE197" s="39">
        <f>'[23]EDE''s'!AE199</f>
        <v>133308</v>
      </c>
      <c r="AF197" s="39">
        <f>'[23]EDE''s'!AF199</f>
        <v>137286</v>
      </c>
      <c r="AG197" s="39">
        <f>'[23]EDE''s'!AG199</f>
        <v>139548</v>
      </c>
      <c r="AH197" s="39">
        <f>'[23]EDE''s'!AH199</f>
        <v>141053</v>
      </c>
      <c r="AI197" s="39">
        <f>'[23]EDE''s'!AI199</f>
        <v>142410</v>
      </c>
      <c r="AJ197" s="39">
        <f>'[23]EDE''s'!AJ199</f>
        <v>142742</v>
      </c>
      <c r="AK197" s="39">
        <f>'[23]EDE''s'!AK199</f>
        <v>143865</v>
      </c>
      <c r="AL197" s="39">
        <f>'[23]EDE''s'!AL199</f>
        <v>145141</v>
      </c>
      <c r="AM197" s="39">
        <f>'[23]EDE''s'!AM199</f>
        <v>140501</v>
      </c>
      <c r="AN197" s="39">
        <f>'[23]EDE''s'!AN199</f>
        <v>144975</v>
      </c>
      <c r="AO197" s="39">
        <f>'[23]EDE''s'!AO199</f>
        <v>153548</v>
      </c>
      <c r="AP197" s="39">
        <f>'[23]EDE''s'!AP199</f>
        <v>162689</v>
      </c>
      <c r="AQ197" s="39">
        <f>'[23]EDE''s'!AQ199</f>
        <v>177262</v>
      </c>
      <c r="AR197" s="39">
        <f>'[23]EDE''s'!AR199</f>
        <v>191039</v>
      </c>
      <c r="AS197" s="39">
        <f>'[23]EDE''s'!AS199</f>
        <v>234860</v>
      </c>
      <c r="AT197" s="39">
        <f>'[23]EDE''s'!AT199</f>
        <v>284435</v>
      </c>
      <c r="AU197" s="39">
        <f>'[23]EDE''s'!AU199</f>
        <v>360520</v>
      </c>
      <c r="AV197" s="39">
        <f>'[23]EDE''s'!AV199</f>
        <v>366125</v>
      </c>
      <c r="AW197" s="39">
        <f>'[23]EDE''s'!AW199</f>
        <v>390892</v>
      </c>
      <c r="AX197" s="39">
        <f>'[23]EDE''s'!AX199</f>
        <v>428089</v>
      </c>
      <c r="AY197" s="39">
        <f>'[23]EDE''s'!AY199</f>
        <v>445854</v>
      </c>
      <c r="AZ197" s="39">
        <f>'[23]EDE''s'!AZ199</f>
        <v>463432</v>
      </c>
      <c r="BA197" s="39">
        <f>'[23]EDE''s'!BA199</f>
        <v>483210</v>
      </c>
      <c r="BB197" s="39">
        <f>'[23]EDE''s'!BB199</f>
        <v>504454</v>
      </c>
      <c r="BC197" s="39">
        <f>'[23]EDE''s'!BC199</f>
        <v>516417</v>
      </c>
      <c r="BD197" s="39">
        <f>'[23]EDE''s'!BD199</f>
        <v>529081</v>
      </c>
      <c r="BE197" s="39">
        <f>'[23]EDE''s'!BE199</f>
        <v>541440</v>
      </c>
      <c r="BF197" s="39">
        <f>'[23]EDE''s'!BF199</f>
        <v>546966</v>
      </c>
      <c r="BG197" s="39">
        <f>'[23]EDE''s'!BG199</f>
        <v>546966</v>
      </c>
      <c r="BH197" s="39">
        <f>'[23]EDE''s'!BH199</f>
        <v>531537</v>
      </c>
      <c r="BI197" s="39">
        <f>'[23]EDE''s'!BI199</f>
        <v>523986</v>
      </c>
      <c r="BJ197" s="39">
        <f>'[23]EDE''s'!BJ199</f>
        <v>522466</v>
      </c>
      <c r="BK197" s="39">
        <f>'[23]EDE''s'!BK199</f>
        <v>518628</v>
      </c>
      <c r="BL197" s="39">
        <f>'[23]EDE''s'!BL199</f>
        <v>518649</v>
      </c>
      <c r="BM197" s="39">
        <f>'[23]EDE''s'!BM199</f>
        <v>517648</v>
      </c>
      <c r="BN197" s="39">
        <f>'[23]EDE''s'!BN199</f>
        <v>514955</v>
      </c>
      <c r="BO197" s="39">
        <f>'[23]EDE''s'!BO199</f>
        <v>512169</v>
      </c>
      <c r="BP197" s="39">
        <f>'[23]EDE''s'!BP199</f>
        <v>509704</v>
      </c>
      <c r="BQ197" s="39">
        <f>'[23]EDE''s'!BQ199</f>
        <v>527948</v>
      </c>
      <c r="BR197" s="39">
        <f>'[23]EDE''s'!BR199</f>
        <v>525600</v>
      </c>
      <c r="BS197" s="39">
        <f>'[23]EDE''s'!BS199</f>
        <v>524172</v>
      </c>
      <c r="BT197" s="39">
        <f>'[23]EDE''s'!BT199</f>
        <v>521716</v>
      </c>
      <c r="BU197" s="39">
        <f>'[23]EDE''s'!BU199</f>
        <v>520065</v>
      </c>
      <c r="BV197" s="39">
        <f>'[23]EDE''s'!BV199</f>
        <v>480990</v>
      </c>
      <c r="BW197" s="39">
        <f>'[23]EDE''s'!BW199</f>
        <v>479293</v>
      </c>
      <c r="BX197" s="39">
        <f>'[23]EDE''s'!BX199</f>
        <v>476929</v>
      </c>
      <c r="BY197" s="39">
        <f>'[23]EDE''s'!BY199</f>
        <v>462455</v>
      </c>
      <c r="BZ197" s="39">
        <f>'[23]EDE''s'!BZ199</f>
        <v>458705</v>
      </c>
      <c r="CA197" s="39">
        <f>'[23]EDE''s'!CA199</f>
        <v>456012</v>
      </c>
      <c r="CB197" s="39">
        <f>'[23]EDE''s'!CB199</f>
        <v>453864</v>
      </c>
      <c r="CC197" s="39">
        <f>'[23]EDE''s'!CC199</f>
        <v>451665</v>
      </c>
      <c r="CD197" s="39">
        <f>'[23]EDE''s'!CD199</f>
        <v>449911</v>
      </c>
      <c r="CE197" s="39">
        <f>'[23]EDE''s'!CE199</f>
        <v>447023</v>
      </c>
      <c r="CF197" s="39">
        <f>'[23]EDE''s'!CF199</f>
        <v>441930</v>
      </c>
      <c r="CG197" s="39">
        <f>'[23]EDE''s'!CG199</f>
        <v>439878</v>
      </c>
      <c r="CH197" s="39">
        <f>'[23]EDE''s'!CH199</f>
        <v>437508</v>
      </c>
      <c r="CI197" s="39">
        <f>'[23]EDE''s'!CI199</f>
        <v>436222</v>
      </c>
      <c r="CJ197" s="39">
        <f>'[23]EDE''s'!CJ199</f>
        <v>434216</v>
      </c>
      <c r="CK197" s="39">
        <f>'[23]EDE''s'!CK199</f>
        <v>430098</v>
      </c>
      <c r="CL197" s="39">
        <f>'[23]EDE''s'!CL199</f>
        <v>431283</v>
      </c>
      <c r="CM197" s="39">
        <f>'[23]EDE''s'!CM199</f>
        <v>429222</v>
      </c>
      <c r="CN197" s="39">
        <f>'[23]EDE''s'!CN199</f>
        <v>427644</v>
      </c>
      <c r="CO197" s="39">
        <f>'[23]EDE''s'!CO199</f>
        <v>425913</v>
      </c>
      <c r="CP197" s="39">
        <f>'[23]EDE''s'!CP199</f>
        <v>413883</v>
      </c>
      <c r="CQ197" s="39">
        <f>'[23]EDE''s'!CQ199</f>
        <v>424876</v>
      </c>
      <c r="CR197" s="39">
        <f>'[23]EDE''s'!CR199</f>
        <v>421152</v>
      </c>
      <c r="CS197" s="39">
        <f>'[23]EDE''s'!CS199</f>
        <v>418623</v>
      </c>
      <c r="CT197" s="39">
        <f>'[23]EDE''s'!CT199</f>
        <v>415750</v>
      </c>
      <c r="CU197" s="39">
        <f>'[23]EDE''s'!CU199</f>
        <v>412584</v>
      </c>
      <c r="CV197" s="39">
        <f>'[23]EDE''s'!CV199</f>
        <v>410978</v>
      </c>
      <c r="CW197" s="39">
        <f>'[23]EDE''s'!CW199</f>
        <v>409227</v>
      </c>
      <c r="CX197" s="39">
        <f>'[23]EDE''s'!CX199</f>
        <v>407690</v>
      </c>
      <c r="CY197" s="39">
        <f>'[23]EDE''s'!CY199</f>
        <v>405805</v>
      </c>
      <c r="CZ197" s="39">
        <f>'[23]EDE''s'!CZ199</f>
        <v>404162</v>
      </c>
      <c r="DA197" s="39">
        <f>'[23]EDE''s'!DA199</f>
        <v>402635</v>
      </c>
      <c r="DB197" s="39">
        <f>'[23]EDE''s'!DB199</f>
        <v>401273</v>
      </c>
      <c r="DC197" s="39">
        <f>'[23]EDE''s'!DC199</f>
        <v>401236</v>
      </c>
      <c r="DD197" s="39">
        <f>'[23]EDE''s'!DD199</f>
        <v>400265</v>
      </c>
      <c r="DE197" s="39">
        <f>'[23]EDE''s'!DE199</f>
        <v>397538</v>
      </c>
      <c r="DF197" s="39">
        <f>'[23]EDE''s'!DF199</f>
        <v>400577</v>
      </c>
      <c r="DG197" s="39">
        <f>'[23]EDE''s'!DG199</f>
        <v>395968</v>
      </c>
      <c r="DH197" s="39">
        <f>'[23]EDE''s'!DH199</f>
        <v>394517</v>
      </c>
      <c r="DI197" s="39">
        <f>'[23]EDE''s'!DI199</f>
        <v>393305</v>
      </c>
      <c r="DJ197" s="39">
        <f>'[23]EDE''s'!DJ199</f>
        <v>391255</v>
      </c>
      <c r="DK197" s="39">
        <f>'[23]EDE''s'!DK199</f>
        <v>399191</v>
      </c>
      <c r="DL197" s="39">
        <f>'[23]EDE''s'!DL199</f>
        <v>403096</v>
      </c>
      <c r="DM197" s="39">
        <f>'[23]EDE''s'!DM199</f>
        <v>403146</v>
      </c>
      <c r="DN197" s="39">
        <f>'[23]EDE''s'!DN199</f>
        <v>401761</v>
      </c>
      <c r="DO197" s="39">
        <f>'[23]EDE''s'!DO199</f>
        <v>400258</v>
      </c>
      <c r="DP197" s="39">
        <f>'[23]EDE''s'!DP199</f>
        <v>398405</v>
      </c>
      <c r="DQ197" s="39">
        <f>'[23]EDE''s'!DQ199</f>
        <v>397042</v>
      </c>
      <c r="DR197" s="39">
        <f>'[23]EDE''s'!DR199</f>
        <v>395559</v>
      </c>
      <c r="DS197" s="39">
        <f>'[23]EDE''s'!DS199</f>
        <v>394672</v>
      </c>
      <c r="DT197" s="39">
        <f>'[23]EDE''s'!DT199</f>
        <v>393672</v>
      </c>
      <c r="DU197" s="39">
        <f>'[23]EDE''s'!DU199</f>
        <v>392142</v>
      </c>
      <c r="DV197" s="39">
        <f>'[23]EDE''s'!DV199</f>
        <v>390369</v>
      </c>
      <c r="DW197" s="39">
        <f>'[23]EDE''s'!DW199</f>
        <v>389869</v>
      </c>
      <c r="DX197" s="39">
        <f>'[23]EDE''s'!DX199</f>
        <v>388771</v>
      </c>
      <c r="DY197" s="39">
        <f>'[23]EDE''s'!DY199</f>
        <v>385378</v>
      </c>
      <c r="DZ197" s="39">
        <f>'[23]EDE''s'!DZ199</f>
        <v>381498</v>
      </c>
      <c r="EA197" s="39">
        <f>'[23]EDE''s'!EA199</f>
        <v>380085</v>
      </c>
      <c r="EB197" s="39">
        <f>'[23]EDE''s'!EB199</f>
        <v>378094</v>
      </c>
      <c r="EC197" s="39">
        <f>'[23]EDE''s'!EC199</f>
        <v>376706</v>
      </c>
      <c r="ED197" s="39">
        <f>'[23]EDE''s'!ED199</f>
        <v>375481</v>
      </c>
      <c r="EE197" s="39">
        <f>'[23]EDE''s'!EE199</f>
        <v>374541</v>
      </c>
      <c r="EF197" s="39">
        <f>'[23]EDE''s'!EF199</f>
        <v>373614</v>
      </c>
      <c r="EG197" s="39">
        <f>'[23]EDE''s'!EG199</f>
        <v>372221</v>
      </c>
      <c r="EH197" s="39">
        <f>'[23]EDE''s'!EH199</f>
        <v>367964</v>
      </c>
      <c r="EI197" s="39">
        <f>'[23]EDE''s'!EI199</f>
        <v>367496</v>
      </c>
      <c r="EJ197" s="39">
        <f>'[23]EDE''s'!EJ199</f>
        <v>366315</v>
      </c>
      <c r="EK197" s="39">
        <f>'[23]EDE''s'!EK199</f>
        <v>364670</v>
      </c>
      <c r="EL197" s="39">
        <f>'[23]EDE''s'!EL199</f>
        <v>355773</v>
      </c>
      <c r="EM197" s="39">
        <f>'[23]EDE''s'!EM199</f>
        <v>358495</v>
      </c>
      <c r="EN197" s="39">
        <f>'[23]EDE''s'!EN199</f>
        <v>358693</v>
      </c>
      <c r="EO197" s="39">
        <f>'[23]EDE''s'!EO199</f>
        <v>355469</v>
      </c>
      <c r="EP197" s="39">
        <f>'[23]EDE''s'!EP199</f>
        <v>354771</v>
      </c>
      <c r="EQ197" s="39">
        <f>'[23]EDE''s'!EQ199</f>
        <v>354772</v>
      </c>
      <c r="ER197" s="39">
        <f>'[23]EDE''s'!ER199</f>
        <v>354741</v>
      </c>
      <c r="ES197" s="39">
        <f>'[23]EDE''s'!ES199</f>
        <v>354629</v>
      </c>
      <c r="ET197" s="39">
        <f>'[23]EDE''s'!ET199</f>
        <v>354387</v>
      </c>
      <c r="EU197" s="39">
        <f>'[23]EDE''s'!EU199</f>
        <v>354002</v>
      </c>
      <c r="EV197" s="39">
        <f>'[23]EDE''s'!EV199</f>
        <v>352940</v>
      </c>
      <c r="EW197" s="39">
        <f>'[23]EDE''s'!EW199</f>
        <v>351598</v>
      </c>
      <c r="EX197" s="39">
        <f>'[23]EDE''s'!EX199</f>
        <v>360782</v>
      </c>
      <c r="EY197" s="39">
        <f>'[23]EDE''s'!EY199</f>
        <v>348221</v>
      </c>
      <c r="EZ197" s="39">
        <f>'[23]EDE''s'!EZ199</f>
        <v>347885</v>
      </c>
      <c r="FA197" s="39">
        <f>'[23]EDE''s'!FA199</f>
        <v>347404</v>
      </c>
      <c r="FB197" s="39">
        <f>'[23]EDE''s'!FB199</f>
        <v>346555</v>
      </c>
      <c r="FC197" s="39">
        <f>'[23]EDE''s'!FC199</f>
        <v>320355</v>
      </c>
      <c r="FD197" s="39">
        <f>'[23]EDE''s'!FD199</f>
        <v>319779</v>
      </c>
      <c r="FE197" s="39">
        <f>'[23]EDE''s'!FE199</f>
        <v>314573</v>
      </c>
      <c r="FF197" s="39">
        <f>'[23]EDE''s'!FF199</f>
        <v>316060</v>
      </c>
      <c r="FG197" s="39">
        <f>'[23]EDE''s'!FG199</f>
        <v>315749</v>
      </c>
      <c r="FH197" s="39">
        <f>'[23]EDE''s'!FH199</f>
        <v>315131.66666666669</v>
      </c>
      <c r="FI197" s="39">
        <f>'[23]EDE''s'!FI199</f>
        <v>315646.88888888888</v>
      </c>
      <c r="FJ197" s="39">
        <f>'[23]EDE''s'!FJ199</f>
        <v>313580</v>
      </c>
      <c r="FK197" s="39">
        <f>'[23]EDE''s'!FK199</f>
        <v>313265</v>
      </c>
      <c r="FL197" s="39">
        <f>'[23]EDE''s'!FL199</f>
        <v>312734</v>
      </c>
      <c r="FM197" s="39">
        <f>'[23]EDE''s'!FM199</f>
        <v>326237</v>
      </c>
      <c r="FN197" s="39">
        <f>'[23]EDE''s'!FN199</f>
        <v>346041</v>
      </c>
      <c r="FO197" s="39">
        <f>'[23]EDE''s'!FO199</f>
        <v>346204</v>
      </c>
      <c r="FP197" s="39">
        <f>'[23]EDE''s'!FP199</f>
        <v>338172</v>
      </c>
      <c r="FQ197" s="39">
        <f>'[23]EDE''s'!FQ199</f>
        <v>354696</v>
      </c>
      <c r="FR197" s="39">
        <f>'[23]EDE''s'!FR199</f>
        <v>347326</v>
      </c>
      <c r="FS197" s="39">
        <f>'[23]EDE''s'!FS199</f>
        <v>325768</v>
      </c>
      <c r="FT197" s="39">
        <f>'[23]EDE''s'!FT199</f>
        <v>380955</v>
      </c>
      <c r="FU197" s="39">
        <f>'[23]EDE''s'!FU199</f>
        <v>419515</v>
      </c>
      <c r="FV197" s="39">
        <f>'[23]EDE''s'!FV199</f>
        <v>417577</v>
      </c>
      <c r="FW197" s="37"/>
      <c r="FX197" s="39">
        <f>'[23]EDE''s'!GW199</f>
        <v>597.25</v>
      </c>
      <c r="FY197" s="39">
        <f>'[23]EDE''s'!GX199</f>
        <v>106063.08333333333</v>
      </c>
      <c r="FZ197" s="39">
        <f>'[23]EDE''s'!GY199</f>
        <v>190131.41666666666</v>
      </c>
      <c r="GA197" s="39">
        <f>'[23]EDE''s'!GZ199</f>
        <v>480243.83333333331</v>
      </c>
      <c r="GB197" s="39">
        <f>'[23]EDE''s'!HA199</f>
        <v>520621.83333333331</v>
      </c>
      <c r="GC197" s="39">
        <f>'[23]EDE''s'!HB199</f>
        <v>471552.33333333331</v>
      </c>
      <c r="GD197" s="39">
        <f>'[23]EDE''s'!HC199</f>
        <v>431056.08333333331</v>
      </c>
      <c r="GE197" s="39">
        <f>'[23]EDE''s'!HD199</f>
        <v>409259.58333333331</v>
      </c>
      <c r="GF197" s="39">
        <f>'[23]EDE''s'!HE199</f>
        <v>398406.41666666669</v>
      </c>
      <c r="GG197" s="39">
        <f>'[23]EDE''s'!HF199</f>
        <v>390621.83333333331</v>
      </c>
      <c r="GH197" s="39">
        <f>'[23]EDE''s'!HG199</f>
        <v>369280.83333333331</v>
      </c>
      <c r="GI197" s="39">
        <f>'[23]EDE''s'!HH199</f>
        <v>354583.75</v>
      </c>
      <c r="GJ197" s="39">
        <f>'[23]EDE''s'!HI199</f>
        <v>323831.96296296298</v>
      </c>
      <c r="GK197" s="39">
        <f>'EDE''s'!C197</f>
        <v>355929.54545454547</v>
      </c>
      <c r="GL197" s="260"/>
      <c r="GM197" s="260"/>
      <c r="GN197" s="260"/>
      <c r="GO197" s="260"/>
      <c r="GP197" s="260"/>
      <c r="GQ197" s="260"/>
      <c r="GR197" s="260"/>
      <c r="GS197" s="260"/>
    </row>
    <row r="198" spans="1:201" ht="13.8">
      <c r="A198" s="9"/>
      <c r="B198" s="18" t="s">
        <v>18</v>
      </c>
      <c r="C198" s="40">
        <f>'[23]EDE''s'!C200</f>
        <v>153229.27272727274</v>
      </c>
      <c r="D198" s="40">
        <f>'[23]EDE''s'!D200</f>
        <v>141053.42424242425</v>
      </c>
      <c r="E198" s="40">
        <f>'[23]EDE''s'!E200</f>
        <v>12175.84848484848</v>
      </c>
      <c r="F198" s="20">
        <f>'[23]EDE''s'!F200</f>
        <v>8.6320828794076057E-2</v>
      </c>
      <c r="G198" s="22"/>
      <c r="H198" s="40">
        <f>'[23]EDE''s'!H200</f>
        <v>141286.72727272726</v>
      </c>
      <c r="I198" s="40">
        <f>'[23]EDE''s'!I200</f>
        <v>-233.30303030301002</v>
      </c>
      <c r="J198" s="20">
        <f>'[23]EDE''s'!J200</f>
        <v>-1.6512735117196304E-3</v>
      </c>
      <c r="K198" s="33">
        <v>0</v>
      </c>
      <c r="L198" s="40">
        <f>'[23]EDE''s'!L200</f>
        <v>0</v>
      </c>
      <c r="M198" s="40">
        <f>'[23]EDE''s'!M200</f>
        <v>0</v>
      </c>
      <c r="N198" s="40">
        <f>'[23]EDE''s'!N200</f>
        <v>0</v>
      </c>
      <c r="O198" s="40">
        <f>'[23]EDE''s'!O200</f>
        <v>0</v>
      </c>
      <c r="P198" s="40">
        <f>'[23]EDE''s'!P200</f>
        <v>0</v>
      </c>
      <c r="Q198" s="40">
        <f>'[23]EDE''s'!Q200</f>
        <v>0</v>
      </c>
      <c r="R198" s="40">
        <f>'[23]EDE''s'!R200</f>
        <v>0</v>
      </c>
      <c r="S198" s="40">
        <f>'[23]EDE''s'!S200</f>
        <v>0</v>
      </c>
      <c r="T198" s="40">
        <f>'[23]EDE''s'!T200</f>
        <v>0</v>
      </c>
      <c r="U198" s="40">
        <f>'[23]EDE''s'!U200</f>
        <v>0</v>
      </c>
      <c r="V198" s="40">
        <f>'[23]EDE''s'!V200</f>
        <v>0</v>
      </c>
      <c r="W198" s="40">
        <f>'[23]EDE''s'!W200</f>
        <v>1809</v>
      </c>
      <c r="X198" s="40">
        <f>'[23]EDE''s'!X200</f>
        <v>4493</v>
      </c>
      <c r="Y198" s="40">
        <f>'[23]EDE''s'!Y200</f>
        <v>8051</v>
      </c>
      <c r="Z198" s="40">
        <f>'[23]EDE''s'!Z200</f>
        <v>9373</v>
      </c>
      <c r="AA198" s="40">
        <f>'[23]EDE''s'!AA200</f>
        <v>12227</v>
      </c>
      <c r="AB198" s="40">
        <f>'[23]EDE''s'!AB200</f>
        <v>13687</v>
      </c>
      <c r="AC198" s="40">
        <f>'[23]EDE''s'!AC200</f>
        <v>13927</v>
      </c>
      <c r="AD198" s="40">
        <f>'[23]EDE''s'!AD200</f>
        <v>19185</v>
      </c>
      <c r="AE198" s="40">
        <f>'[23]EDE''s'!AE200</f>
        <v>19994</v>
      </c>
      <c r="AF198" s="40">
        <f>'[23]EDE''s'!AF200</f>
        <v>21592</v>
      </c>
      <c r="AG198" s="40">
        <f>'[23]EDE''s'!AG200</f>
        <v>21712</v>
      </c>
      <c r="AH198" s="40">
        <f>'[23]EDE''s'!AH200</f>
        <v>21716</v>
      </c>
      <c r="AI198" s="40">
        <f>'[23]EDE''s'!AI200</f>
        <v>21716</v>
      </c>
      <c r="AJ198" s="40">
        <f>'[23]EDE''s'!AJ200</f>
        <v>21722</v>
      </c>
      <c r="AK198" s="40">
        <f>'[23]EDE''s'!AK200</f>
        <v>21947</v>
      </c>
      <c r="AL198" s="40">
        <f>'[23]EDE''s'!AL200</f>
        <v>22396</v>
      </c>
      <c r="AM198" s="40">
        <f>'[23]EDE''s'!AM200</f>
        <v>21364</v>
      </c>
      <c r="AN198" s="40">
        <f>'[23]EDE''s'!AN200</f>
        <v>23216</v>
      </c>
      <c r="AO198" s="40">
        <f>'[23]EDE''s'!AO200</f>
        <v>26291</v>
      </c>
      <c r="AP198" s="40">
        <f>'[23]EDE''s'!AP200</f>
        <v>31824</v>
      </c>
      <c r="AQ198" s="40">
        <f>'[23]EDE''s'!AQ200</f>
        <v>42751</v>
      </c>
      <c r="AR198" s="40">
        <f>'[23]EDE''s'!AR200</f>
        <v>53096</v>
      </c>
      <c r="AS198" s="40">
        <f>'[23]EDE''s'!AS200</f>
        <v>67151</v>
      </c>
      <c r="AT198" s="40">
        <f>'[23]EDE''s'!AT200</f>
        <v>84613</v>
      </c>
      <c r="AU198" s="40">
        <f>'[23]EDE''s'!AU200</f>
        <v>110747</v>
      </c>
      <c r="AV198" s="40">
        <f>'[23]EDE''s'!AV200</f>
        <v>116341</v>
      </c>
      <c r="AW198" s="40">
        <f>'[23]EDE''s'!AW200</f>
        <v>123612</v>
      </c>
      <c r="AX198" s="40">
        <f>'[23]EDE''s'!AX200</f>
        <v>135020</v>
      </c>
      <c r="AY198" s="40">
        <f>'[23]EDE''s'!AY200</f>
        <v>140780</v>
      </c>
      <c r="AZ198" s="40">
        <f>'[23]EDE''s'!AZ200</f>
        <v>147131</v>
      </c>
      <c r="BA198" s="40">
        <f>'[23]EDE''s'!BA200</f>
        <v>153930</v>
      </c>
      <c r="BB198" s="40">
        <f>'[23]EDE''s'!BB200</f>
        <v>161982</v>
      </c>
      <c r="BC198" s="40">
        <f>'[23]EDE''s'!BC200</f>
        <v>169090</v>
      </c>
      <c r="BD198" s="40">
        <f>'[23]EDE''s'!BD200</f>
        <v>172892</v>
      </c>
      <c r="BE198" s="40">
        <f>'[23]EDE''s'!BE200</f>
        <v>179293</v>
      </c>
      <c r="BF198" s="40">
        <f>'[23]EDE''s'!BF200</f>
        <v>183143</v>
      </c>
      <c r="BG198" s="40">
        <f>'[23]EDE''s'!BG200</f>
        <v>183143</v>
      </c>
      <c r="BH198" s="40">
        <f>'[23]EDE''s'!BH200</f>
        <v>171146</v>
      </c>
      <c r="BI198" s="40">
        <f>'[23]EDE''s'!BI200</f>
        <v>168529</v>
      </c>
      <c r="BJ198" s="40">
        <f>'[23]EDE''s'!BJ200</f>
        <v>167647</v>
      </c>
      <c r="BK198" s="40">
        <f>'[23]EDE''s'!BK200</f>
        <v>166948</v>
      </c>
      <c r="BL198" s="40">
        <f>'[23]EDE''s'!BL200</f>
        <v>168363</v>
      </c>
      <c r="BM198" s="40">
        <f>'[23]EDE''s'!BM200</f>
        <v>167704</v>
      </c>
      <c r="BN198" s="40">
        <f>'[23]EDE''s'!BN200</f>
        <v>166621</v>
      </c>
      <c r="BO198" s="40">
        <f>'[23]EDE''s'!BO200</f>
        <v>165987</v>
      </c>
      <c r="BP198" s="40">
        <f>'[23]EDE''s'!BP200</f>
        <v>164874</v>
      </c>
      <c r="BQ198" s="40">
        <f>'[23]EDE''s'!BQ200</f>
        <v>184339</v>
      </c>
      <c r="BR198" s="40">
        <f>'[23]EDE''s'!BR200</f>
        <v>182993</v>
      </c>
      <c r="BS198" s="40">
        <f>'[23]EDE''s'!BS200</f>
        <v>182004</v>
      </c>
      <c r="BT198" s="40">
        <f>'[23]EDE''s'!BT200</f>
        <v>181044</v>
      </c>
      <c r="BU198" s="40">
        <f>'[23]EDE''s'!BU200</f>
        <v>180037</v>
      </c>
      <c r="BV198" s="40">
        <f>'[23]EDE''s'!BV200</f>
        <v>179171</v>
      </c>
      <c r="BW198" s="40">
        <f>'[23]EDE''s'!BW200</f>
        <v>178268</v>
      </c>
      <c r="BX198" s="40">
        <f>'[23]EDE''s'!BX200</f>
        <v>177456</v>
      </c>
      <c r="BY198" s="40">
        <f>'[23]EDE''s'!BY200</f>
        <v>177769</v>
      </c>
      <c r="BZ198" s="40">
        <f>'[23]EDE''s'!BZ200</f>
        <v>177458</v>
      </c>
      <c r="CA198" s="40">
        <f>'[23]EDE''s'!CA200</f>
        <v>177348</v>
      </c>
      <c r="CB198" s="40">
        <f>'[23]EDE''s'!CB200</f>
        <v>175895</v>
      </c>
      <c r="CC198" s="40">
        <f>'[23]EDE''s'!CC200</f>
        <v>175153</v>
      </c>
      <c r="CD198" s="40">
        <f>'[23]EDE''s'!CD200</f>
        <v>174628</v>
      </c>
      <c r="CE198" s="40">
        <f>'[23]EDE''s'!CE200</f>
        <v>173853</v>
      </c>
      <c r="CF198" s="40">
        <f>'[23]EDE''s'!CF200</f>
        <v>169869</v>
      </c>
      <c r="CG198" s="40">
        <f>'[23]EDE''s'!CG200</f>
        <v>169872</v>
      </c>
      <c r="CH198" s="40">
        <f>'[23]EDE''s'!CH200</f>
        <v>169623</v>
      </c>
      <c r="CI198" s="40">
        <f>'[23]EDE''s'!CI200</f>
        <v>169620</v>
      </c>
      <c r="CJ198" s="40">
        <f>'[23]EDE''s'!CJ200</f>
        <v>169530</v>
      </c>
      <c r="CK198" s="40">
        <f>'[23]EDE''s'!CK200</f>
        <v>166771</v>
      </c>
      <c r="CL198" s="40">
        <f>'[23]EDE''s'!CL200</f>
        <v>169218</v>
      </c>
      <c r="CM198" s="40">
        <f>'[23]EDE''s'!CM200</f>
        <v>168345</v>
      </c>
      <c r="CN198" s="40">
        <f>'[23]EDE''s'!CN200</f>
        <v>168110</v>
      </c>
      <c r="CO198" s="40">
        <f>'[23]EDE''s'!CO200</f>
        <v>167925</v>
      </c>
      <c r="CP198" s="40">
        <f>'[23]EDE''s'!CP200</f>
        <v>167841</v>
      </c>
      <c r="CQ198" s="40">
        <f>'[23]EDE''s'!CQ200</f>
        <v>167705</v>
      </c>
      <c r="CR198" s="40">
        <f>'[23]EDE''s'!CR200</f>
        <v>167450</v>
      </c>
      <c r="CS198" s="40">
        <f>'[23]EDE''s'!CS200</f>
        <v>166849</v>
      </c>
      <c r="CT198" s="40">
        <f>'[23]EDE''s'!CT200</f>
        <v>166514</v>
      </c>
      <c r="CU198" s="40">
        <f>'[23]EDE''s'!CU200</f>
        <v>165499</v>
      </c>
      <c r="CV198" s="40">
        <f>'[23]EDE''s'!CV200</f>
        <v>165291</v>
      </c>
      <c r="CW198" s="40">
        <f>'[23]EDE''s'!CW200</f>
        <v>165145</v>
      </c>
      <c r="CX198" s="40">
        <f>'[23]EDE''s'!CX200</f>
        <v>164972</v>
      </c>
      <c r="CY198" s="40">
        <f>'[23]EDE''s'!CY200</f>
        <v>164670</v>
      </c>
      <c r="CZ198" s="40">
        <f>'[23]EDE''s'!CZ200</f>
        <v>164286</v>
      </c>
      <c r="DA198" s="40">
        <f>'[23]EDE''s'!DA200</f>
        <v>163817</v>
      </c>
      <c r="DB198" s="40">
        <f>'[23]EDE''s'!DB200</f>
        <v>163559</v>
      </c>
      <c r="DC198" s="40">
        <f>'[23]EDE''s'!DC200</f>
        <v>162947</v>
      </c>
      <c r="DD198" s="40">
        <f>'[23]EDE''s'!DD200</f>
        <v>162698</v>
      </c>
      <c r="DE198" s="40">
        <f>'[23]EDE''s'!DE200</f>
        <v>161963</v>
      </c>
      <c r="DF198" s="40">
        <f>'[23]EDE''s'!DF200</f>
        <v>161423</v>
      </c>
      <c r="DG198" s="40">
        <f>'[23]EDE''s'!DG200</f>
        <v>161081</v>
      </c>
      <c r="DH198" s="40">
        <f>'[23]EDE''s'!DH200</f>
        <v>160535</v>
      </c>
      <c r="DI198" s="40">
        <f>'[23]EDE''s'!DI200</f>
        <v>160227</v>
      </c>
      <c r="DJ198" s="40">
        <f>'[23]EDE''s'!DJ200</f>
        <v>159838</v>
      </c>
      <c r="DK198" s="40">
        <f>'[23]EDE''s'!DK200</f>
        <v>154421</v>
      </c>
      <c r="DL198" s="40">
        <f>'[23]EDE''s'!DL200</f>
        <v>154320</v>
      </c>
      <c r="DM198" s="40">
        <f>'[23]EDE''s'!DM200</f>
        <v>154190</v>
      </c>
      <c r="DN198" s="40">
        <f>'[23]EDE''s'!DN200</f>
        <v>154120</v>
      </c>
      <c r="DO198" s="40">
        <f>'[23]EDE''s'!DO200</f>
        <v>153919</v>
      </c>
      <c r="DP198" s="40">
        <f>'[23]EDE''s'!DP200</f>
        <v>153511</v>
      </c>
      <c r="DQ198" s="40">
        <f>'[23]EDE''s'!DQ200</f>
        <v>153549</v>
      </c>
      <c r="DR198" s="40">
        <f>'[23]EDE''s'!DR200</f>
        <v>153350</v>
      </c>
      <c r="DS198" s="40">
        <f>'[23]EDE''s'!DS200</f>
        <v>153428</v>
      </c>
      <c r="DT198" s="40">
        <f>'[23]EDE''s'!DT200</f>
        <v>153392</v>
      </c>
      <c r="DU198" s="40">
        <f>'[23]EDE''s'!DU200</f>
        <v>153182</v>
      </c>
      <c r="DV198" s="40">
        <f>'[23]EDE''s'!DV200</f>
        <v>152787</v>
      </c>
      <c r="DW198" s="40">
        <f>'[23]EDE''s'!DW200</f>
        <v>152539</v>
      </c>
      <c r="DX198" s="40">
        <f>'[23]EDE''s'!DX200</f>
        <v>152182</v>
      </c>
      <c r="DY198" s="40">
        <f>'[23]EDE''s'!DY200</f>
        <v>151853</v>
      </c>
      <c r="DZ198" s="40">
        <f>'[23]EDE''s'!DZ200</f>
        <v>148552</v>
      </c>
      <c r="EA198" s="40">
        <f>'[23]EDE''s'!EA200</f>
        <v>148125</v>
      </c>
      <c r="EB198" s="40">
        <f>'[23]EDE''s'!EB200</f>
        <v>147792</v>
      </c>
      <c r="EC198" s="40">
        <f>'[23]EDE''s'!EC200</f>
        <v>147460</v>
      </c>
      <c r="ED198" s="40">
        <f>'[23]EDE''s'!ED200</f>
        <v>147422</v>
      </c>
      <c r="EE198" s="40">
        <f>'[23]EDE''s'!EE200</f>
        <v>147230</v>
      </c>
      <c r="EF198" s="40">
        <f>'[23]EDE''s'!EF200</f>
        <v>147104</v>
      </c>
      <c r="EG198" s="40">
        <f>'[23]EDE''s'!EG200</f>
        <v>147013</v>
      </c>
      <c r="EH198" s="40">
        <f>'[23]EDE''s'!EH200</f>
        <v>146609</v>
      </c>
      <c r="EI198" s="40">
        <f>'[23]EDE''s'!EI200</f>
        <v>146656</v>
      </c>
      <c r="EJ198" s="40">
        <f>'[23]EDE''s'!EJ200</f>
        <v>146167</v>
      </c>
      <c r="EK198" s="40">
        <f>'[23]EDE''s'!EK200</f>
        <v>145783</v>
      </c>
      <c r="EL198" s="40">
        <f>'[23]EDE''s'!EL200</f>
        <v>138218</v>
      </c>
      <c r="EM198" s="40">
        <f>'[23]EDE''s'!EM200</f>
        <v>141151</v>
      </c>
      <c r="EN198" s="40">
        <f>'[23]EDE''s'!EN200</f>
        <v>141298</v>
      </c>
      <c r="EO198" s="40">
        <f>'[23]EDE''s'!EO200</f>
        <v>141246</v>
      </c>
      <c r="EP198" s="40">
        <f>'[23]EDE''s'!EP200</f>
        <v>141205</v>
      </c>
      <c r="EQ198" s="40">
        <f>'[23]EDE''s'!EQ200</f>
        <v>141205</v>
      </c>
      <c r="ER198" s="40">
        <f>'[23]EDE''s'!ER200</f>
        <v>141251</v>
      </c>
      <c r="ES198" s="40">
        <f>'[23]EDE''s'!ES200</f>
        <v>141324</v>
      </c>
      <c r="ET198" s="40">
        <f>'[23]EDE''s'!ET200</f>
        <v>141318</v>
      </c>
      <c r="EU198" s="40">
        <f>'[23]EDE''s'!EU200</f>
        <v>141324</v>
      </c>
      <c r="EV198" s="40">
        <f>'[23]EDE''s'!EV200</f>
        <v>141299</v>
      </c>
      <c r="EW198" s="40">
        <f>'[23]EDE''s'!EW200</f>
        <v>141344</v>
      </c>
      <c r="EX198" s="40">
        <f>'[23]EDE''s'!EX200</f>
        <v>141340</v>
      </c>
      <c r="EY198" s="40">
        <f>'[23]EDE''s'!EY200</f>
        <v>141275</v>
      </c>
      <c r="EZ198" s="40">
        <f>'[23]EDE''s'!EZ200</f>
        <v>141179</v>
      </c>
      <c r="FA198" s="40">
        <f>'[23]EDE''s'!FA200</f>
        <v>141151</v>
      </c>
      <c r="FB198" s="40">
        <f>'[23]EDE''s'!FB200</f>
        <v>141131</v>
      </c>
      <c r="FC198" s="40">
        <f>'[23]EDE''s'!FC200</f>
        <v>141101</v>
      </c>
      <c r="FD198" s="40">
        <f>'[23]EDE''s'!FD200</f>
        <v>141090</v>
      </c>
      <c r="FE198" s="40">
        <f>'[23]EDE''s'!FE200</f>
        <v>141058</v>
      </c>
      <c r="FF198" s="40">
        <f>'[23]EDE''s'!FF200</f>
        <v>141018</v>
      </c>
      <c r="FG198" s="40">
        <f>'[23]EDE''s'!FG200</f>
        <v>141014</v>
      </c>
      <c r="FH198" s="40">
        <f>'[23]EDE''s'!FH200</f>
        <v>140976</v>
      </c>
      <c r="FI198" s="40">
        <f>'[23]EDE''s'!FI200</f>
        <v>141002.66666666666</v>
      </c>
      <c r="FJ198" s="40">
        <f>'[23]EDE''s'!FJ200</f>
        <v>140867</v>
      </c>
      <c r="FK198" s="40">
        <f>'[23]EDE''s'!FK200</f>
        <v>140815</v>
      </c>
      <c r="FL198" s="40">
        <f>'[23]EDE''s'!FL200</f>
        <v>140658</v>
      </c>
      <c r="FM198" s="40">
        <f>'[23]EDE''s'!FM200</f>
        <v>140655</v>
      </c>
      <c r="FN198" s="40">
        <f>'[23]EDE''s'!FN200</f>
        <v>140802</v>
      </c>
      <c r="FO198" s="40">
        <f>'[23]EDE''s'!FO200</f>
        <v>141075</v>
      </c>
      <c r="FP198" s="40">
        <f>'[23]EDE''s'!FP200</f>
        <v>135723</v>
      </c>
      <c r="FQ198" s="40">
        <f>'[23]EDE''s'!FQ200</f>
        <v>136286</v>
      </c>
      <c r="FR198" s="40">
        <f>'[23]EDE''s'!FR200</f>
        <v>136641</v>
      </c>
      <c r="FS198" s="40">
        <f>'[23]EDE''s'!FS200</f>
        <v>137319</v>
      </c>
      <c r="FT198" s="40">
        <f>'[23]EDE''s'!FT200</f>
        <v>177797</v>
      </c>
      <c r="FU198" s="40">
        <f>'[23]EDE''s'!FU200</f>
        <v>199070</v>
      </c>
      <c r="FV198" s="40">
        <f>'[23]EDE''s'!FV200</f>
        <v>199496</v>
      </c>
      <c r="FW198" s="37"/>
      <c r="FX198" s="40">
        <f>'[23]EDE''s'!GW200</f>
        <v>150.75</v>
      </c>
      <c r="FY198" s="40">
        <f>'[23]EDE''s'!GX200</f>
        <v>15639.416666666666</v>
      </c>
      <c r="FZ198" s="40">
        <f>'[23]EDE''s'!GY200</f>
        <v>43926.5</v>
      </c>
      <c r="GA198" s="40">
        <f>'[23]EDE''s'!GZ200</f>
        <v>155529.75</v>
      </c>
      <c r="GB198" s="40">
        <f>'[23]EDE''s'!HA200</f>
        <v>171429.58333333334</v>
      </c>
      <c r="GC198" s="40">
        <f>'[23]EDE''s'!HB200</f>
        <v>177340</v>
      </c>
      <c r="GD198" s="40">
        <f>'[23]EDE''s'!HC200</f>
        <v>168702.41666666666</v>
      </c>
      <c r="GE198" s="40">
        <f>'[23]EDE''s'!HD200</f>
        <v>165083.25</v>
      </c>
      <c r="GF198" s="40">
        <f>'[23]EDE''s'!HE200</f>
        <v>158227.91666666666</v>
      </c>
      <c r="GG198" s="40">
        <f>'[23]EDE''s'!HF200</f>
        <v>152204.16666666666</v>
      </c>
      <c r="GH198" s="40">
        <f>'[23]EDE''s'!HG200</f>
        <v>145717.08333333334</v>
      </c>
      <c r="GI198" s="40">
        <f>'[23]EDE''s'!HH200</f>
        <v>141285.75</v>
      </c>
      <c r="GJ198" s="40">
        <f>'[23]EDE''s'!HI200</f>
        <v>141033.55555555556</v>
      </c>
      <c r="GK198" s="40">
        <f>'EDE''s'!C198</f>
        <v>153229.27272727274</v>
      </c>
      <c r="GL198" s="260"/>
      <c r="GM198" s="260"/>
      <c r="GN198" s="260"/>
      <c r="GO198" s="260"/>
      <c r="GP198" s="260"/>
      <c r="GQ198" s="260"/>
      <c r="GR198" s="260"/>
      <c r="GS198" s="260"/>
    </row>
    <row r="199" spans="1:201" ht="13.8">
      <c r="A199" s="9"/>
      <c r="B199" s="18" t="s">
        <v>19</v>
      </c>
      <c r="C199" s="40">
        <f>'[23]EDE''s'!C201</f>
        <v>97853</v>
      </c>
      <c r="D199" s="40">
        <f>'[23]EDE''s'!D201</f>
        <v>86007.838383838389</v>
      </c>
      <c r="E199" s="40">
        <f>'[23]EDE''s'!E201</f>
        <v>11845.161616161611</v>
      </c>
      <c r="F199" s="20">
        <f>'[23]EDE''s'!F201</f>
        <v>0.13772188487401188</v>
      </c>
      <c r="G199" s="22"/>
      <c r="H199" s="40">
        <f>'[23]EDE''s'!H201</f>
        <v>110620.09090909091</v>
      </c>
      <c r="I199" s="40">
        <f>'[23]EDE''s'!I201</f>
        <v>-24612.252525252523</v>
      </c>
      <c r="J199" s="20">
        <f>'[23]EDE''s'!J201</f>
        <v>-0.22249351201021164</v>
      </c>
      <c r="K199" s="33">
        <v>0</v>
      </c>
      <c r="L199" s="40">
        <f>'[23]EDE''s'!L201</f>
        <v>0</v>
      </c>
      <c r="M199" s="40">
        <f>'[23]EDE''s'!M201</f>
        <v>0</v>
      </c>
      <c r="N199" s="40">
        <f>'[23]EDE''s'!N201</f>
        <v>0</v>
      </c>
      <c r="O199" s="40">
        <f>'[23]EDE''s'!O201</f>
        <v>0</v>
      </c>
      <c r="P199" s="40">
        <f>'[23]EDE''s'!P201</f>
        <v>0</v>
      </c>
      <c r="Q199" s="40">
        <f>'[23]EDE''s'!Q201</f>
        <v>0</v>
      </c>
      <c r="R199" s="40">
        <f>'[23]EDE''s'!R201</f>
        <v>0</v>
      </c>
      <c r="S199" s="40">
        <f>'[23]EDE''s'!S201</f>
        <v>0</v>
      </c>
      <c r="T199" s="40">
        <f>'[23]EDE''s'!T201</f>
        <v>0</v>
      </c>
      <c r="U199" s="40">
        <f>'[23]EDE''s'!U201</f>
        <v>0</v>
      </c>
      <c r="V199" s="40">
        <f>'[23]EDE''s'!V201</f>
        <v>0</v>
      </c>
      <c r="W199" s="40">
        <f>'[23]EDE''s'!W201</f>
        <v>1502</v>
      </c>
      <c r="X199" s="40">
        <f>'[23]EDE''s'!X201</f>
        <v>3494</v>
      </c>
      <c r="Y199" s="40">
        <f>'[23]EDE''s'!Y201</f>
        <v>4722</v>
      </c>
      <c r="Z199" s="40">
        <f>'[23]EDE''s'!Z201</f>
        <v>10367</v>
      </c>
      <c r="AA199" s="40">
        <f>'[23]EDE''s'!AA201</f>
        <v>16029</v>
      </c>
      <c r="AB199" s="40">
        <f>'[23]EDE''s'!AB201</f>
        <v>24210</v>
      </c>
      <c r="AC199" s="40">
        <f>'[23]EDE''s'!AC201</f>
        <v>29767</v>
      </c>
      <c r="AD199" s="40">
        <f>'[23]EDE''s'!AD201</f>
        <v>33902</v>
      </c>
      <c r="AE199" s="40">
        <f>'[23]EDE''s'!AE201</f>
        <v>34596</v>
      </c>
      <c r="AF199" s="40">
        <f>'[23]EDE''s'!AF201</f>
        <v>35423</v>
      </c>
      <c r="AG199" s="40">
        <f>'[23]EDE''s'!AG201</f>
        <v>36044</v>
      </c>
      <c r="AH199" s="40">
        <f>'[23]EDE''s'!AH201</f>
        <v>36392</v>
      </c>
      <c r="AI199" s="40">
        <f>'[23]EDE''s'!AI201</f>
        <v>37130</v>
      </c>
      <c r="AJ199" s="40">
        <f>'[23]EDE''s'!AJ201</f>
        <v>37163</v>
      </c>
      <c r="AK199" s="40">
        <f>'[23]EDE''s'!AK201</f>
        <v>37768</v>
      </c>
      <c r="AL199" s="40">
        <f>'[23]EDE''s'!AL201</f>
        <v>38472</v>
      </c>
      <c r="AM199" s="40">
        <f>'[23]EDE''s'!AM201</f>
        <v>37600</v>
      </c>
      <c r="AN199" s="40">
        <f>'[23]EDE''s'!AN201</f>
        <v>38787</v>
      </c>
      <c r="AO199" s="40">
        <f>'[23]EDE''s'!AO201</f>
        <v>42374</v>
      </c>
      <c r="AP199" s="40">
        <f>'[23]EDE''s'!AP201</f>
        <v>44137</v>
      </c>
      <c r="AQ199" s="40">
        <f>'[23]EDE''s'!AQ201</f>
        <v>45489</v>
      </c>
      <c r="AR199" s="40">
        <f>'[23]EDE''s'!AR201</f>
        <v>47103</v>
      </c>
      <c r="AS199" s="40">
        <f>'[23]EDE''s'!AS201</f>
        <v>61305</v>
      </c>
      <c r="AT199" s="40">
        <f>'[23]EDE''s'!AT201</f>
        <v>79429</v>
      </c>
      <c r="AU199" s="40">
        <f>'[23]EDE''s'!AU201</f>
        <v>109162</v>
      </c>
      <c r="AV199" s="40">
        <f>'[23]EDE''s'!AV201</f>
        <v>109151</v>
      </c>
      <c r="AW199" s="40">
        <f>'[23]EDE''s'!AW201</f>
        <v>120148</v>
      </c>
      <c r="AX199" s="40">
        <f>'[23]EDE''s'!AX201</f>
        <v>133243</v>
      </c>
      <c r="AY199" s="40">
        <f>'[23]EDE''s'!AY201</f>
        <v>140403</v>
      </c>
      <c r="AZ199" s="40">
        <f>'[23]EDE''s'!AZ201</f>
        <v>147495</v>
      </c>
      <c r="BA199" s="40">
        <f>'[23]EDE''s'!BA201</f>
        <v>155209</v>
      </c>
      <c r="BB199" s="40">
        <f>'[23]EDE''s'!BB201</f>
        <v>162264</v>
      </c>
      <c r="BC199" s="40">
        <f>'[23]EDE''s'!BC201</f>
        <v>167158</v>
      </c>
      <c r="BD199" s="40">
        <f>'[23]EDE''s'!BD201</f>
        <v>172078</v>
      </c>
      <c r="BE199" s="40">
        <f>'[23]EDE''s'!BE201</f>
        <v>175797</v>
      </c>
      <c r="BF199" s="40">
        <f>'[23]EDE''s'!BF201</f>
        <v>176486</v>
      </c>
      <c r="BG199" s="40">
        <f>'[23]EDE''s'!BG201</f>
        <v>176486</v>
      </c>
      <c r="BH199" s="40">
        <f>'[23]EDE''s'!BH201</f>
        <v>173371</v>
      </c>
      <c r="BI199" s="40">
        <f>'[23]EDE''s'!BI201</f>
        <v>168821</v>
      </c>
      <c r="BJ199" s="40">
        <f>'[23]EDE''s'!BJ201</f>
        <v>168457</v>
      </c>
      <c r="BK199" s="40">
        <f>'[23]EDE''s'!BK201</f>
        <v>165671</v>
      </c>
      <c r="BL199" s="40">
        <f>'[23]EDE''s'!BL201</f>
        <v>164802</v>
      </c>
      <c r="BM199" s="40">
        <f>'[23]EDE''s'!BM201</f>
        <v>164975</v>
      </c>
      <c r="BN199" s="40">
        <f>'[23]EDE''s'!BN201</f>
        <v>164766</v>
      </c>
      <c r="BO199" s="40">
        <f>'[23]EDE''s'!BO201</f>
        <v>163701</v>
      </c>
      <c r="BP199" s="40">
        <f>'[23]EDE''s'!BP201</f>
        <v>162775</v>
      </c>
      <c r="BQ199" s="40">
        <f>'[23]EDE''s'!BQ201</f>
        <v>162067</v>
      </c>
      <c r="BR199" s="40">
        <f>'[23]EDE''s'!BR201</f>
        <v>161605</v>
      </c>
      <c r="BS199" s="40">
        <f>'[23]EDE''s'!BS201</f>
        <v>161379</v>
      </c>
      <c r="BT199" s="40">
        <f>'[23]EDE''s'!BT201</f>
        <v>160607</v>
      </c>
      <c r="BU199" s="40">
        <f>'[23]EDE''s'!BU201</f>
        <v>160336</v>
      </c>
      <c r="BV199" s="40">
        <f>'[23]EDE''s'!BV201</f>
        <v>122530</v>
      </c>
      <c r="BW199" s="40">
        <f>'[23]EDE''s'!BW201</f>
        <v>122388</v>
      </c>
      <c r="BX199" s="40">
        <f>'[23]EDE''s'!BX201</f>
        <v>121956</v>
      </c>
      <c r="BY199" s="40">
        <f>'[23]EDE''s'!BY201</f>
        <v>121841</v>
      </c>
      <c r="BZ199" s="40">
        <f>'[23]EDE''s'!BZ201</f>
        <v>119405</v>
      </c>
      <c r="CA199" s="40">
        <f>'[23]EDE''s'!CA201</f>
        <v>118349</v>
      </c>
      <c r="CB199" s="40">
        <f>'[23]EDE''s'!CB201</f>
        <v>117857</v>
      </c>
      <c r="CC199" s="40">
        <f>'[23]EDE''s'!CC201</f>
        <v>117734</v>
      </c>
      <c r="CD199" s="40">
        <f>'[23]EDE''s'!CD201</f>
        <v>117760</v>
      </c>
      <c r="CE199" s="40">
        <f>'[23]EDE''s'!CE201</f>
        <v>117048</v>
      </c>
      <c r="CF199" s="40">
        <f>'[23]EDE''s'!CF201</f>
        <v>117180</v>
      </c>
      <c r="CG199" s="40">
        <f>'[23]EDE''s'!CG201</f>
        <v>116402</v>
      </c>
      <c r="CH199" s="40">
        <f>'[23]EDE''s'!CH201</f>
        <v>115893</v>
      </c>
      <c r="CI199" s="40">
        <f>'[23]EDE''s'!CI201</f>
        <v>116237</v>
      </c>
      <c r="CJ199" s="40">
        <f>'[23]EDE''s'!CJ201</f>
        <v>115965</v>
      </c>
      <c r="CK199" s="40">
        <f>'[23]EDE''s'!CK201</f>
        <v>115590</v>
      </c>
      <c r="CL199" s="40">
        <f>'[23]EDE''s'!CL201</f>
        <v>115292</v>
      </c>
      <c r="CM199" s="40">
        <f>'[23]EDE''s'!CM201</f>
        <v>115105</v>
      </c>
      <c r="CN199" s="40">
        <f>'[23]EDE''s'!CN201</f>
        <v>114700</v>
      </c>
      <c r="CO199" s="40">
        <f>'[23]EDE''s'!CO201</f>
        <v>114473</v>
      </c>
      <c r="CP199" s="40">
        <f>'[23]EDE''s'!CP201</f>
        <v>114178</v>
      </c>
      <c r="CQ199" s="40">
        <f>'[23]EDE''s'!CQ201</f>
        <v>115752</v>
      </c>
      <c r="CR199" s="40">
        <f>'[23]EDE''s'!CR201</f>
        <v>113255</v>
      </c>
      <c r="CS199" s="40">
        <f>'[23]EDE''s'!CS201</f>
        <v>112307</v>
      </c>
      <c r="CT199" s="40">
        <f>'[23]EDE''s'!CT201</f>
        <v>110767</v>
      </c>
      <c r="CU199" s="40">
        <f>'[23]EDE''s'!CU201</f>
        <v>110028</v>
      </c>
      <c r="CV199" s="40">
        <f>'[23]EDE''s'!CV201</f>
        <v>109608</v>
      </c>
      <c r="CW199" s="40">
        <f>'[23]EDE''s'!CW201</f>
        <v>109143</v>
      </c>
      <c r="CX199" s="40">
        <f>'[23]EDE''s'!CX201</f>
        <v>108795</v>
      </c>
      <c r="CY199" s="40">
        <f>'[23]EDE''s'!CY201</f>
        <v>108545</v>
      </c>
      <c r="CZ199" s="40">
        <f>'[23]EDE''s'!CZ201</f>
        <v>108308</v>
      </c>
      <c r="DA199" s="40">
        <f>'[23]EDE''s'!DA201</f>
        <v>108003</v>
      </c>
      <c r="DB199" s="40">
        <f>'[23]EDE''s'!DB201</f>
        <v>107572</v>
      </c>
      <c r="DC199" s="40">
        <f>'[23]EDE''s'!DC201</f>
        <v>108682</v>
      </c>
      <c r="DD199" s="40">
        <f>'[23]EDE''s'!DD201</f>
        <v>108393</v>
      </c>
      <c r="DE199" s="40">
        <f>'[23]EDE''s'!DE201</f>
        <v>106913</v>
      </c>
      <c r="DF199" s="40">
        <f>'[23]EDE''s'!DF201</f>
        <v>110880</v>
      </c>
      <c r="DG199" s="40">
        <f>'[23]EDE''s'!DG201</f>
        <v>106884</v>
      </c>
      <c r="DH199" s="40">
        <f>'[23]EDE''s'!DH201</f>
        <v>106646</v>
      </c>
      <c r="DI199" s="40">
        <f>'[23]EDE''s'!DI201</f>
        <v>106464</v>
      </c>
      <c r="DJ199" s="40">
        <f>'[23]EDE''s'!DJ201</f>
        <v>105735</v>
      </c>
      <c r="DK199" s="40">
        <f>'[23]EDE''s'!DK201</f>
        <v>119666</v>
      </c>
      <c r="DL199" s="40">
        <f>'[23]EDE''s'!DL201</f>
        <v>124181</v>
      </c>
      <c r="DM199" s="40">
        <f>'[23]EDE''s'!DM201</f>
        <v>123792</v>
      </c>
      <c r="DN199" s="40">
        <f>'[23]EDE''s'!DN201</f>
        <v>123471</v>
      </c>
      <c r="DO199" s="40">
        <f>'[23]EDE''s'!DO201</f>
        <v>123164</v>
      </c>
      <c r="DP199" s="40">
        <f>'[23]EDE''s'!DP201</f>
        <v>122660</v>
      </c>
      <c r="DQ199" s="40">
        <f>'[23]EDE''s'!DQ201</f>
        <v>122315</v>
      </c>
      <c r="DR199" s="40">
        <f>'[23]EDE''s'!DR201</f>
        <v>121999</v>
      </c>
      <c r="DS199" s="40">
        <f>'[23]EDE''s'!DS201</f>
        <v>121614</v>
      </c>
      <c r="DT199" s="40">
        <f>'[23]EDE''s'!DT201</f>
        <v>121331</v>
      </c>
      <c r="DU199" s="40">
        <f>'[23]EDE''s'!DU201</f>
        <v>120573</v>
      </c>
      <c r="DV199" s="40">
        <f>'[23]EDE''s'!DV201</f>
        <v>119534</v>
      </c>
      <c r="DW199" s="40">
        <f>'[23]EDE''s'!DW201</f>
        <v>119440</v>
      </c>
      <c r="DX199" s="40">
        <f>'[23]EDE''s'!DX201</f>
        <v>119333</v>
      </c>
      <c r="DY199" s="40">
        <f>'[23]EDE''s'!DY201</f>
        <v>117390</v>
      </c>
      <c r="DZ199" s="40">
        <f>'[23]EDE''s'!DZ201</f>
        <v>117043</v>
      </c>
      <c r="EA199" s="40">
        <f>'[23]EDE''s'!EA201</f>
        <v>116610</v>
      </c>
      <c r="EB199" s="40">
        <f>'[23]EDE''s'!EB201</f>
        <v>116391</v>
      </c>
      <c r="EC199" s="40">
        <f>'[23]EDE''s'!EC201</f>
        <v>115827</v>
      </c>
      <c r="ED199" s="40">
        <f>'[23]EDE''s'!ED201</f>
        <v>115351</v>
      </c>
      <c r="EE199" s="40">
        <f>'[23]EDE''s'!EE201</f>
        <v>115124</v>
      </c>
      <c r="EF199" s="40">
        <f>'[23]EDE''s'!EF201</f>
        <v>114856</v>
      </c>
      <c r="EG199" s="40">
        <f>'[23]EDE''s'!EG201</f>
        <v>113997</v>
      </c>
      <c r="EH199" s="40">
        <f>'[23]EDE''s'!EH201</f>
        <v>113807</v>
      </c>
      <c r="EI199" s="40">
        <f>'[23]EDE''s'!EI201</f>
        <v>113689</v>
      </c>
      <c r="EJ199" s="40">
        <f>'[23]EDE''s'!EJ201</f>
        <v>113585</v>
      </c>
      <c r="EK199" s="40">
        <f>'[23]EDE''s'!EK201</f>
        <v>112903</v>
      </c>
      <c r="EL199" s="40">
        <f>'[23]EDE''s'!EL201</f>
        <v>112536</v>
      </c>
      <c r="EM199" s="40">
        <f>'[23]EDE''s'!EM201</f>
        <v>112340</v>
      </c>
      <c r="EN199" s="40">
        <f>'[23]EDE''s'!EN201</f>
        <v>111761</v>
      </c>
      <c r="EO199" s="40">
        <f>'[23]EDE''s'!EO201</f>
        <v>110497</v>
      </c>
      <c r="EP199" s="40">
        <f>'[23]EDE''s'!EP201</f>
        <v>110139</v>
      </c>
      <c r="EQ199" s="40">
        <f>'[23]EDE''s'!EQ201</f>
        <v>110143</v>
      </c>
      <c r="ER199" s="40">
        <f>'[23]EDE''s'!ER201</f>
        <v>110112</v>
      </c>
      <c r="ES199" s="40">
        <f>'[23]EDE''s'!ES201</f>
        <v>110035</v>
      </c>
      <c r="ET199" s="40">
        <f>'[23]EDE''s'!ET201</f>
        <v>109983</v>
      </c>
      <c r="EU199" s="40">
        <f>'[23]EDE''s'!EU201</f>
        <v>109734</v>
      </c>
      <c r="EV199" s="40">
        <f>'[23]EDE''s'!EV201</f>
        <v>109529</v>
      </c>
      <c r="EW199" s="40">
        <f>'[23]EDE''s'!EW201</f>
        <v>107769</v>
      </c>
      <c r="EX199" s="40">
        <f>'[23]EDE''s'!EX201</f>
        <v>117119</v>
      </c>
      <c r="EY199" s="40">
        <f>'[23]EDE''s'!EY201</f>
        <v>104973</v>
      </c>
      <c r="EZ199" s="40">
        <f>'[23]EDE''s'!EZ201</f>
        <v>104885</v>
      </c>
      <c r="FA199" s="40">
        <f>'[23]EDE''s'!FA201</f>
        <v>104773</v>
      </c>
      <c r="FB199" s="40">
        <f>'[23]EDE''s'!FB201</f>
        <v>104583</v>
      </c>
      <c r="FC199" s="40">
        <f>'[23]EDE''s'!FC201</f>
        <v>78620</v>
      </c>
      <c r="FD199" s="40">
        <f>'[23]EDE''s'!FD201</f>
        <v>78351</v>
      </c>
      <c r="FE199" s="40">
        <f>'[23]EDE''s'!FE201</f>
        <v>78176</v>
      </c>
      <c r="FF199" s="40">
        <f>'[23]EDE''s'!FF201</f>
        <v>79902</v>
      </c>
      <c r="FG199" s="40">
        <f>'[23]EDE''s'!FG201</f>
        <v>79770</v>
      </c>
      <c r="FH199" s="40">
        <f>'[23]EDE''s'!FH201</f>
        <v>79282.666666666672</v>
      </c>
      <c r="FI199" s="40">
        <f>'[23]EDE''s'!FI201</f>
        <v>79651.555555555562</v>
      </c>
      <c r="FJ199" s="40">
        <f>'[23]EDE''s'!FJ201</f>
        <v>78092</v>
      </c>
      <c r="FK199" s="40">
        <f>'[23]EDE''s'!FK201</f>
        <v>77993</v>
      </c>
      <c r="FL199" s="40">
        <f>'[23]EDE''s'!FL201</f>
        <v>77750</v>
      </c>
      <c r="FM199" s="40">
        <f>'[23]EDE''s'!FM201</f>
        <v>77673</v>
      </c>
      <c r="FN199" s="40">
        <f>'[23]EDE''s'!FN201</f>
        <v>97716</v>
      </c>
      <c r="FO199" s="40">
        <f>'[23]EDE''s'!FO201</f>
        <v>97703</v>
      </c>
      <c r="FP199" s="40">
        <f>'[23]EDE''s'!FP201</f>
        <v>95264</v>
      </c>
      <c r="FQ199" s="40">
        <f>'[23]EDE''s'!FQ201</f>
        <v>106694</v>
      </c>
      <c r="FR199" s="40">
        <f>'[23]EDE''s'!FR201</f>
        <v>106524</v>
      </c>
      <c r="FS199" s="40">
        <f>'[23]EDE''s'!FS201</f>
        <v>84511</v>
      </c>
      <c r="FT199" s="40">
        <f>'[23]EDE''s'!FT201</f>
        <v>99405</v>
      </c>
      <c r="FU199" s="40">
        <f>'[23]EDE''s'!FU201</f>
        <v>116648</v>
      </c>
      <c r="FV199" s="40">
        <f>'[23]EDE''s'!FV201</f>
        <v>116495</v>
      </c>
      <c r="FW199" s="37"/>
      <c r="FX199" s="40">
        <f>'[23]EDE''s'!GW201</f>
        <v>125.16666666666667</v>
      </c>
      <c r="FY199" s="40">
        <f>'[23]EDE''s'!GX201</f>
        <v>25173</v>
      </c>
      <c r="FZ199" s="40">
        <f>'[23]EDE''s'!GY201</f>
        <v>51565.75</v>
      </c>
      <c r="GA199" s="40">
        <f>'[23]EDE''s'!GZ201</f>
        <v>152993.16666666666</v>
      </c>
      <c r="GB199" s="40">
        <f>'[23]EDE''s'!HA201</f>
        <v>165199.16666666666</v>
      </c>
      <c r="GC199" s="40">
        <f>'[23]EDE''s'!HB201</f>
        <v>126484.25</v>
      </c>
      <c r="GD199" s="40">
        <f>'[23]EDE''s'!HC201</f>
        <v>115563.91666666667</v>
      </c>
      <c r="GE199" s="40">
        <f>'[23]EDE''s'!HD201</f>
        <v>109584.41666666667</v>
      </c>
      <c r="GF199" s="40">
        <f>'[23]EDE''s'!HE201</f>
        <v>113849.08333333333</v>
      </c>
      <c r="GG199" s="40">
        <f>'[23]EDE''s'!HF201</f>
        <v>119986.83333333333</v>
      </c>
      <c r="GH199" s="40">
        <f>'[23]EDE''s'!HG201</f>
        <v>114200.5</v>
      </c>
      <c r="GI199" s="40">
        <f>'[23]EDE''s'!HH201</f>
        <v>110149.5</v>
      </c>
      <c r="GJ199" s="40">
        <f>'[23]EDE''s'!HI201</f>
        <v>85339.935185185182</v>
      </c>
      <c r="GK199" s="40">
        <f>'EDE''s'!C199</f>
        <v>97853</v>
      </c>
      <c r="GL199" s="260"/>
      <c r="GM199" s="260"/>
      <c r="GN199" s="260"/>
      <c r="GO199" s="260"/>
      <c r="GP199" s="260"/>
      <c r="GQ199" s="260"/>
      <c r="GR199" s="260"/>
      <c r="GS199" s="260"/>
    </row>
    <row r="200" spans="1:201" ht="13.8">
      <c r="A200" s="9"/>
      <c r="B200" s="18" t="s">
        <v>20</v>
      </c>
      <c r="C200" s="40">
        <f>'[23]EDE''s'!C202</f>
        <v>104847.27272727272</v>
      </c>
      <c r="D200" s="40">
        <f>'[23]EDE''s'!D202</f>
        <v>97731.333333333314</v>
      </c>
      <c r="E200" s="40">
        <f>'[23]EDE''s'!E202</f>
        <v>7115.9393939394067</v>
      </c>
      <c r="F200" s="20">
        <f>'[23]EDE''s'!F202</f>
        <v>7.281123823072172E-2</v>
      </c>
      <c r="G200" s="22"/>
      <c r="H200" s="40">
        <f>'[23]EDE''s'!H202</f>
        <v>103255.36363636363</v>
      </c>
      <c r="I200" s="40">
        <f>'[23]EDE''s'!I202</f>
        <v>-5524.0303030303185</v>
      </c>
      <c r="J200" s="20">
        <f>'[23]EDE''s'!J202</f>
        <v>-5.3498724991027105E-2</v>
      </c>
      <c r="K200" s="33">
        <v>0</v>
      </c>
      <c r="L200" s="40">
        <f>'[23]EDE''s'!L202</f>
        <v>0</v>
      </c>
      <c r="M200" s="40">
        <f>'[23]EDE''s'!M202</f>
        <v>0</v>
      </c>
      <c r="N200" s="40">
        <f>'[23]EDE''s'!N202</f>
        <v>0</v>
      </c>
      <c r="O200" s="40">
        <f>'[23]EDE''s'!O202</f>
        <v>0</v>
      </c>
      <c r="P200" s="40">
        <f>'[23]EDE''s'!P202</f>
        <v>0</v>
      </c>
      <c r="Q200" s="40">
        <f>'[23]EDE''s'!Q202</f>
        <v>0</v>
      </c>
      <c r="R200" s="40">
        <f>'[23]EDE''s'!R202</f>
        <v>0</v>
      </c>
      <c r="S200" s="40">
        <f>'[23]EDE''s'!S202</f>
        <v>0</v>
      </c>
      <c r="T200" s="40">
        <f>'[23]EDE''s'!T202</f>
        <v>0</v>
      </c>
      <c r="U200" s="40">
        <f>'[23]EDE''s'!U202</f>
        <v>0</v>
      </c>
      <c r="V200" s="40">
        <f>'[23]EDE''s'!V202</f>
        <v>0</v>
      </c>
      <c r="W200" s="40">
        <f>'[23]EDE''s'!W202</f>
        <v>3856</v>
      </c>
      <c r="X200" s="40">
        <f>'[23]EDE''s'!X202</f>
        <v>14500</v>
      </c>
      <c r="Y200" s="40">
        <f>'[23]EDE''s'!Y202</f>
        <v>27642</v>
      </c>
      <c r="Z200" s="40">
        <f>'[23]EDE''s'!Z202</f>
        <v>46926</v>
      </c>
      <c r="AA200" s="40">
        <f>'[23]EDE''s'!AA202</f>
        <v>65443</v>
      </c>
      <c r="AB200" s="40">
        <f>'[23]EDE''s'!AB202</f>
        <v>71201</v>
      </c>
      <c r="AC200" s="40">
        <f>'[23]EDE''s'!AC202</f>
        <v>73550</v>
      </c>
      <c r="AD200" s="40">
        <f>'[23]EDE''s'!AD202</f>
        <v>76456</v>
      </c>
      <c r="AE200" s="40">
        <f>'[23]EDE''s'!AE202</f>
        <v>78718</v>
      </c>
      <c r="AF200" s="40">
        <f>'[23]EDE''s'!AF202</f>
        <v>80271</v>
      </c>
      <c r="AG200" s="40">
        <f>'[23]EDE''s'!AG202</f>
        <v>81792</v>
      </c>
      <c r="AH200" s="40">
        <f>'[23]EDE''s'!AH202</f>
        <v>82945</v>
      </c>
      <c r="AI200" s="40">
        <f>'[23]EDE''s'!AI202</f>
        <v>83564</v>
      </c>
      <c r="AJ200" s="40">
        <f>'[23]EDE''s'!AJ202</f>
        <v>83857</v>
      </c>
      <c r="AK200" s="40">
        <f>'[23]EDE''s'!AK202</f>
        <v>84150</v>
      </c>
      <c r="AL200" s="40">
        <f>'[23]EDE''s'!AL202</f>
        <v>84273</v>
      </c>
      <c r="AM200" s="40">
        <f>'[23]EDE''s'!AM202</f>
        <v>81537</v>
      </c>
      <c r="AN200" s="40">
        <f>'[23]EDE''s'!AN202</f>
        <v>82972</v>
      </c>
      <c r="AO200" s="40">
        <f>'[23]EDE''s'!AO202</f>
        <v>84883</v>
      </c>
      <c r="AP200" s="40">
        <f>'[23]EDE''s'!AP202</f>
        <v>86728</v>
      </c>
      <c r="AQ200" s="40">
        <f>'[23]EDE''s'!AQ202</f>
        <v>89022</v>
      </c>
      <c r="AR200" s="40">
        <f>'[23]EDE''s'!AR202</f>
        <v>90840</v>
      </c>
      <c r="AS200" s="40">
        <f>'[23]EDE''s'!AS202</f>
        <v>106404</v>
      </c>
      <c r="AT200" s="40">
        <f>'[23]EDE''s'!AT202</f>
        <v>120393</v>
      </c>
      <c r="AU200" s="40">
        <f>'[23]EDE''s'!AU202</f>
        <v>140611</v>
      </c>
      <c r="AV200" s="40">
        <f>'[23]EDE''s'!AV202</f>
        <v>140633</v>
      </c>
      <c r="AW200" s="40">
        <f>'[23]EDE''s'!AW202</f>
        <v>147132</v>
      </c>
      <c r="AX200" s="40">
        <f>'[23]EDE''s'!AX202</f>
        <v>159826</v>
      </c>
      <c r="AY200" s="40">
        <f>'[23]EDE''s'!AY202</f>
        <v>164671</v>
      </c>
      <c r="AZ200" s="40">
        <f>'[23]EDE''s'!AZ202</f>
        <v>168806</v>
      </c>
      <c r="BA200" s="40">
        <f>'[23]EDE''s'!BA202</f>
        <v>174071</v>
      </c>
      <c r="BB200" s="40">
        <f>'[23]EDE''s'!BB202</f>
        <v>180208</v>
      </c>
      <c r="BC200" s="40">
        <f>'[23]EDE''s'!BC202</f>
        <v>180169</v>
      </c>
      <c r="BD200" s="40">
        <f>'[23]EDE''s'!BD202</f>
        <v>184111</v>
      </c>
      <c r="BE200" s="40">
        <f>'[23]EDE''s'!BE202</f>
        <v>186350</v>
      </c>
      <c r="BF200" s="40">
        <f>'[23]EDE''s'!BF202</f>
        <v>187337</v>
      </c>
      <c r="BG200" s="40">
        <f>'[23]EDE''s'!BG202</f>
        <v>187337</v>
      </c>
      <c r="BH200" s="40">
        <f>'[23]EDE''s'!BH202</f>
        <v>187020</v>
      </c>
      <c r="BI200" s="40">
        <f>'[23]EDE''s'!BI202</f>
        <v>186636</v>
      </c>
      <c r="BJ200" s="40">
        <f>'[23]EDE''s'!BJ202</f>
        <v>186362</v>
      </c>
      <c r="BK200" s="40">
        <f>'[23]EDE''s'!BK202</f>
        <v>186009</v>
      </c>
      <c r="BL200" s="40">
        <f>'[23]EDE''s'!BL202</f>
        <v>185484</v>
      </c>
      <c r="BM200" s="40">
        <f>'[23]EDE''s'!BM202</f>
        <v>184969</v>
      </c>
      <c r="BN200" s="40">
        <f>'[23]EDE''s'!BN202</f>
        <v>183568</v>
      </c>
      <c r="BO200" s="40">
        <f>'[23]EDE''s'!BO202</f>
        <v>182481</v>
      </c>
      <c r="BP200" s="40">
        <f>'[23]EDE''s'!BP202</f>
        <v>182055</v>
      </c>
      <c r="BQ200" s="40">
        <f>'[23]EDE''s'!BQ202</f>
        <v>181542</v>
      </c>
      <c r="BR200" s="40">
        <f>'[23]EDE''s'!BR202</f>
        <v>181002</v>
      </c>
      <c r="BS200" s="40">
        <f>'[23]EDE''s'!BS202</f>
        <v>180789</v>
      </c>
      <c r="BT200" s="40">
        <f>'[23]EDE''s'!BT202</f>
        <v>180065</v>
      </c>
      <c r="BU200" s="40">
        <f>'[23]EDE''s'!BU202</f>
        <v>179692</v>
      </c>
      <c r="BV200" s="40">
        <f>'[23]EDE''s'!BV202</f>
        <v>179289</v>
      </c>
      <c r="BW200" s="40">
        <f>'[23]EDE''s'!BW202</f>
        <v>178637</v>
      </c>
      <c r="BX200" s="40">
        <f>'[23]EDE''s'!BX202</f>
        <v>177517</v>
      </c>
      <c r="BY200" s="40">
        <f>'[23]EDE''s'!BY202</f>
        <v>162845</v>
      </c>
      <c r="BZ200" s="40">
        <f>'[23]EDE''s'!BZ202</f>
        <v>161842</v>
      </c>
      <c r="CA200" s="40">
        <f>'[23]EDE''s'!CA202</f>
        <v>160315</v>
      </c>
      <c r="CB200" s="40">
        <f>'[23]EDE''s'!CB202</f>
        <v>160112</v>
      </c>
      <c r="CC200" s="40">
        <f>'[23]EDE''s'!CC202</f>
        <v>158778</v>
      </c>
      <c r="CD200" s="40">
        <f>'[23]EDE''s'!CD202</f>
        <v>157523</v>
      </c>
      <c r="CE200" s="40">
        <f>'[23]EDE''s'!CE202</f>
        <v>156122</v>
      </c>
      <c r="CF200" s="40">
        <f>'[23]EDE''s'!CF202</f>
        <v>154881</v>
      </c>
      <c r="CG200" s="40">
        <f>'[23]EDE''s'!CG202</f>
        <v>153604</v>
      </c>
      <c r="CH200" s="40">
        <f>'[23]EDE''s'!CH202</f>
        <v>151992</v>
      </c>
      <c r="CI200" s="40">
        <f>'[23]EDE''s'!CI202</f>
        <v>150365</v>
      </c>
      <c r="CJ200" s="40">
        <f>'[23]EDE''s'!CJ202</f>
        <v>148721</v>
      </c>
      <c r="CK200" s="40">
        <f>'[23]EDE''s'!CK202</f>
        <v>147737</v>
      </c>
      <c r="CL200" s="40">
        <f>'[23]EDE''s'!CL202</f>
        <v>146773</v>
      </c>
      <c r="CM200" s="40">
        <f>'[23]EDE''s'!CM202</f>
        <v>145772</v>
      </c>
      <c r="CN200" s="40">
        <f>'[23]EDE''s'!CN202</f>
        <v>144834</v>
      </c>
      <c r="CO200" s="40">
        <f>'[23]EDE''s'!CO202</f>
        <v>143515</v>
      </c>
      <c r="CP200" s="40">
        <f>'[23]EDE''s'!CP202</f>
        <v>131864</v>
      </c>
      <c r="CQ200" s="40">
        <f>'[23]EDE''s'!CQ202</f>
        <v>141419</v>
      </c>
      <c r="CR200" s="40">
        <f>'[23]EDE''s'!CR202</f>
        <v>140447</v>
      </c>
      <c r="CS200" s="40">
        <f>'[23]EDE''s'!CS202</f>
        <v>139467</v>
      </c>
      <c r="CT200" s="40">
        <f>'[23]EDE''s'!CT202</f>
        <v>138469</v>
      </c>
      <c r="CU200" s="40">
        <f>'[23]EDE''s'!CU202</f>
        <v>137057</v>
      </c>
      <c r="CV200" s="40">
        <f>'[23]EDE''s'!CV202</f>
        <v>136079</v>
      </c>
      <c r="CW200" s="40">
        <f>'[23]EDE''s'!CW202</f>
        <v>134939</v>
      </c>
      <c r="CX200" s="40">
        <f>'[23]EDE''s'!CX202</f>
        <v>133923</v>
      </c>
      <c r="CY200" s="40">
        <f>'[23]EDE''s'!CY202</f>
        <v>132590</v>
      </c>
      <c r="CZ200" s="40">
        <f>'[23]EDE''s'!CZ202</f>
        <v>131568</v>
      </c>
      <c r="DA200" s="40">
        <f>'[23]EDE''s'!DA202</f>
        <v>130815</v>
      </c>
      <c r="DB200" s="40">
        <f>'[23]EDE''s'!DB202</f>
        <v>130142</v>
      </c>
      <c r="DC200" s="40">
        <f>'[23]EDE''s'!DC202</f>
        <v>129607</v>
      </c>
      <c r="DD200" s="40">
        <f>'[23]EDE''s'!DD202</f>
        <v>129174</v>
      </c>
      <c r="DE200" s="40">
        <f>'[23]EDE''s'!DE202</f>
        <v>128662</v>
      </c>
      <c r="DF200" s="40">
        <f>'[23]EDE''s'!DF202</f>
        <v>128274</v>
      </c>
      <c r="DG200" s="40">
        <f>'[23]EDE''s'!DG202</f>
        <v>128003</v>
      </c>
      <c r="DH200" s="40">
        <f>'[23]EDE''s'!DH202</f>
        <v>127336</v>
      </c>
      <c r="DI200" s="40">
        <f>'[23]EDE''s'!DI202</f>
        <v>126614</v>
      </c>
      <c r="DJ200" s="40">
        <f>'[23]EDE''s'!DJ202</f>
        <v>125682</v>
      </c>
      <c r="DK200" s="40">
        <f>'[23]EDE''s'!DK202</f>
        <v>125104</v>
      </c>
      <c r="DL200" s="40">
        <f>'[23]EDE''s'!DL202</f>
        <v>124595</v>
      </c>
      <c r="DM200" s="40">
        <f>'[23]EDE''s'!DM202</f>
        <v>125164</v>
      </c>
      <c r="DN200" s="40">
        <f>'[23]EDE''s'!DN202</f>
        <v>124170</v>
      </c>
      <c r="DO200" s="40">
        <f>'[23]EDE''s'!DO202</f>
        <v>123175</v>
      </c>
      <c r="DP200" s="40">
        <f>'[23]EDE''s'!DP202</f>
        <v>122234</v>
      </c>
      <c r="DQ200" s="40">
        <f>'[23]EDE''s'!DQ202</f>
        <v>121178</v>
      </c>
      <c r="DR200" s="40">
        <f>'[23]EDE''s'!DR202</f>
        <v>120210</v>
      </c>
      <c r="DS200" s="40">
        <f>'[23]EDE''s'!DS202</f>
        <v>119630</v>
      </c>
      <c r="DT200" s="40">
        <f>'[23]EDE''s'!DT202</f>
        <v>118949</v>
      </c>
      <c r="DU200" s="40">
        <f>'[23]EDE''s'!DU202</f>
        <v>118387</v>
      </c>
      <c r="DV200" s="40">
        <f>'[23]EDE''s'!DV202</f>
        <v>118048</v>
      </c>
      <c r="DW200" s="40">
        <f>'[23]EDE''s'!DW202</f>
        <v>117890</v>
      </c>
      <c r="DX200" s="40">
        <f>'[23]EDE''s'!DX202</f>
        <v>117256</v>
      </c>
      <c r="DY200" s="40">
        <f>'[23]EDE''s'!DY202</f>
        <v>116135</v>
      </c>
      <c r="DZ200" s="40">
        <f>'[23]EDE''s'!DZ202</f>
        <v>115903</v>
      </c>
      <c r="EA200" s="40">
        <f>'[23]EDE''s'!EA202</f>
        <v>115350</v>
      </c>
      <c r="EB200" s="40">
        <f>'[23]EDE''s'!EB202</f>
        <v>113911</v>
      </c>
      <c r="EC200" s="40">
        <f>'[23]EDE''s'!EC202</f>
        <v>113419</v>
      </c>
      <c r="ED200" s="40">
        <f>'[23]EDE''s'!ED202</f>
        <v>112708</v>
      </c>
      <c r="EE200" s="40">
        <f>'[23]EDE''s'!EE202</f>
        <v>112187</v>
      </c>
      <c r="EF200" s="40">
        <f>'[23]EDE''s'!EF202</f>
        <v>111654</v>
      </c>
      <c r="EG200" s="40">
        <f>'[23]EDE''s'!EG202</f>
        <v>111211</v>
      </c>
      <c r="EH200" s="40">
        <f>'[23]EDE''s'!EH202</f>
        <v>107548</v>
      </c>
      <c r="EI200" s="40">
        <f>'[23]EDE''s'!EI202</f>
        <v>107151</v>
      </c>
      <c r="EJ200" s="40">
        <f>'[23]EDE''s'!EJ202</f>
        <v>106563</v>
      </c>
      <c r="EK200" s="40">
        <f>'[23]EDE''s'!EK202</f>
        <v>105984</v>
      </c>
      <c r="EL200" s="40">
        <f>'[23]EDE''s'!EL202</f>
        <v>105019</v>
      </c>
      <c r="EM200" s="40">
        <f>'[23]EDE''s'!EM202</f>
        <v>105004</v>
      </c>
      <c r="EN200" s="40">
        <f>'[23]EDE''s'!EN202</f>
        <v>105634</v>
      </c>
      <c r="EO200" s="40">
        <f>'[23]EDE''s'!EO202</f>
        <v>103726</v>
      </c>
      <c r="EP200" s="40">
        <f>'[23]EDE''s'!EP202</f>
        <v>103427</v>
      </c>
      <c r="EQ200" s="40">
        <f>'[23]EDE''s'!EQ202</f>
        <v>103424</v>
      </c>
      <c r="ER200" s="40">
        <f>'[23]EDE''s'!ER202</f>
        <v>103378</v>
      </c>
      <c r="ES200" s="40">
        <f>'[23]EDE''s'!ES202</f>
        <v>103270</v>
      </c>
      <c r="ET200" s="40">
        <f>'[23]EDE''s'!ET202</f>
        <v>103086</v>
      </c>
      <c r="EU200" s="40">
        <f>'[23]EDE''s'!EU202</f>
        <v>102944</v>
      </c>
      <c r="EV200" s="40">
        <f>'[23]EDE''s'!EV202</f>
        <v>102112</v>
      </c>
      <c r="EW200" s="40">
        <f>'[23]EDE''s'!EW202</f>
        <v>102485</v>
      </c>
      <c r="EX200" s="40">
        <f>'[23]EDE''s'!EX202</f>
        <v>102323</v>
      </c>
      <c r="EY200" s="40">
        <f>'[23]EDE''s'!EY202</f>
        <v>101973</v>
      </c>
      <c r="EZ200" s="40">
        <f>'[23]EDE''s'!EZ202</f>
        <v>101821</v>
      </c>
      <c r="FA200" s="40">
        <f>'[23]EDE''s'!FA202</f>
        <v>101480</v>
      </c>
      <c r="FB200" s="40">
        <f>'[23]EDE''s'!FB202</f>
        <v>100841</v>
      </c>
      <c r="FC200" s="40">
        <f>'[23]EDE''s'!FC202</f>
        <v>100634</v>
      </c>
      <c r="FD200" s="40">
        <f>'[23]EDE''s'!FD202</f>
        <v>100338</v>
      </c>
      <c r="FE200" s="40">
        <f>'[23]EDE''s'!FE202</f>
        <v>95339</v>
      </c>
      <c r="FF200" s="40">
        <f>'[23]EDE''s'!FF202</f>
        <v>95140</v>
      </c>
      <c r="FG200" s="40">
        <f>'[23]EDE''s'!FG202</f>
        <v>94965</v>
      </c>
      <c r="FH200" s="40">
        <f>'[23]EDE''s'!FH202</f>
        <v>94873</v>
      </c>
      <c r="FI200" s="40">
        <f>'[23]EDE''s'!FI202</f>
        <v>94992.666666666672</v>
      </c>
      <c r="FJ200" s="40">
        <f>'[23]EDE''s'!FJ202</f>
        <v>94621</v>
      </c>
      <c r="FK200" s="40">
        <f>'[23]EDE''s'!FK202</f>
        <v>94457</v>
      </c>
      <c r="FL200" s="40">
        <f>'[23]EDE''s'!FL202</f>
        <v>94326</v>
      </c>
      <c r="FM200" s="40">
        <f>'[23]EDE''s'!FM202</f>
        <v>107909</v>
      </c>
      <c r="FN200" s="40">
        <f>'[23]EDE''s'!FN202</f>
        <v>107523</v>
      </c>
      <c r="FO200" s="40">
        <f>'[23]EDE''s'!FO202</f>
        <v>107426</v>
      </c>
      <c r="FP200" s="40">
        <f>'[23]EDE''s'!FP202</f>
        <v>107185</v>
      </c>
      <c r="FQ200" s="40">
        <f>'[23]EDE''s'!FQ202</f>
        <v>111716</v>
      </c>
      <c r="FR200" s="40">
        <f>'[23]EDE''s'!FR202</f>
        <v>104161</v>
      </c>
      <c r="FS200" s="40">
        <f>'[23]EDE''s'!FS202</f>
        <v>103938</v>
      </c>
      <c r="FT200" s="40">
        <f>'[23]EDE''s'!FT202</f>
        <v>103753</v>
      </c>
      <c r="FU200" s="40">
        <f>'[23]EDE''s'!FU202</f>
        <v>103797</v>
      </c>
      <c r="FV200" s="40">
        <f>'[23]EDE''s'!FV202</f>
        <v>101586</v>
      </c>
      <c r="FW200" s="37"/>
      <c r="FX200" s="40">
        <f>'[23]EDE''s'!GW202</f>
        <v>321.33333333333331</v>
      </c>
      <c r="FY200" s="40">
        <f>'[23]EDE''s'!GX202</f>
        <v>65250.666666666664</v>
      </c>
      <c r="FZ200" s="40">
        <f>'[23]EDE''s'!GY202</f>
        <v>94639.166666666672</v>
      </c>
      <c r="GA200" s="40">
        <f>'[23]EDE''s'!GZ202</f>
        <v>171720.91666666666</v>
      </c>
      <c r="GB200" s="40">
        <f>'[23]EDE''s'!HA202</f>
        <v>183993.08333333334</v>
      </c>
      <c r="GC200" s="40">
        <f>'[23]EDE''s'!HB202</f>
        <v>167728.08333333334</v>
      </c>
      <c r="GD200" s="40">
        <f>'[23]EDE''s'!HC202</f>
        <v>146789.75</v>
      </c>
      <c r="GE200" s="40">
        <f>'[23]EDE''s'!HD202</f>
        <v>134591.91666666666</v>
      </c>
      <c r="GF200" s="40">
        <f>'[23]EDE''s'!HE202</f>
        <v>126329.41666666667</v>
      </c>
      <c r="GG200" s="40">
        <f>'[23]EDE''s'!HF202</f>
        <v>118430.83333333333</v>
      </c>
      <c r="GH200" s="40">
        <f>'[23]EDE''s'!HG202</f>
        <v>109363.25</v>
      </c>
      <c r="GI200" s="40">
        <f>'[23]EDE''s'!HH202</f>
        <v>103148.5</v>
      </c>
      <c r="GJ200" s="40">
        <f>'[23]EDE''s'!HI202</f>
        <v>97458.472222222204</v>
      </c>
      <c r="GK200" s="40">
        <f>'EDE''s'!C200</f>
        <v>104847.27272727272</v>
      </c>
      <c r="GL200" s="260"/>
      <c r="GM200" s="260"/>
      <c r="GN200" s="260"/>
      <c r="GO200" s="260"/>
      <c r="GP200" s="260"/>
      <c r="GQ200" s="260"/>
      <c r="GR200" s="260"/>
      <c r="GS200" s="260"/>
    </row>
    <row r="201" spans="1:201" ht="14.4">
      <c r="A201" s="9"/>
      <c r="B201" s="21"/>
      <c r="C201"/>
      <c r="D201"/>
      <c r="E201" s="28" t="str">
        <f>'[23]EDE''s'!E203</f>
        <v>PP</v>
      </c>
      <c r="G201"/>
      <c r="H201"/>
      <c r="I201" s="28" t="str">
        <f>'[23]EDE''s'!I203</f>
        <v>PP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 s="37"/>
      <c r="FX201" s="268"/>
      <c r="FY201" s="268"/>
      <c r="FZ201" s="268"/>
      <c r="GA201" s="268"/>
      <c r="GB201" s="268"/>
      <c r="GC201" s="268"/>
      <c r="GD201" s="268"/>
      <c r="GE201" s="268"/>
      <c r="GF201" s="268"/>
      <c r="GG201" s="268"/>
      <c r="GH201" s="268"/>
      <c r="GI201" s="267"/>
      <c r="GJ201" s="267"/>
      <c r="GK201" s="267"/>
      <c r="GL201" s="260"/>
      <c r="GM201" s="260"/>
      <c r="GN201" s="260"/>
      <c r="GO201" s="260"/>
      <c r="GP201" s="260"/>
      <c r="GQ201" s="260"/>
      <c r="GR201" s="260"/>
      <c r="GS201" s="260"/>
    </row>
    <row r="202" spans="1:201" ht="13.8">
      <c r="A202" s="9"/>
      <c r="B202" s="34" t="s">
        <v>58</v>
      </c>
      <c r="C202" s="26">
        <f>'[23]EDE''s'!C204</f>
        <v>0.98289989818500423</v>
      </c>
      <c r="D202" s="26">
        <f>'[23]EDE''s'!D204</f>
        <v>0.98338270045712095</v>
      </c>
      <c r="E202" s="25">
        <f>'[23]EDE''s'!E204</f>
        <v>-4.8280227211672244E-2</v>
      </c>
      <c r="F202" s="26">
        <f>'[23]EDE''s'!F204</f>
        <v>-4.9096071335431662E-4</v>
      </c>
      <c r="G202" s="27"/>
      <c r="H202" s="26">
        <f>'[23]EDE''s'!H204</f>
        <v>0.96651194626204873</v>
      </c>
      <c r="I202" s="25">
        <f>'[23]EDE''s'!I204</f>
        <v>1.6870754195072224</v>
      </c>
      <c r="J202" s="26">
        <f>'[23]EDE''s'!J204</f>
        <v>1.7455298157792336E-2</v>
      </c>
      <c r="K202" s="33">
        <v>0</v>
      </c>
      <c r="L202" s="26">
        <f>'[23]EDE''s'!L204</f>
        <v>0.81090614575168063</v>
      </c>
      <c r="M202" s="26">
        <f>'[23]EDE''s'!M204</f>
        <v>0.81011793890577743</v>
      </c>
      <c r="N202" s="26">
        <f>'[23]EDE''s'!N204</f>
        <v>0.80059910864832429</v>
      </c>
      <c r="O202" s="26">
        <f>'[23]EDE''s'!O204</f>
        <v>0.78865685936544772</v>
      </c>
      <c r="P202" s="26">
        <f>'[23]EDE''s'!P204</f>
        <v>0.77617624437562693</v>
      </c>
      <c r="Q202" s="26">
        <f>'[23]EDE''s'!Q204</f>
        <v>0.77907553312654443</v>
      </c>
      <c r="R202" s="26">
        <f>'[23]EDE''s'!R204</f>
        <v>0.75770175032409648</v>
      </c>
      <c r="S202" s="26">
        <f>'[23]EDE''s'!S204</f>
        <v>0.77295671010646549</v>
      </c>
      <c r="T202" s="26">
        <f>'[23]EDE''s'!T204</f>
        <v>0.75747211469700859</v>
      </c>
      <c r="U202" s="26">
        <f>'[23]EDE''s'!U204</f>
        <v>0.76778737737374969</v>
      </c>
      <c r="V202" s="26">
        <f>'[23]EDE''s'!V204</f>
        <v>0.74318574467131215</v>
      </c>
      <c r="W202" s="26">
        <f>'[23]EDE''s'!W204</f>
        <v>0.80857613378151416</v>
      </c>
      <c r="X202" s="26">
        <f>'[23]EDE''s'!X204</f>
        <v>0.81136692784212838</v>
      </c>
      <c r="Y202" s="26">
        <f>'[23]EDE''s'!Y204</f>
        <v>0.7712924331044273</v>
      </c>
      <c r="Z202" s="26">
        <f>'[23]EDE''s'!Z204</f>
        <v>0.7723165630701555</v>
      </c>
      <c r="AA202" s="26">
        <f>'[23]EDE''s'!AA204</f>
        <v>0.81065105000800874</v>
      </c>
      <c r="AB202" s="26">
        <f>'[23]EDE''s'!AB204</f>
        <v>0.81655765933229885</v>
      </c>
      <c r="AC202" s="26">
        <f>'[23]EDE''s'!AC204</f>
        <v>0.7960126716607353</v>
      </c>
      <c r="AD202" s="26">
        <f>'[23]EDE''s'!AD204</f>
        <v>0.80982970831512791</v>
      </c>
      <c r="AE202" s="26">
        <f>'[23]EDE''s'!AE204</f>
        <v>0.80730492841869828</v>
      </c>
      <c r="AF202" s="26">
        <f>'[23]EDE''s'!AF204</f>
        <v>0.7995212914790043</v>
      </c>
      <c r="AG202" s="26">
        <f>'[23]EDE''s'!AG204</f>
        <v>0.79856736978709664</v>
      </c>
      <c r="AH202" s="26">
        <f>'[23]EDE''s'!AH204</f>
        <v>0.80191690404621674</v>
      </c>
      <c r="AI202" s="26">
        <f>'[23]EDE''s'!AI204</f>
        <v>0.81799824506253449</v>
      </c>
      <c r="AJ202" s="26">
        <f>'[23]EDE''s'!AJ204</f>
        <v>0.80795829065371327</v>
      </c>
      <c r="AK202" s="26">
        <f>'[23]EDE''s'!AK204</f>
        <v>0.80864987800075039</v>
      </c>
      <c r="AL202" s="26">
        <f>'[23]EDE''s'!AL204</f>
        <v>0.79241840101053496</v>
      </c>
      <c r="AM202" s="26">
        <f>'[23]EDE''s'!AM204</f>
        <v>0.79023509471313513</v>
      </c>
      <c r="AN202" s="26">
        <f>'[23]EDE''s'!AN204</f>
        <v>0.7819854482872749</v>
      </c>
      <c r="AO202" s="26">
        <f>'[23]EDE''s'!AO204</f>
        <v>0.8019035014186543</v>
      </c>
      <c r="AP202" s="26">
        <f>'[23]EDE''s'!AP204</f>
        <v>0.79515773333333328</v>
      </c>
      <c r="AQ202" s="26">
        <f>'[23]EDE''s'!AQ204</f>
        <v>0.79412195367201432</v>
      </c>
      <c r="AR202" s="26">
        <f>'[23]EDE''s'!AR204</f>
        <v>0.786103856396974</v>
      </c>
      <c r="AS202" s="26">
        <f>'[23]EDE''s'!AS204</f>
        <v>0.78806230785043307</v>
      </c>
      <c r="AT202" s="26">
        <f>'[23]EDE''s'!AT204</f>
        <v>0.78935905905905912</v>
      </c>
      <c r="AU202" s="26">
        <f>'[23]EDE''s'!AU204</f>
        <v>0.79059999999999997</v>
      </c>
      <c r="AV202" s="26">
        <f>'[23]EDE''s'!AV204</f>
        <v>0.79806924686379921</v>
      </c>
      <c r="AW202" s="26">
        <f>'[23]EDE''s'!AW204</f>
        <v>0.79205775381239008</v>
      </c>
      <c r="AX202" s="26">
        <f>'[23]EDE''s'!AX204</f>
        <v>0.79603333333333337</v>
      </c>
      <c r="AY202" s="26">
        <f>'[23]EDE''s'!AY204</f>
        <v>0.81909999999999994</v>
      </c>
      <c r="AZ202" s="26">
        <f>'[23]EDE''s'!AZ204</f>
        <v>0.85931500000000005</v>
      </c>
      <c r="BA202" s="26">
        <f>'[23]EDE''s'!BA204</f>
        <v>0.81818066666666667</v>
      </c>
      <c r="BB202" s="26">
        <f>'[23]EDE''s'!BB204</f>
        <v>0.81607933333333327</v>
      </c>
      <c r="BC202" s="26">
        <f>'[23]EDE''s'!BC204</f>
        <v>0.8278542333333333</v>
      </c>
      <c r="BD202" s="26">
        <f>'[23]EDE''s'!BD204</f>
        <v>0.8243176864666667</v>
      </c>
      <c r="BE202" s="26">
        <f>'[23]EDE''s'!BE204</f>
        <v>0.82024109233333331</v>
      </c>
      <c r="BF202" s="26">
        <f>'[23]EDE''s'!BF204</f>
        <v>0.81327499999999997</v>
      </c>
      <c r="BG202" s="26">
        <f>'[23]EDE''s'!BG204</f>
        <v>0.8216133333333332</v>
      </c>
      <c r="BH202" s="26">
        <f>'[23]EDE''s'!BH204</f>
        <v>0.82745233333333335</v>
      </c>
      <c r="BI202" s="26">
        <f>'[23]EDE''s'!BI204</f>
        <v>0.83623786206666662</v>
      </c>
      <c r="BJ202" s="26">
        <f>'[23]EDE''s'!BJ204</f>
        <v>0.83009265866666659</v>
      </c>
      <c r="BK202" s="26">
        <f>'[23]EDE''s'!BK204</f>
        <v>0.81944966666666674</v>
      </c>
      <c r="BL202" s="26">
        <f>'[23]EDE''s'!BL204</f>
        <v>0.81843333333333346</v>
      </c>
      <c r="BM202" s="26">
        <f>'[23]EDE''s'!BM204</f>
        <v>0.82319786006666662</v>
      </c>
      <c r="BN202" s="26">
        <f>'[23]EDE''s'!BN204</f>
        <v>0.82195348550000003</v>
      </c>
      <c r="BO202" s="26">
        <f>'[23]EDE''s'!BO204</f>
        <v>0.82853345296974801</v>
      </c>
      <c r="BP202" s="26">
        <f>'[23]EDE''s'!BP204</f>
        <v>0.82874747904754598</v>
      </c>
      <c r="BQ202" s="26">
        <f>'[23]EDE''s'!BQ204</f>
        <v>0.82870529611133603</v>
      </c>
      <c r="BR202" s="26">
        <f>'[23]EDE''s'!BR204</f>
        <v>0.84123773542662228</v>
      </c>
      <c r="BS202" s="26">
        <f>'[23]EDE''s'!BS204</f>
        <v>0.8417328918878314</v>
      </c>
      <c r="BT202" s="26">
        <f>'[23]EDE''s'!BT204</f>
        <v>0.8313887752805259</v>
      </c>
      <c r="BU202" s="26">
        <f>'[23]EDE''s'!BU204</f>
        <v>0.81817219778095251</v>
      </c>
      <c r="BV202" s="26">
        <f>'[23]EDE''s'!BV204</f>
        <v>0.82873250158363232</v>
      </c>
      <c r="BW202" s="26">
        <f>'[23]EDE''s'!BW204</f>
        <v>0.83772743840131059</v>
      </c>
      <c r="BX202" s="26">
        <f>'[23]EDE''s'!BX204</f>
        <v>0.83126827256880065</v>
      </c>
      <c r="BY202" s="26">
        <f>'[23]EDE''s'!BY204</f>
        <v>0.83630898188481961</v>
      </c>
      <c r="BZ202" s="26">
        <f>'[23]EDE''s'!BZ204</f>
        <v>0.83090928699000466</v>
      </c>
      <c r="CA202" s="26">
        <f>'[23]EDE''s'!CA204</f>
        <v>0.83220255061159676</v>
      </c>
      <c r="CB202" s="26">
        <f>'[23]EDE''s'!CB204</f>
        <v>0.85227164748407203</v>
      </c>
      <c r="CC202" s="26">
        <f>'[23]EDE''s'!CC204</f>
        <v>0.83716327845941929</v>
      </c>
      <c r="CD202" s="26">
        <f>'[23]EDE''s'!CD204</f>
        <v>0.84504327778090593</v>
      </c>
      <c r="CE202" s="26">
        <f>'[23]EDE''s'!CE204</f>
        <v>0.85568257210051113</v>
      </c>
      <c r="CF202" s="26">
        <f>'[23]EDE''s'!CF204</f>
        <v>0.85392877807272682</v>
      </c>
      <c r="CG202" s="26">
        <f>'[23]EDE''s'!CG204</f>
        <v>0.86033166994670573</v>
      </c>
      <c r="CH202" s="26">
        <f>'[23]EDE''s'!CH204</f>
        <v>0.84980308497858925</v>
      </c>
      <c r="CI202" s="26">
        <f>'[23]EDE''s'!CI204</f>
        <v>0.85003145354701148</v>
      </c>
      <c r="CJ202" s="26">
        <f>'[23]EDE''s'!CJ204</f>
        <v>0.83093315461850359</v>
      </c>
      <c r="CK202" s="26">
        <f>'[23]EDE''s'!CK204</f>
        <v>0.84301847884251602</v>
      </c>
      <c r="CL202" s="26">
        <f>'[23]EDE''s'!CL204</f>
        <v>0.82859925888078478</v>
      </c>
      <c r="CM202" s="26">
        <f>'[23]EDE''s'!CM204</f>
        <v>0.84020642643100862</v>
      </c>
      <c r="CN202" s="26">
        <f>'[23]EDE''s'!CN204</f>
        <v>0.84174320987132212</v>
      </c>
      <c r="CO202" s="26">
        <f>'[23]EDE''s'!CO204</f>
        <v>0.83282665229185671</v>
      </c>
      <c r="CP202" s="26">
        <f>'[23]EDE''s'!CP204</f>
        <v>0.83912212266157604</v>
      </c>
      <c r="CQ202" s="26">
        <f>'[23]EDE''s'!CQ204</f>
        <v>0.85190661353104946</v>
      </c>
      <c r="CR202" s="26">
        <f>'[23]EDE''s'!CR204</f>
        <v>0.86298561348284719</v>
      </c>
      <c r="CS202" s="26">
        <f>'[23]EDE''s'!CS204</f>
        <v>0.86342473679774245</v>
      </c>
      <c r="CT202" s="26">
        <f>'[23]EDE''s'!CT204</f>
        <v>0.85936286437047615</v>
      </c>
      <c r="CU202" s="26">
        <f>'[23]EDE''s'!CU204</f>
        <v>0.86846226232668577</v>
      </c>
      <c r="CV202" s="26">
        <f>'[23]EDE''s'!CV204</f>
        <v>0.92253234287234154</v>
      </c>
      <c r="CW202" s="26">
        <f>'[23]EDE''s'!CW204</f>
        <v>0.8699433750208504</v>
      </c>
      <c r="CX202" s="26">
        <f>'[23]EDE''s'!CX204</f>
        <v>0.8583400479651706</v>
      </c>
      <c r="CY202" s="26">
        <f>'[23]EDE''s'!CY204</f>
        <v>0.86650281817621144</v>
      </c>
      <c r="CZ202" s="26">
        <f>'[23]EDE''s'!CZ204</f>
        <v>0.86522761696176786</v>
      </c>
      <c r="DA202" s="26">
        <f>'[23]EDE''s'!DA204</f>
        <v>0.89986618444731448</v>
      </c>
      <c r="DB202" s="26">
        <f>'[23]EDE''s'!DB204</f>
        <v>0.90711970707424927</v>
      </c>
      <c r="DC202" s="26">
        <f>'[23]EDE''s'!DC204</f>
        <v>0.8930418051308493</v>
      </c>
      <c r="DD202" s="26">
        <f>'[23]EDE''s'!DD204</f>
        <v>0.88706650093443251</v>
      </c>
      <c r="DE202" s="26">
        <f>'[23]EDE''s'!DE204</f>
        <v>0.88912911592064636</v>
      </c>
      <c r="DF202" s="26">
        <f>'[23]EDE''s'!DF204</f>
        <v>0.86866495185295844</v>
      </c>
      <c r="DG202" s="26">
        <f>'[23]EDE''s'!DG204</f>
        <v>0.87547053228725957</v>
      </c>
      <c r="DH202" s="26">
        <f>'[23]EDE''s'!DH204</f>
        <v>0.86516009177046393</v>
      </c>
      <c r="DI202" s="26">
        <f>'[23]EDE''s'!DI204</f>
        <v>0.87596286130842349</v>
      </c>
      <c r="DJ202" s="26">
        <f>'[23]EDE''s'!DJ204</f>
        <v>0.8670012754298182</v>
      </c>
      <c r="DK202" s="26">
        <f>'[23]EDE''s'!DK204</f>
        <v>0.86051461187214617</v>
      </c>
      <c r="DL202" s="26">
        <f>'[23]EDE''s'!DL204</f>
        <v>0.89333334148597154</v>
      </c>
      <c r="DM202" s="26">
        <f>'[23]EDE''s'!DM204</f>
        <v>0.87173467896438639</v>
      </c>
      <c r="DN202" s="26">
        <f>'[23]EDE''s'!DN204</f>
        <v>0.87302632598991325</v>
      </c>
      <c r="DO202" s="26">
        <f>'[23]EDE''s'!DO204</f>
        <v>0.88435134669834203</v>
      </c>
      <c r="DP202" s="26">
        <f>'[23]EDE''s'!DP204</f>
        <v>0.90201912443295595</v>
      </c>
      <c r="DQ202" s="26">
        <f>'[23]EDE''s'!DQ204</f>
        <v>0.89679488677261199</v>
      </c>
      <c r="DR202" s="26">
        <f>'[23]EDE''s'!DR204</f>
        <v>0.9098273206065256</v>
      </c>
      <c r="DS202" s="26">
        <f>'[23]EDE''s'!DS204</f>
        <v>0.89903905033640719</v>
      </c>
      <c r="DT202" s="26">
        <f>'[23]EDE''s'!DT204</f>
        <v>0.8833296803652968</v>
      </c>
      <c r="DU202" s="26">
        <f>'[23]EDE''s'!DU204</f>
        <v>0.88423645483226887</v>
      </c>
      <c r="DV202" s="26">
        <f>'[23]EDE''s'!DV204</f>
        <v>0.89655114155251148</v>
      </c>
      <c r="DW202" s="26">
        <f>'[23]EDE''s'!DW204</f>
        <v>0.89828036529680366</v>
      </c>
      <c r="DX202" s="26">
        <f>'[23]EDE''s'!DX204</f>
        <v>0.88342009132420074</v>
      </c>
      <c r="DY202" s="26">
        <f>'[23]EDE''s'!DY204</f>
        <v>0.88917282100724415</v>
      </c>
      <c r="DZ202" s="26">
        <f>'[23]EDE''s'!DZ204</f>
        <v>0.89723948094433592</v>
      </c>
      <c r="EA202" s="26">
        <f>'[23]EDE''s'!EA204</f>
        <v>0.90733036601209538</v>
      </c>
      <c r="EB202" s="26">
        <f>'[23]EDE''s'!EB204</f>
        <v>0.90007557209675204</v>
      </c>
      <c r="EC202" s="26">
        <f>'[23]EDE''s'!EC204</f>
        <v>0.89562119978523569</v>
      </c>
      <c r="ED202" s="26">
        <f>'[23]EDE''s'!ED204</f>
        <v>0.89871052520251338</v>
      </c>
      <c r="EE202" s="26">
        <f>'[23]EDE''s'!EE204</f>
        <v>0.90339834121896867</v>
      </c>
      <c r="EF202" s="26">
        <f>'[23]EDE''s'!EF204</f>
        <v>0.88591764999033318</v>
      </c>
      <c r="EG202" s="26">
        <f>'[23]EDE''s'!EG204</f>
        <v>0.88198721704993932</v>
      </c>
      <c r="EH202" s="26">
        <f>'[23]EDE''s'!EH204</f>
        <v>0.88866321433851747</v>
      </c>
      <c r="EI202" s="26">
        <f>'[23]EDE''s'!EI204</f>
        <v>0.88970259336496726</v>
      </c>
      <c r="EJ202" s="26">
        <f>'[23]EDE''s'!EJ204</f>
        <v>0.89965217246883444</v>
      </c>
      <c r="EK202" s="26">
        <f>'[23]EDE''s'!EK204</f>
        <v>0.91184656975503897</v>
      </c>
      <c r="EL202" s="26">
        <f>'[23]EDE''s'!EL204</f>
        <v>0.89746425995183798</v>
      </c>
      <c r="EM202" s="26">
        <f>'[23]EDE''s'!EM204</f>
        <v>0.91430408835951216</v>
      </c>
      <c r="EN202" s="26">
        <f>'[23]EDE''s'!EN204</f>
        <v>0.92806375197443713</v>
      </c>
      <c r="EO202" s="26">
        <f>'[23]EDE''s'!EO204</f>
        <v>0.9401859754980646</v>
      </c>
      <c r="EP202" s="26">
        <f>'[23]EDE''s'!EP204</f>
        <v>0.97760113390494796</v>
      </c>
      <c r="EQ202" s="26">
        <f>'[23]EDE''s'!EQ204</f>
        <v>0.98944979368353192</v>
      </c>
      <c r="ER202" s="26">
        <f>'[23]EDE''s'!ER204</f>
        <v>0.98040403924528352</v>
      </c>
      <c r="ES202" s="26">
        <f>'[23]EDE''s'!ES204</f>
        <v>0.97046761435367124</v>
      </c>
      <c r="ET202" s="26">
        <f>'[23]EDE''s'!ET204</f>
        <v>0.97017062535055454</v>
      </c>
      <c r="EU202" s="26">
        <f>'[23]EDE''s'!EU204</f>
        <v>0.94752150818694991</v>
      </c>
      <c r="EV202" s="26">
        <f>'[23]EDE''s'!EV204</f>
        <v>0.95960087584576315</v>
      </c>
      <c r="EW202" s="26">
        <f>'[23]EDE''s'!EW204</f>
        <v>0.97919913246214729</v>
      </c>
      <c r="EX202" s="26">
        <f>'[23]EDE''s'!EX204</f>
        <v>0.98896695837718307</v>
      </c>
      <c r="EY202" s="26">
        <f>'[23]EDE''s'!EY204</f>
        <v>0.99038433175649132</v>
      </c>
      <c r="EZ202" s="26">
        <f>'[23]EDE''s'!EZ204</f>
        <v>0.99163315889522774</v>
      </c>
      <c r="FA202" s="26">
        <f>'[23]EDE''s'!FA204</f>
        <v>0.98710564261866918</v>
      </c>
      <c r="FB202" s="26">
        <f>'[23]EDE''s'!FB204</f>
        <v>0.98670671315916669</v>
      </c>
      <c r="FC202" s="26">
        <f>'[23]EDE''s'!FC204</f>
        <v>0.98953512321098713</v>
      </c>
      <c r="FD202" s="26">
        <f>'[23]EDE''s'!FD204</f>
        <v>0.98346858133036452</v>
      </c>
      <c r="FE202" s="26">
        <f>'[23]EDE''s'!FE204</f>
        <v>0.98631166206694976</v>
      </c>
      <c r="FF202" s="26">
        <f>'[23]EDE''s'!FF204</f>
        <v>0.98162686070711513</v>
      </c>
      <c r="FG202" s="26">
        <f>'[23]EDE''s'!FG204</f>
        <v>0.97294021433517852</v>
      </c>
      <c r="FH202" s="26">
        <f>'[23]EDE''s'!FH204</f>
        <v>0.96501058562888042</v>
      </c>
      <c r="FI202" s="26">
        <f>'[23]EDE''s'!FI204</f>
        <v>0.98616557675340066</v>
      </c>
      <c r="FJ202" s="26">
        <f>'[23]EDE''s'!FJ204</f>
        <v>0.98670558632239169</v>
      </c>
      <c r="FK202" s="26">
        <f>'[23]EDE''s'!FK204</f>
        <v>0.98708967159278549</v>
      </c>
      <c r="FL202" s="26">
        <f>'[23]EDE''s'!FL204</f>
        <v>0.98957507916104737</v>
      </c>
      <c r="FM202" s="26">
        <f>'[23]EDE''s'!FM204</f>
        <v>0.98776105269761982</v>
      </c>
      <c r="FN202" s="26">
        <f>'[23]EDE''s'!FN204</f>
        <v>0.98715096107861111</v>
      </c>
      <c r="FO202" s="26">
        <f>'[23]EDE''s'!FO204</f>
        <v>0.98871780297611378</v>
      </c>
      <c r="FP202" s="26">
        <f>'[23]EDE''s'!FP204</f>
        <v>0.97092556260062823</v>
      </c>
      <c r="FQ202" s="26">
        <f>'[23]EDE''s'!FQ204</f>
        <v>0.98637230090944517</v>
      </c>
      <c r="FR202" s="26">
        <f>'[23]EDE''s'!FR204</f>
        <v>0.97695294551852763</v>
      </c>
      <c r="FS202" s="26">
        <f>'[23]EDE''s'!FS204</f>
        <v>0.98252097145829287</v>
      </c>
      <c r="FT202" s="26">
        <f>'[23]EDE''s'!FT204</f>
        <v>0.97517087041726869</v>
      </c>
      <c r="FU202" s="26">
        <f>'[23]EDE''s'!FU204</f>
        <v>0.98498936642050305</v>
      </c>
      <c r="FV202" s="26">
        <f>'[23]EDE''s'!FV204</f>
        <v>0.98176196679698979</v>
      </c>
      <c r="FW202" s="37"/>
      <c r="FX202" s="26">
        <f>'[23]EDE''s'!GW204</f>
        <v>0.78110097176062887</v>
      </c>
      <c r="FY202" s="26">
        <f>'[23]EDE''s'!GX204</f>
        <v>0.80111131267720281</v>
      </c>
      <c r="FZ202" s="26">
        <f>'[23]EDE''s'!GY204</f>
        <v>0.79387962703298964</v>
      </c>
      <c r="GA202" s="26">
        <f>'[23]EDE''s'!GZ204</f>
        <v>0.81717805662301568</v>
      </c>
      <c r="GB202" s="26">
        <f>'[23]EDE''s'!HA204</f>
        <v>0.82881450458970141</v>
      </c>
      <c r="GC202" s="26">
        <f>'[23]EDE''s'!HB204</f>
        <v>0.83640589841054591</v>
      </c>
      <c r="GD202" s="26">
        <f>'[23]EDE''s'!HC204</f>
        <v>0.84353757530613749</v>
      </c>
      <c r="GE202" s="26">
        <f>'[23]EDE''s'!HD204</f>
        <v>0.87806744788554214</v>
      </c>
      <c r="GF202" s="26">
        <f>'[23]EDE''s'!HE204</f>
        <v>0.87595130287623002</v>
      </c>
      <c r="GG202" s="26">
        <f>'[23]EDE''s'!HF204</f>
        <v>0.89560339862360483</v>
      </c>
      <c r="GH202" s="26">
        <f>'[23]EDE''s'!HG204</f>
        <v>0.89727861696520428</v>
      </c>
      <c r="GI202" s="26">
        <f>'[23]EDE''s'!HH204</f>
        <v>0.96850131171991893</v>
      </c>
      <c r="GJ202" s="26">
        <f>'[23]EDE''s'!HI204</f>
        <v>0.98369161471842637</v>
      </c>
      <c r="GK202" s="26">
        <f>'EDE''s'!C202</f>
        <v>0.98289989818500423</v>
      </c>
      <c r="GL202" s="260"/>
      <c r="GM202" s="260"/>
      <c r="GN202" s="260"/>
      <c r="GO202" s="260"/>
      <c r="GP202" s="260"/>
      <c r="GQ202" s="260"/>
      <c r="GR202" s="260"/>
      <c r="GS202" s="260"/>
    </row>
    <row r="203" spans="1:201" ht="13.8">
      <c r="A203" s="9"/>
      <c r="B203" s="18" t="s">
        <v>18</v>
      </c>
      <c r="C203" s="20">
        <f>'[23]EDE''s'!C205</f>
        <v>0.98809090909090902</v>
      </c>
      <c r="D203" s="20">
        <f>'[23]EDE''s'!D205</f>
        <v>0.98463636363636375</v>
      </c>
      <c r="E203" s="19">
        <f>'[23]EDE''s'!E205</f>
        <v>0.34545454545452658</v>
      </c>
      <c r="F203" s="20">
        <f>'[23]EDE''s'!F205</f>
        <v>3.5084479734094655E-3</v>
      </c>
      <c r="G203" s="22"/>
      <c r="H203" s="20">
        <f>'[23]EDE''s'!H205</f>
        <v>0.9742400996264009</v>
      </c>
      <c r="I203" s="19">
        <f>'[23]EDE''s'!I205</f>
        <v>1.0396264009962852</v>
      </c>
      <c r="J203" s="20">
        <f>'[23]EDE''s'!J205</f>
        <v>1.0671151817657255E-2</v>
      </c>
      <c r="K203" s="33">
        <v>0</v>
      </c>
      <c r="L203" s="20">
        <f>'[23]EDE''s'!L205</f>
        <v>0.85657721811632304</v>
      </c>
      <c r="M203" s="20">
        <f>'[23]EDE''s'!M205</f>
        <v>0.85818629306803185</v>
      </c>
      <c r="N203" s="20">
        <f>'[23]EDE''s'!N205</f>
        <v>0.85568871972530869</v>
      </c>
      <c r="O203" s="20">
        <f>'[23]EDE''s'!O205</f>
        <v>0.82732959227410385</v>
      </c>
      <c r="P203" s="20">
        <f>'[23]EDE''s'!P205</f>
        <v>0.81261320989731933</v>
      </c>
      <c r="Q203" s="20">
        <f>'[23]EDE''s'!Q205</f>
        <v>0.81149985578490402</v>
      </c>
      <c r="R203" s="20">
        <f>'[23]EDE''s'!R205</f>
        <v>0.78756785190594403</v>
      </c>
      <c r="S203" s="20">
        <f>'[23]EDE''s'!S205</f>
        <v>0.78692695163732496</v>
      </c>
      <c r="T203" s="20">
        <f>'[23]EDE''s'!T205</f>
        <v>0.77202594515648082</v>
      </c>
      <c r="U203" s="20">
        <f>'[23]EDE''s'!U205</f>
        <v>0.79358023746987472</v>
      </c>
      <c r="V203" s="20">
        <f>'[23]EDE''s'!V205</f>
        <v>0.75806737014670844</v>
      </c>
      <c r="W203" s="20">
        <f>'[23]EDE''s'!W205</f>
        <v>0.8117289320117409</v>
      </c>
      <c r="X203" s="20">
        <f>'[23]EDE''s'!X205</f>
        <v>0.82173887591985317</v>
      </c>
      <c r="Y203" s="20">
        <f>'[23]EDE''s'!Y205</f>
        <v>0.78505777541991351</v>
      </c>
      <c r="Z203" s="20">
        <f>'[23]EDE''s'!Z205</f>
        <v>0.77752383472720221</v>
      </c>
      <c r="AA203" s="20">
        <f>'[23]EDE''s'!AA205</f>
        <v>0.80409818224946394</v>
      </c>
      <c r="AB203" s="20">
        <f>'[23]EDE''s'!AB205</f>
        <v>0.81467531379517399</v>
      </c>
      <c r="AC203" s="20">
        <f>'[23]EDE''s'!AC205</f>
        <v>0.80668740284413554</v>
      </c>
      <c r="AD203" s="20">
        <f>'[23]EDE''s'!AD205</f>
        <v>0.83586532098871413</v>
      </c>
      <c r="AE203" s="20">
        <f>'[23]EDE''s'!AE205</f>
        <v>0.83448577343860919</v>
      </c>
      <c r="AF203" s="20">
        <f>'[23]EDE''s'!AF205</f>
        <v>0.80675900726290939</v>
      </c>
      <c r="AG203" s="20">
        <f>'[23]EDE''s'!AG205</f>
        <v>0.81354925574446246</v>
      </c>
      <c r="AH203" s="20">
        <f>'[23]EDE''s'!AH205</f>
        <v>0.81111226554210869</v>
      </c>
      <c r="AI203" s="20">
        <f>'[23]EDE''s'!AI205</f>
        <v>0.84425431515083749</v>
      </c>
      <c r="AJ203" s="20">
        <f>'[23]EDE''s'!AJ205</f>
        <v>0.81982045163349526</v>
      </c>
      <c r="AK203" s="20">
        <f>'[23]EDE''s'!AK205</f>
        <v>0.82844101482018517</v>
      </c>
      <c r="AL203" s="20">
        <f>'[23]EDE''s'!AL205</f>
        <v>0.81405304385678978</v>
      </c>
      <c r="AM203" s="20">
        <f>'[23]EDE''s'!AM205</f>
        <v>0.80231978430072348</v>
      </c>
      <c r="AN203" s="20">
        <f>'[23]EDE''s'!AN205</f>
        <v>0.79684464933584198</v>
      </c>
      <c r="AO203" s="20">
        <f>'[23]EDE''s'!AO205</f>
        <v>0.82499999999999996</v>
      </c>
      <c r="AP203" s="20">
        <f>'[23]EDE''s'!AP205</f>
        <v>0.82799999999999996</v>
      </c>
      <c r="AQ203" s="20">
        <f>'[23]EDE''s'!AQ205</f>
        <v>0.82069999999999999</v>
      </c>
      <c r="AR203" s="20">
        <f>'[23]EDE''s'!AR205</f>
        <v>0.8105</v>
      </c>
      <c r="AS203" s="20">
        <f>'[23]EDE''s'!AS205</f>
        <v>0.80900000000000005</v>
      </c>
      <c r="AT203" s="20">
        <f>'[23]EDE''s'!AT205</f>
        <v>0.81230000000000002</v>
      </c>
      <c r="AU203" s="20">
        <f>'[23]EDE''s'!AU205</f>
        <v>0.79979999999999996</v>
      </c>
      <c r="AV203" s="20">
        <f>'[23]EDE''s'!AV205</f>
        <v>0.80393574059139783</v>
      </c>
      <c r="AW203" s="20">
        <f>'[23]EDE''s'!AW205</f>
        <v>0.79590000000000005</v>
      </c>
      <c r="AX203" s="20">
        <f>'[23]EDE''s'!AX205</f>
        <v>0.79800000000000004</v>
      </c>
      <c r="AY203" s="20" t="str">
        <f>'[23]EDE''s'!AY205</f>
        <v>82.49% </v>
      </c>
      <c r="AZ203" s="20" t="str">
        <f>'[23]EDE''s'!AZ205</f>
        <v>86.89% </v>
      </c>
      <c r="BA203" s="20">
        <f>'[23]EDE''s'!BA205</f>
        <v>0.80830000000000002</v>
      </c>
      <c r="BB203" s="20">
        <f>'[23]EDE''s'!BB205</f>
        <v>0.82569999999999999</v>
      </c>
      <c r="BC203" s="20">
        <f>'[23]EDE''s'!BC205</f>
        <v>0.84150000000000003</v>
      </c>
      <c r="BD203" s="20">
        <f>'[23]EDE''s'!BD205</f>
        <v>0.82640000000000002</v>
      </c>
      <c r="BE203" s="20">
        <f>'[23]EDE''s'!BE205</f>
        <v>0.84650000000000003</v>
      </c>
      <c r="BF203" s="20">
        <f>'[23]EDE''s'!BF205</f>
        <v>0.83850000000000002</v>
      </c>
      <c r="BG203" s="20">
        <f>'[23]EDE''s'!BG205</f>
        <v>0.85319999999999996</v>
      </c>
      <c r="BH203" s="20">
        <f>'[23]EDE''s'!BH205</f>
        <v>0.85950000000000004</v>
      </c>
      <c r="BI203" s="20">
        <f>'[23]EDE''s'!BI205</f>
        <v>0.85399999999999998</v>
      </c>
      <c r="BJ203" s="20">
        <f>'[23]EDE''s'!BJ205</f>
        <v>0.84509999999999996</v>
      </c>
      <c r="BK203" s="20">
        <f>'[23]EDE''s'!BK205</f>
        <v>0.81269999999999998</v>
      </c>
      <c r="BL203" s="20">
        <f>'[23]EDE''s'!BL205</f>
        <v>0.84060000000000001</v>
      </c>
      <c r="BM203" s="20">
        <f>'[23]EDE''s'!BM205</f>
        <v>0.84899999999999998</v>
      </c>
      <c r="BN203" s="20">
        <f>'[23]EDE''s'!BN205</f>
        <v>0.84489999999999998</v>
      </c>
      <c r="BO203" s="20">
        <f>'[23]EDE''s'!BO205</f>
        <v>0.85089999999999999</v>
      </c>
      <c r="BP203" s="20">
        <f>'[23]EDE''s'!BP205</f>
        <v>0.84830000000000005</v>
      </c>
      <c r="BQ203" s="20">
        <f>'[23]EDE''s'!BQ205</f>
        <v>0.8649</v>
      </c>
      <c r="BR203" s="20">
        <f>'[23]EDE''s'!BR205</f>
        <v>0.87050000000000005</v>
      </c>
      <c r="BS203" s="20">
        <f>'[23]EDE''s'!BS205</f>
        <v>0.88119999999999998</v>
      </c>
      <c r="BT203" s="20">
        <f>'[23]EDE''s'!BT205</f>
        <v>0.85070000000000001</v>
      </c>
      <c r="BU203" s="20">
        <f>'[23]EDE''s'!BU205</f>
        <v>0.83960000000000001</v>
      </c>
      <c r="BV203" s="20">
        <f>'[23]EDE''s'!BV205</f>
        <v>0.84909999999999997</v>
      </c>
      <c r="BW203" s="20">
        <f>'[23]EDE''s'!BW205</f>
        <v>0.8679</v>
      </c>
      <c r="BX203" s="20">
        <f>'[23]EDE''s'!BX205</f>
        <v>0.86329999999999996</v>
      </c>
      <c r="BY203" s="20">
        <f>'[23]EDE''s'!BY205</f>
        <v>0.86260000000000003</v>
      </c>
      <c r="BZ203" s="20">
        <f>'[23]EDE''s'!BZ205</f>
        <v>0.86729999999999996</v>
      </c>
      <c r="CA203" s="20">
        <f>'[23]EDE''s'!CA205</f>
        <v>0.86599999999999999</v>
      </c>
      <c r="CB203" s="20">
        <f>'[23]EDE''s'!CB205</f>
        <v>0.86850000000000005</v>
      </c>
      <c r="CC203" s="20">
        <f>'[23]EDE''s'!CC205</f>
        <v>0.86809999999999998</v>
      </c>
      <c r="CD203" s="20">
        <f>'[23]EDE''s'!CD205</f>
        <v>0.87309999999999999</v>
      </c>
      <c r="CE203" s="20">
        <f>'[23]EDE''s'!CE205</f>
        <v>0.89080000000000004</v>
      </c>
      <c r="CF203" s="20">
        <f>'[23]EDE''s'!CF205</f>
        <v>0.87909999999999999</v>
      </c>
      <c r="CG203" s="20">
        <f>'[23]EDE''s'!CG205</f>
        <v>0.88300000000000001</v>
      </c>
      <c r="CH203" s="20">
        <f>'[23]EDE''s'!CH205</f>
        <v>0.88629999999999998</v>
      </c>
      <c r="CI203" s="20">
        <f>'[23]EDE''s'!CI205</f>
        <v>0.87939999999999996</v>
      </c>
      <c r="CJ203" s="20">
        <f>'[23]EDE''s'!CJ205</f>
        <v>0.86699999999999999</v>
      </c>
      <c r="CK203" s="20">
        <f>'[23]EDE''s'!CK205</f>
        <v>0.85650000000000004</v>
      </c>
      <c r="CL203" s="20">
        <f>'[23]EDE''s'!CL205</f>
        <v>0.82899999999999996</v>
      </c>
      <c r="CM203" s="20">
        <f>'[23]EDE''s'!CM205</f>
        <v>0.83647945205479401</v>
      </c>
      <c r="CN203" s="20">
        <f>'[23]EDE''s'!CN205</f>
        <v>0.84050000000000002</v>
      </c>
      <c r="CO203" s="20">
        <f>'[23]EDE''s'!CO205</f>
        <v>0.84050000000000002</v>
      </c>
      <c r="CP203" s="20">
        <f>'[23]EDE''s'!CP205</f>
        <v>0.85399999999999998</v>
      </c>
      <c r="CQ203" s="20">
        <f>'[23]EDE''s'!CQ205</f>
        <v>0.86250000000000004</v>
      </c>
      <c r="CR203" s="20">
        <f>'[23]EDE''s'!CR205</f>
        <v>0.86639999999999995</v>
      </c>
      <c r="CS203" s="20">
        <f>'[23]EDE''s'!CS205</f>
        <v>0.86599999999999999</v>
      </c>
      <c r="CT203" s="20">
        <f>'[23]EDE''s'!CT205</f>
        <v>0.8669</v>
      </c>
      <c r="CU203" s="20">
        <f>'[23]EDE''s'!CU205</f>
        <v>0.87419999999999998</v>
      </c>
      <c r="CV203" s="20">
        <f>'[23]EDE''s'!CV205</f>
        <v>0.91180000000000005</v>
      </c>
      <c r="CW203" s="20">
        <f>'[23]EDE''s'!CW205</f>
        <v>0.8710609701829044</v>
      </c>
      <c r="CX203" s="20">
        <f>'[23]EDE''s'!CX205</f>
        <v>0.8521515087572441</v>
      </c>
      <c r="CY203" s="20">
        <f>'[23]EDE''s'!CY205</f>
        <v>0.86541372616845391</v>
      </c>
      <c r="CZ203" s="20">
        <f>'[23]EDE''s'!CZ205</f>
        <v>0.85944779646519331</v>
      </c>
      <c r="DA203" s="20">
        <f>'[23]EDE''s'!DA205</f>
        <v>0.86822764212306269</v>
      </c>
      <c r="DB203" s="20">
        <f>'[23]EDE''s'!DB205</f>
        <v>0.87289475372693781</v>
      </c>
      <c r="DC203" s="20">
        <f>'[23]EDE''s'!DC205</f>
        <v>0.88961548796643186</v>
      </c>
      <c r="DD203" s="20">
        <f>'[23]EDE''s'!DD205</f>
        <v>0.89554333108143469</v>
      </c>
      <c r="DE203" s="20">
        <f>'[23]EDE''s'!DE205</f>
        <v>0.89534063669034958</v>
      </c>
      <c r="DF203" s="20">
        <f>'[23]EDE''s'!DF205</f>
        <v>0.87952409810776544</v>
      </c>
      <c r="DG203" s="20">
        <f>'[23]EDE''s'!DG205</f>
        <v>0.8897074883288163</v>
      </c>
      <c r="DH203" s="20">
        <f>'[23]EDE''s'!DH205</f>
        <v>0.87545409456431411</v>
      </c>
      <c r="DI203" s="20">
        <f>'[23]EDE''s'!DI205</f>
        <v>0.88436986301369869</v>
      </c>
      <c r="DJ203" s="20">
        <f>'[23]EDE''s'!DJ205</f>
        <v>0.88061643835616432</v>
      </c>
      <c r="DK203" s="20">
        <f>'[23]EDE''s'!DK205</f>
        <v>0.87910958904109593</v>
      </c>
      <c r="DL203" s="20">
        <f>'[23]EDE''s'!DL205</f>
        <v>0.92880821917808221</v>
      </c>
      <c r="DM203" s="20">
        <f>'[23]EDE''s'!DM205</f>
        <v>0.88423287671232875</v>
      </c>
      <c r="DN203" s="20">
        <f>'[23]EDE''s'!DN205</f>
        <v>0.88860273972602744</v>
      </c>
      <c r="DO203" s="20">
        <f>'[23]EDE''s'!DO205</f>
        <v>0.90613698630136985</v>
      </c>
      <c r="DP203" s="20">
        <f>'[23]EDE''s'!DP205</f>
        <v>0.94209589041095887</v>
      </c>
      <c r="DQ203" s="20">
        <f>'[23]EDE''s'!DQ205</f>
        <v>0.91624657534246579</v>
      </c>
      <c r="DR203" s="20">
        <f>'[23]EDE''s'!DR205</f>
        <v>0.97601369863013698</v>
      </c>
      <c r="DS203" s="20">
        <f>'[23]EDE''s'!DS205</f>
        <v>0.94379452054794521</v>
      </c>
      <c r="DT203" s="20">
        <f>'[23]EDE''s'!DT205</f>
        <v>0.90158904109589044</v>
      </c>
      <c r="DU203" s="20">
        <f>'[23]EDE''s'!DU205</f>
        <v>0.90861643835616435</v>
      </c>
      <c r="DV203" s="20">
        <f>'[23]EDE''s'!DV205</f>
        <v>0.94913698630136989</v>
      </c>
      <c r="DW203" s="20">
        <f>'[23]EDE''s'!DW205</f>
        <v>0.94627397260273971</v>
      </c>
      <c r="DX203" s="20">
        <f>'[23]EDE''s'!DX205</f>
        <v>0.925534246575342</v>
      </c>
      <c r="DY203" s="20">
        <f>'[23]EDE''s'!DY205</f>
        <v>0.91754794520547944</v>
      </c>
      <c r="DZ203" s="20">
        <f>'[23]EDE''s'!DZ205</f>
        <v>0.95908219178082188</v>
      </c>
      <c r="EA203" s="20">
        <f>'[23]EDE''s'!EA205</f>
        <v>0.95309999999999995</v>
      </c>
      <c r="EB203" s="20">
        <f>'[23]EDE''s'!EB205</f>
        <v>0.92032876712328771</v>
      </c>
      <c r="EC203" s="20">
        <f>'[23]EDE''s'!EC205</f>
        <v>0.94758904109589037</v>
      </c>
      <c r="ED203" s="20">
        <f>'[23]EDE''s'!ED205</f>
        <v>0.93680821917808221</v>
      </c>
      <c r="EE203" s="20">
        <f>'[23]EDE''s'!EE205</f>
        <v>0.94199999999999995</v>
      </c>
      <c r="EF203" s="20">
        <f>'[23]EDE''s'!EF205</f>
        <v>0.91793150684931502</v>
      </c>
      <c r="EG203" s="20">
        <f>'[23]EDE''s'!EG205</f>
        <v>0.9178082191780822</v>
      </c>
      <c r="EH203" s="20">
        <f>'[23]EDE''s'!EH205</f>
        <v>0.91089041095890411</v>
      </c>
      <c r="EI203" s="20">
        <f>'[23]EDE''s'!EI205</f>
        <v>0.91012328767123285</v>
      </c>
      <c r="EJ203" s="20">
        <f>'[23]EDE''s'!EJ205</f>
        <v>0.91402739726027393</v>
      </c>
      <c r="EK203" s="20">
        <f>'[23]EDE''s'!EK205</f>
        <v>0.92119178082191777</v>
      </c>
      <c r="EL203" s="20">
        <f>'[23]EDE''s'!EL205</f>
        <v>0.92290410958904112</v>
      </c>
      <c r="EM203" s="20">
        <f>'[23]EDE''s'!EM205</f>
        <v>0.93391780821917814</v>
      </c>
      <c r="EN203" s="20">
        <f>'[23]EDE''s'!EN205</f>
        <v>0.94068493150684929</v>
      </c>
      <c r="EO203" s="20">
        <f>'[23]EDE''s'!EO205</f>
        <v>0.94975342465753421</v>
      </c>
      <c r="EP203" s="20">
        <f>'[23]EDE''s'!EP205</f>
        <v>0.97782191780821914</v>
      </c>
      <c r="EQ203" s="20">
        <f>'[23]EDE''s'!EQ205</f>
        <v>0.993027397260274</v>
      </c>
      <c r="ER203" s="20">
        <f>'[23]EDE''s'!ER205</f>
        <v>0.98516438356164382</v>
      </c>
      <c r="ES203" s="20">
        <f>'[23]EDE''s'!ES205</f>
        <v>0.98019178082191782</v>
      </c>
      <c r="ET203" s="20">
        <f>'[23]EDE''s'!ET205</f>
        <v>0.97719999999999996</v>
      </c>
      <c r="EU203" s="20">
        <f>'[23]EDE''s'!EU205</f>
        <v>0.97106849315068489</v>
      </c>
      <c r="EV203" s="20">
        <f>'[23]EDE''s'!EV205</f>
        <v>0.97447945205479447</v>
      </c>
      <c r="EW203" s="20">
        <f>'[23]EDE''s'!EW205</f>
        <v>0.9742493150684931</v>
      </c>
      <c r="EX203" s="20">
        <f>'[23]EDE''s'!EX205</f>
        <v>0.99299999999999999</v>
      </c>
      <c r="EY203" s="20">
        <f>'[23]EDE''s'!EY205</f>
        <v>0.99199999999999999</v>
      </c>
      <c r="EZ203" s="20">
        <f>'[23]EDE''s'!EZ205</f>
        <v>0.995</v>
      </c>
      <c r="FA203" s="20">
        <f>'[23]EDE''s'!FA205</f>
        <v>0.99099999999999999</v>
      </c>
      <c r="FB203" s="20">
        <f>'[23]EDE''s'!FB205</f>
        <v>0.98899999999999999</v>
      </c>
      <c r="FC203" s="20">
        <f>'[23]EDE''s'!FC205</f>
        <v>0.99099999999999999</v>
      </c>
      <c r="FD203" s="20">
        <f>'[23]EDE''s'!FD205</f>
        <v>0.98799999999999999</v>
      </c>
      <c r="FE203" s="20">
        <f>'[23]EDE''s'!FE205</f>
        <v>0.98899999999999999</v>
      </c>
      <c r="FF203" s="20">
        <f>'[23]EDE''s'!FF205</f>
        <v>0.99</v>
      </c>
      <c r="FG203" s="20">
        <f>'[23]EDE''s'!FG205</f>
        <v>0.97199999999999998</v>
      </c>
      <c r="FH203" s="20">
        <f>'[23]EDE''s'!FH205</f>
        <v>0.94499999999999995</v>
      </c>
      <c r="FI203" s="20">
        <f>'[23]EDE''s'!FI205</f>
        <v>0.99</v>
      </c>
      <c r="FJ203" s="20">
        <f>'[23]EDE''s'!FJ205</f>
        <v>0.99099999999999999</v>
      </c>
      <c r="FK203" s="20">
        <f>'[23]EDE''s'!FK205</f>
        <v>0.99299999999999999</v>
      </c>
      <c r="FL203" s="20">
        <f>'[23]EDE''s'!FL205</f>
        <v>0.99099999999999999</v>
      </c>
      <c r="FM203" s="20">
        <f>'[23]EDE''s'!FM205</f>
        <v>0.99099999999999999</v>
      </c>
      <c r="FN203" s="20">
        <f>'[23]EDE''s'!FN205</f>
        <v>0.99299999999999999</v>
      </c>
      <c r="FO203" s="20">
        <f>'[23]EDE''s'!FO205</f>
        <v>0.99199999999999999</v>
      </c>
      <c r="FP203" s="20">
        <f>'[23]EDE''s'!FP205</f>
        <v>0.97099999999999997</v>
      </c>
      <c r="FQ203" s="20">
        <f>'[23]EDE''s'!FQ205</f>
        <v>0.997</v>
      </c>
      <c r="FR203" s="20">
        <f>'[23]EDE''s'!FR205</f>
        <v>0.98899999999999999</v>
      </c>
      <c r="FS203" s="20">
        <f>'[23]EDE''s'!FS205</f>
        <v>0.98799999999999999</v>
      </c>
      <c r="FT203" s="20">
        <f>'[23]EDE''s'!FT205</f>
        <v>0.98099999999999998</v>
      </c>
      <c r="FU203" s="20">
        <f>'[23]EDE''s'!FU205</f>
        <v>0.99</v>
      </c>
      <c r="FV203" s="20">
        <f>'[23]EDE''s'!FV205</f>
        <v>0.98599999999999999</v>
      </c>
      <c r="FW203" s="37"/>
      <c r="FX203" s="20">
        <f>'[23]EDE''s'!GW205</f>
        <v>0.81098268143283869</v>
      </c>
      <c r="FY203" s="20">
        <f>'[23]EDE''s'!GX205</f>
        <v>0.81298394359028203</v>
      </c>
      <c r="FZ203" s="20">
        <f>'[23]EDE''s'!GY205</f>
        <v>0.81389824532891974</v>
      </c>
      <c r="GA203" s="20">
        <f>'[23]EDE''s'!GZ205</f>
        <v>0.82379357405913978</v>
      </c>
      <c r="GB203" s="20">
        <f>'[23]EDE''s'!HA205</f>
        <v>0.8518</v>
      </c>
      <c r="GC203" s="20">
        <f>'[23]EDE''s'!HB205</f>
        <v>0.86391666666666656</v>
      </c>
      <c r="GD203" s="20">
        <f>'[23]EDE''s'!HC205</f>
        <v>0.85952328767123287</v>
      </c>
      <c r="GE203" s="20">
        <f>'[23]EDE''s'!HD205</f>
        <v>0.87200932378251916</v>
      </c>
      <c r="GF203" s="20">
        <f>'[23]EDE''s'!HE205</f>
        <v>0.8906205300917871</v>
      </c>
      <c r="GG203" s="20">
        <f>'[23]EDE''s'!HF205</f>
        <v>0.93658595890410934</v>
      </c>
      <c r="GH203" s="20">
        <f>'[23]EDE''s'!HG205</f>
        <v>0.92462671232876703</v>
      </c>
      <c r="GI203" s="20">
        <f>'[23]EDE''s'!HH205</f>
        <v>0.9757200913242009</v>
      </c>
      <c r="GJ203" s="20">
        <f>'[23]EDE''s'!HI205</f>
        <v>0.98533333333333351</v>
      </c>
      <c r="GK203" s="20">
        <f>'EDE''s'!C203</f>
        <v>0.98809090909090902</v>
      </c>
      <c r="GL203" s="260"/>
      <c r="GM203" s="260"/>
      <c r="GN203" s="260"/>
      <c r="GO203" s="260"/>
      <c r="GP203" s="260"/>
      <c r="GQ203" s="260"/>
      <c r="GR203" s="260"/>
      <c r="GS203" s="260"/>
    </row>
    <row r="204" spans="1:201" ht="13.8">
      <c r="A204" s="9"/>
      <c r="B204" s="18" t="s">
        <v>19</v>
      </c>
      <c r="C204" s="20">
        <f>'[23]EDE''s'!C206</f>
        <v>0.986093094946073</v>
      </c>
      <c r="D204" s="20">
        <f>'[23]EDE''s'!D206</f>
        <v>0.98611710512341044</v>
      </c>
      <c r="E204" s="19">
        <f>'[23]EDE''s'!E206</f>
        <v>-2.4010177337441263E-3</v>
      </c>
      <c r="F204" s="20">
        <f>'[23]EDE''s'!F206</f>
        <v>-2.4348200850279786E-5</v>
      </c>
      <c r="G204" s="22"/>
      <c r="H204" s="20">
        <f>'[23]EDE''s'!H206</f>
        <v>0.96652491176291233</v>
      </c>
      <c r="I204" s="19">
        <f>'[23]EDE''s'!I206</f>
        <v>1.9592193360498111</v>
      </c>
      <c r="J204" s="20">
        <f>'[23]EDE''s'!J206</f>
        <v>2.0270758799959477E-2</v>
      </c>
      <c r="K204" s="33">
        <v>0</v>
      </c>
      <c r="L204" s="20">
        <f>'[23]EDE''s'!L206</f>
        <v>0.81813604668311024</v>
      </c>
      <c r="M204" s="20">
        <f>'[23]EDE''s'!M206</f>
        <v>0.82382583943910959</v>
      </c>
      <c r="N204" s="20">
        <f>'[23]EDE''s'!N206</f>
        <v>0.78368024874761277</v>
      </c>
      <c r="O204" s="20">
        <f>'[23]EDE''s'!O206</f>
        <v>0.78214261414163133</v>
      </c>
      <c r="P204" s="20">
        <f>'[23]EDE''s'!P206</f>
        <v>0.76364898475049037</v>
      </c>
      <c r="Q204" s="20">
        <f>'[23]EDE''s'!Q206</f>
        <v>0.7541493408845299</v>
      </c>
      <c r="R204" s="20">
        <f>'[23]EDE''s'!R206</f>
        <v>0.73647843523816614</v>
      </c>
      <c r="S204" s="20">
        <f>'[23]EDE''s'!S206</f>
        <v>0.75924511871554157</v>
      </c>
      <c r="T204" s="20">
        <f>'[23]EDE''s'!T206</f>
        <v>0.74468012110978132</v>
      </c>
      <c r="U204" s="20">
        <f>'[23]EDE''s'!U206</f>
        <v>0.73775636736331374</v>
      </c>
      <c r="V204" s="20">
        <f>'[23]EDE''s'!V206</f>
        <v>0.72086711269092008</v>
      </c>
      <c r="W204" s="20">
        <f>'[23]EDE''s'!W206</f>
        <v>0.78996394338220455</v>
      </c>
      <c r="X204" s="20">
        <f>'[23]EDE''s'!X206</f>
        <v>0.79449999999999998</v>
      </c>
      <c r="Y204" s="20">
        <f>'[23]EDE''s'!Y206</f>
        <v>0.75180120887505353</v>
      </c>
      <c r="Z204" s="20">
        <f>'[23]EDE''s'!Z206</f>
        <v>0.72136067296511275</v>
      </c>
      <c r="AA204" s="20">
        <f>'[23]EDE''s'!AA206</f>
        <v>0.78451049582736743</v>
      </c>
      <c r="AB204" s="20">
        <f>'[23]EDE''s'!AB206</f>
        <v>0.79278605831111892</v>
      </c>
      <c r="AC204" s="20">
        <f>'[23]EDE''s'!AC206</f>
        <v>0.74363438120125169</v>
      </c>
      <c r="AD204" s="20">
        <f>'[23]EDE''s'!AD206</f>
        <v>0.75955366077320507</v>
      </c>
      <c r="AE204" s="20">
        <f>'[23]EDE''s'!AE206</f>
        <v>0.74771294128430865</v>
      </c>
      <c r="AF204" s="20">
        <f>'[23]EDE''s'!AF206</f>
        <v>0.76362078651984566</v>
      </c>
      <c r="AG204" s="20">
        <f>'[23]EDE''s'!AG206</f>
        <v>0.75867558825777404</v>
      </c>
      <c r="AH204" s="20">
        <f>'[23]EDE''s'!AH206</f>
        <v>0.78192868141899297</v>
      </c>
      <c r="AI204" s="20">
        <f>'[23]EDE''s'!AI206</f>
        <v>0.78345564007889057</v>
      </c>
      <c r="AJ204" s="20">
        <f>'[23]EDE''s'!AJ206</f>
        <v>0.79021326809796288</v>
      </c>
      <c r="AK204" s="20">
        <f>'[23]EDE''s'!AK206</f>
        <v>0.7989584167406838</v>
      </c>
      <c r="AL204" s="20">
        <f>'[23]EDE''s'!AL206</f>
        <v>0.76540995761677211</v>
      </c>
      <c r="AM204" s="20">
        <f>'[23]EDE''s'!AM206</f>
        <v>0.76951553101782078</v>
      </c>
      <c r="AN204" s="20">
        <f>'[23]EDE''s'!AN206</f>
        <v>0.74079685190390998</v>
      </c>
      <c r="AO204" s="20">
        <f>'[23]EDE''s'!AO206</f>
        <v>0.75718300425596274</v>
      </c>
      <c r="AP204" s="20">
        <f>'[23]EDE''s'!AP206</f>
        <v>0.749</v>
      </c>
      <c r="AQ204" s="20">
        <f>'[23]EDE''s'!AQ206</f>
        <v>0.74804006101604303</v>
      </c>
      <c r="AR204" s="20">
        <f>'[23]EDE''s'!AR206</f>
        <v>0.74549807712742999</v>
      </c>
      <c r="AS204" s="20">
        <f>'[23]EDE''s'!AS206</f>
        <v>0.75818692355129902</v>
      </c>
      <c r="AT204" s="20">
        <f>'[23]EDE''s'!AT206</f>
        <v>0.76839999999999997</v>
      </c>
      <c r="AU204" s="20">
        <f>'[23]EDE''s'!AU206</f>
        <v>0.77</v>
      </c>
      <c r="AV204" s="20">
        <f>'[23]EDE''s'!AV206</f>
        <v>0.78327199999999997</v>
      </c>
      <c r="AW204" s="20">
        <f>'[23]EDE''s'!AW206</f>
        <v>0.78827326143717014</v>
      </c>
      <c r="AX204" s="20">
        <f>'[23]EDE''s'!AX206</f>
        <v>0.7581</v>
      </c>
      <c r="AY204" s="20">
        <f>'[23]EDE''s'!AY206</f>
        <v>0.80620000000000003</v>
      </c>
      <c r="AZ204" s="20">
        <f>'[23]EDE''s'!AZ206</f>
        <v>0.84562999999999999</v>
      </c>
      <c r="BA204" s="20">
        <f>'[23]EDE''s'!BA206</f>
        <v>0.80224200000000001</v>
      </c>
      <c r="BB204" s="20">
        <f>'[23]EDE''s'!BB206</f>
        <v>0.80753799999999998</v>
      </c>
      <c r="BC204" s="20">
        <f>'[23]EDE''s'!BC206</f>
        <v>0.82206270000000004</v>
      </c>
      <c r="BD204" s="20">
        <f>'[23]EDE''s'!BD206</f>
        <v>0.8165530594</v>
      </c>
      <c r="BE204" s="20">
        <f>'[23]EDE''s'!BE206</f>
        <v>0.80422327699999996</v>
      </c>
      <c r="BF204" s="20">
        <f>'[23]EDE''s'!BF206</f>
        <v>0.80132499999999995</v>
      </c>
      <c r="BG204" s="20">
        <f>'[23]EDE''s'!BG206</f>
        <v>0.81164000000000003</v>
      </c>
      <c r="BH204" s="20">
        <f>'[23]EDE''s'!BH206</f>
        <v>0.81685700000000006</v>
      </c>
      <c r="BI204" s="20">
        <f>'[23]EDE''s'!BI206</f>
        <v>0.82071358620000001</v>
      </c>
      <c r="BJ204" s="20">
        <f>'[23]EDE''s'!BJ206</f>
        <v>0.82617797599999998</v>
      </c>
      <c r="BK204" s="20">
        <f>'[23]EDE''s'!BK206</f>
        <v>0.79664900000000005</v>
      </c>
      <c r="BL204" s="20">
        <f>'[23]EDE''s'!BL206</f>
        <v>0.81069999999999998</v>
      </c>
      <c r="BM204" s="20">
        <f>'[23]EDE''s'!BM206</f>
        <v>0.82459358019999995</v>
      </c>
      <c r="BN204" s="20">
        <f>'[23]EDE''s'!BN206</f>
        <v>0.81496045650000004</v>
      </c>
      <c r="BO204" s="20">
        <f>'[23]EDE''s'!BO206</f>
        <v>0.82520508579999996</v>
      </c>
      <c r="BP204" s="20">
        <f>'[23]EDE''s'!BP206</f>
        <v>0.83150518880000002</v>
      </c>
      <c r="BQ204" s="20">
        <f>'[23]EDE''s'!BQ206</f>
        <v>0.81340000000000001</v>
      </c>
      <c r="BR204" s="20">
        <f>'[23]EDE''s'!BR206</f>
        <v>0.83756776379999998</v>
      </c>
      <c r="BS204" s="20">
        <f>'[23]EDE''s'!BS206</f>
        <v>0.82502501750000001</v>
      </c>
      <c r="BT204" s="20">
        <f>'[23]EDE''s'!BT206</f>
        <v>0.82772192619999996</v>
      </c>
      <c r="BU204" s="20">
        <f>'[23]EDE''s'!BU206</f>
        <v>0.83098467369999995</v>
      </c>
      <c r="BV204" s="20">
        <f>'[23]EDE''s'!BV206</f>
        <v>0.82378108449999998</v>
      </c>
      <c r="BW204" s="20">
        <f>'[23]EDE''s'!BW206</f>
        <v>0.82503517299999996</v>
      </c>
      <c r="BX204" s="20">
        <f>'[23]EDE''s'!BX206</f>
        <v>0.81678853969999998</v>
      </c>
      <c r="BY204" s="20">
        <f>'[23]EDE''s'!BY206</f>
        <v>0.82047989489999995</v>
      </c>
      <c r="BZ204" s="20">
        <f>'[23]EDE''s'!BZ206</f>
        <v>0.81108738820000004</v>
      </c>
      <c r="CA204" s="20">
        <f>'[23]EDE''s'!CA206</f>
        <v>0.8163768159</v>
      </c>
      <c r="CB204" s="20">
        <f>'[23]EDE''s'!CB206</f>
        <v>0.85622754943049051</v>
      </c>
      <c r="CC204" s="20">
        <f>'[23]EDE''s'!CC206</f>
        <v>0.82023072090000004</v>
      </c>
      <c r="CD204" s="20">
        <f>'[23]EDE''s'!CD206</f>
        <v>0.82769145968680413</v>
      </c>
      <c r="CE204" s="20">
        <f>'[23]EDE''s'!CE206</f>
        <v>0.83133391123736311</v>
      </c>
      <c r="CF204" s="20">
        <f>'[23]EDE''s'!CF206</f>
        <v>0.84165539856087834</v>
      </c>
      <c r="CG204" s="20">
        <f>'[23]EDE''s'!CG206</f>
        <v>0.85136834057199307</v>
      </c>
      <c r="CH204" s="20">
        <f>'[23]EDE''s'!CH206</f>
        <v>0.8353777252791601</v>
      </c>
      <c r="CI204" s="20">
        <f>'[23]EDE''s'!CI206</f>
        <v>0.84029225220730042</v>
      </c>
      <c r="CJ204" s="20">
        <f>'[23]EDE''s'!CJ206</f>
        <v>0.81326912745614888</v>
      </c>
      <c r="CK204" s="20">
        <f>'[23]EDE''s'!CK206</f>
        <v>0.84480186669265256</v>
      </c>
      <c r="CL204" s="20">
        <f>'[23]EDE''s'!CL206</f>
        <v>0.83323577175302399</v>
      </c>
      <c r="CM204" s="20">
        <f>'[23]EDE''s'!CM206</f>
        <v>0.84500536592682485</v>
      </c>
      <c r="CN204" s="20">
        <f>'[23]EDE''s'!CN206</f>
        <v>0.85457961760208889</v>
      </c>
      <c r="CO204" s="20">
        <f>'[23]EDE''s'!CO206</f>
        <v>0.83598959391921812</v>
      </c>
      <c r="CP204" s="20">
        <f>'[23]EDE''s'!CP206</f>
        <v>0.84014892798472784</v>
      </c>
      <c r="CQ204" s="20">
        <f>'[23]EDE''s'!CQ206</f>
        <v>0.85030239549828313</v>
      </c>
      <c r="CR204" s="20">
        <f>'[23]EDE''s'!CR206</f>
        <v>0.87805768115099447</v>
      </c>
      <c r="CS204" s="20">
        <f>'[23]EDE''s'!CS206</f>
        <v>0.88309775599590434</v>
      </c>
      <c r="CT204" s="20">
        <f>'[23]EDE''s'!CT206</f>
        <v>0.87272782110279756</v>
      </c>
      <c r="CU204" s="20">
        <f>'[23]EDE''s'!CU206</f>
        <v>0.86350830677571477</v>
      </c>
      <c r="CV204" s="20">
        <f>'[23]EDE''s'!CV206</f>
        <v>0.94856600031397165</v>
      </c>
      <c r="CW204" s="20">
        <f>'[23]EDE''s'!CW206</f>
        <v>0.90248717318530869</v>
      </c>
      <c r="CX204" s="20">
        <f>'[23]EDE''s'!CX206</f>
        <v>0.87660139375895774</v>
      </c>
      <c r="CY204" s="20">
        <f>'[23]EDE''s'!CY206</f>
        <v>0.88568779987997537</v>
      </c>
      <c r="CZ204" s="20">
        <f>'[23]EDE''s'!CZ206</f>
        <v>0.89324008586665027</v>
      </c>
      <c r="DA204" s="20">
        <f>'[23]EDE''s'!DA206</f>
        <v>0.89782754542460164</v>
      </c>
      <c r="DB204" s="20">
        <f>'[23]EDE''s'!DB206</f>
        <v>0.90031557294654407</v>
      </c>
      <c r="DC204" s="20">
        <f>'[23]EDE''s'!DC206</f>
        <v>0.89790992742611608</v>
      </c>
      <c r="DD204" s="20">
        <f>'[23]EDE''s'!DD206</f>
        <v>0.89170617172186284</v>
      </c>
      <c r="DE204" s="20">
        <f>'[23]EDE''s'!DE206</f>
        <v>0.89314671107158961</v>
      </c>
      <c r="DF204" s="20">
        <f>'[23]EDE''s'!DF206</f>
        <v>0.87285808579068602</v>
      </c>
      <c r="DG204" s="20">
        <f>'[23]EDE''s'!DG206</f>
        <v>0.8851076683157495</v>
      </c>
      <c r="DH204" s="20">
        <f>'[23]EDE''s'!DH206</f>
        <v>0.88054930005704435</v>
      </c>
      <c r="DI204" s="20">
        <f>'[23]EDE''s'!DI206</f>
        <v>0.88439999999999996</v>
      </c>
      <c r="DJ204" s="20">
        <f>'[23]EDE''s'!DJ206</f>
        <v>0.88472602739726025</v>
      </c>
      <c r="DK204" s="20">
        <f>'[23]EDE''s'!DK206</f>
        <v>0.89053424657534253</v>
      </c>
      <c r="DL204" s="20">
        <f>'[23]EDE''s'!DL206</f>
        <v>0.89780821917808218</v>
      </c>
      <c r="DM204" s="20">
        <f>'[23]EDE''s'!DM206</f>
        <v>0.89147945205479451</v>
      </c>
      <c r="DN204" s="20">
        <f>'[23]EDE''s'!DN206</f>
        <v>0.89352054794520552</v>
      </c>
      <c r="DO204" s="20">
        <f>'[23]EDE''s'!DO206</f>
        <v>0.88817808219178085</v>
      </c>
      <c r="DP204" s="20">
        <f>'[23]EDE''s'!DP206</f>
        <v>0.90002739726027392</v>
      </c>
      <c r="DQ204" s="20">
        <f>'[23]EDE''s'!DQ206</f>
        <v>0.90700000000000003</v>
      </c>
      <c r="DR204" s="20">
        <f>'[23]EDE''s'!DR206</f>
        <v>0.89305479452054792</v>
      </c>
      <c r="DS204" s="20">
        <f>'[23]EDE''s'!DS206</f>
        <v>0.89275342465753427</v>
      </c>
      <c r="DT204" s="20">
        <f>'[23]EDE''s'!DT206</f>
        <v>0.89139999999999997</v>
      </c>
      <c r="DU204" s="20">
        <f>'[23]EDE''s'!DU206</f>
        <v>0.88963013698630133</v>
      </c>
      <c r="DV204" s="20">
        <f>'[23]EDE''s'!DV206</f>
        <v>0.89661643835616434</v>
      </c>
      <c r="DW204" s="20">
        <f>'[23]EDE''s'!DW206</f>
        <v>0.90176712328767128</v>
      </c>
      <c r="DX204" s="20">
        <f>'[23]EDE''s'!DX206</f>
        <v>0.88572602739726025</v>
      </c>
      <c r="DY204" s="20">
        <f>'[23]EDE''s'!DY206</f>
        <v>0.90073972602739727</v>
      </c>
      <c r="DZ204" s="20">
        <f>'[23]EDE''s'!DZ206</f>
        <v>0.89419178082191786</v>
      </c>
      <c r="EA204" s="20">
        <f>'[23]EDE''s'!EA206</f>
        <v>0.91480821917808219</v>
      </c>
      <c r="EB204" s="20">
        <f>'[23]EDE''s'!EB206</f>
        <v>0.9220979491669683</v>
      </c>
      <c r="EC204" s="20">
        <f>'[23]EDE''s'!EC206</f>
        <v>0.9202155534301264</v>
      </c>
      <c r="ED204" s="20">
        <f>'[23]EDE''s'!ED206</f>
        <v>0.91114969861571093</v>
      </c>
      <c r="EE204" s="20">
        <f>'[23]EDE''s'!EE206</f>
        <v>0.91340031419479417</v>
      </c>
      <c r="EF204" s="20">
        <f>'[23]EDE''s'!EF206</f>
        <v>0.89876674216886654</v>
      </c>
      <c r="EG204" s="20">
        <f>'[23]EDE''s'!EG206</f>
        <v>0.89984450340030753</v>
      </c>
      <c r="EH204" s="20">
        <f>'[23]EDE''s'!EH206</f>
        <v>0.90811141462356626</v>
      </c>
      <c r="EI204" s="20">
        <f>'[23]EDE''s'!EI206</f>
        <v>0.911257618329259</v>
      </c>
      <c r="EJ204" s="20">
        <f>'[23]EDE''s'!EJ206</f>
        <v>0.89780431715174536</v>
      </c>
      <c r="EK204" s="20">
        <f>'[23]EDE''s'!EK206</f>
        <v>0.92494781023989026</v>
      </c>
      <c r="EL204" s="20">
        <f>'[23]EDE''s'!EL206</f>
        <v>0.91968488776056279</v>
      </c>
      <c r="EM204" s="20">
        <f>'[23]EDE''s'!EM206</f>
        <v>0.93075658687949536</v>
      </c>
      <c r="EN204" s="20">
        <f>'[23]EDE''s'!EN206</f>
        <v>0.93516301729992901</v>
      </c>
      <c r="EO204" s="20">
        <f>'[23]EDE''s'!EO206</f>
        <v>0.95550450183665958</v>
      </c>
      <c r="EP204" s="20">
        <f>'[23]EDE''s'!EP206</f>
        <v>0.98556539872398097</v>
      </c>
      <c r="EQ204" s="20">
        <f>'[23]EDE''s'!EQ206</f>
        <v>0.99026958032302503</v>
      </c>
      <c r="ER204" s="20">
        <f>'[23]EDE''s'!ER206</f>
        <v>0.97694773417420666</v>
      </c>
      <c r="ES204" s="20">
        <f>'[23]EDE''s'!ES206</f>
        <v>0.96155345782617196</v>
      </c>
      <c r="ET204" s="20">
        <f>'[23]EDE''s'!ET206</f>
        <v>0.96791187605166384</v>
      </c>
      <c r="EU204" s="20">
        <f>'[23]EDE''s'!EU206</f>
        <v>0.93413911461004306</v>
      </c>
      <c r="EV204" s="20">
        <f>'[23]EDE''s'!EV206</f>
        <v>0.95087653805559402</v>
      </c>
      <c r="EW204" s="20">
        <f>'[23]EDE''s'!EW206</f>
        <v>0.98539123605851153</v>
      </c>
      <c r="EX204" s="20">
        <f>'[23]EDE''s'!EX206</f>
        <v>0.98845157443224807</v>
      </c>
      <c r="EY204" s="20">
        <f>'[23]EDE''s'!EY206</f>
        <v>0.99141157674176472</v>
      </c>
      <c r="EZ204" s="20">
        <f>'[23]EDE''s'!EZ206</f>
        <v>0.99076755161964114</v>
      </c>
      <c r="FA204" s="20">
        <f>'[23]EDE''s'!FA206</f>
        <v>0.98695496542397576</v>
      </c>
      <c r="FB204" s="20">
        <f>'[23]EDE''s'!FB206</f>
        <v>0.98931928678348113</v>
      </c>
      <c r="FC204" s="20">
        <f>'[23]EDE''s'!FC206</f>
        <v>0.98986395110525238</v>
      </c>
      <c r="FD204" s="20">
        <f>'[23]EDE''s'!FD206</f>
        <v>0.98397341077337963</v>
      </c>
      <c r="FE204" s="20">
        <f>'[23]EDE''s'!FE206</f>
        <v>0.98993498620084919</v>
      </c>
      <c r="FF204" s="20">
        <f>'[23]EDE''s'!FF206</f>
        <v>0.97828187966304536</v>
      </c>
      <c r="FG204" s="20">
        <f>'[23]EDE''s'!FG206</f>
        <v>0.98119438228954547</v>
      </c>
      <c r="FH204" s="20">
        <f>'[23]EDE''s'!FH206</f>
        <v>0.98153677637981829</v>
      </c>
      <c r="FI204" s="20">
        <f>'[23]EDE''s'!FI206</f>
        <v>0.98780195568936502</v>
      </c>
      <c r="FJ204" s="20">
        <f>'[23]EDE''s'!FJ206</f>
        <v>0.98765901042916304</v>
      </c>
      <c r="FK204" s="20">
        <f>'[23]EDE''s'!FK206</f>
        <v>0.98809988554273842</v>
      </c>
      <c r="FL204" s="20">
        <f>'[23]EDE''s'!FL206</f>
        <v>0.98988162307076699</v>
      </c>
      <c r="FM204" s="20">
        <f>'[23]EDE''s'!FM206</f>
        <v>0.99066332726579132</v>
      </c>
      <c r="FN204" s="20">
        <f>'[23]EDE''s'!FN206</f>
        <v>0.98804140426960052</v>
      </c>
      <c r="FO204" s="20">
        <f>'[23]EDE''s'!FO206</f>
        <v>0.98945465413906886</v>
      </c>
      <c r="FP204" s="20">
        <f>'[23]EDE''s'!FP206</f>
        <v>0.97665569136060382</v>
      </c>
      <c r="FQ204" s="20">
        <f>'[23]EDE''s'!FQ206</f>
        <v>0.98537315932940694</v>
      </c>
      <c r="FR204" s="20">
        <f>'[23]EDE''s'!FR206</f>
        <v>0.98555883655558285</v>
      </c>
      <c r="FS204" s="20">
        <f>'[23]EDE''s'!FS206</f>
        <v>0.98556291437487831</v>
      </c>
      <c r="FT204" s="20">
        <f>'[23]EDE''s'!FT206</f>
        <v>0.98721261125180582</v>
      </c>
      <c r="FU204" s="20">
        <f>'[23]EDE''s'!FU206</f>
        <v>0.98599743741501211</v>
      </c>
      <c r="FV204" s="20">
        <f>'[23]EDE''s'!FV206</f>
        <v>0.98262238537428448</v>
      </c>
      <c r="FW204" s="37"/>
      <c r="FX204" s="20">
        <f>'[23]EDE''s'!GW206</f>
        <v>0.76788118109553427</v>
      </c>
      <c r="FY204" s="20">
        <f>'[23]EDE''s'!GX206</f>
        <v>0.76529500962607688</v>
      </c>
      <c r="FZ204" s="20">
        <f>'[23]EDE''s'!GY206</f>
        <v>0.76343350761065698</v>
      </c>
      <c r="GA204" s="20">
        <f>'[23]EDE''s'!GZ206</f>
        <v>0.80392160815309754</v>
      </c>
      <c r="GB204" s="20">
        <f>'[23]EDE''s'!HA206</f>
        <v>0.82027955456666657</v>
      </c>
      <c r="GC204" s="20">
        <f>'[23]EDE''s'!HB206</f>
        <v>0.82564492811288803</v>
      </c>
      <c r="GD204" s="20">
        <f>'[23]EDE''s'!HC206</f>
        <v>0.84050219862102493</v>
      </c>
      <c r="GE204" s="20">
        <f>'[23]EDE''s'!HD206</f>
        <v>0.89166892198562797</v>
      </c>
      <c r="GF204" s="20">
        <f>'[23]EDE''s'!HE206</f>
        <v>0.88783454269161666</v>
      </c>
      <c r="GG204" s="20">
        <f>'[23]EDE''s'!HF206</f>
        <v>0.89730958904109615</v>
      </c>
      <c r="GH204" s="20">
        <f>'[23]EDE''s'!HG206</f>
        <v>0.91316978299677432</v>
      </c>
      <c r="GI204" s="20">
        <f>'[23]EDE''s'!HH206</f>
        <v>0.96859880051114999</v>
      </c>
      <c r="GJ204" s="20">
        <f>'[23]EDE''s'!HI206</f>
        <v>0.98628233682502098</v>
      </c>
      <c r="GK204" s="20">
        <f>'EDE''s'!C204</f>
        <v>0.986093094946073</v>
      </c>
      <c r="GL204" s="260"/>
      <c r="GM204" s="260"/>
      <c r="GN204" s="260"/>
      <c r="GO204" s="260"/>
      <c r="GP204" s="260"/>
      <c r="GQ204" s="260"/>
      <c r="GR204" s="260"/>
      <c r="GS204" s="260"/>
    </row>
    <row r="205" spans="1:201" ht="13.8">
      <c r="A205" s="9"/>
      <c r="B205" s="18" t="s">
        <v>20</v>
      </c>
      <c r="C205" s="20">
        <f>'[23]EDE''s'!C207</f>
        <v>0.974515690518031</v>
      </c>
      <c r="D205" s="20">
        <f>'[23]EDE''s'!D207</f>
        <v>0.9793946326115891</v>
      </c>
      <c r="E205" s="19">
        <f>'[23]EDE''s'!E207</f>
        <v>-0.48789420935581029</v>
      </c>
      <c r="F205" s="20">
        <f>'[23]EDE''s'!F207</f>
        <v>-4.981589576969845E-3</v>
      </c>
      <c r="G205" s="22"/>
      <c r="H205" s="20">
        <f>'[23]EDE''s'!H207</f>
        <v>0.95877082739683273</v>
      </c>
      <c r="I205" s="19">
        <f>'[23]EDE''s'!I207</f>
        <v>2.0623805214756374</v>
      </c>
      <c r="J205" s="20">
        <f>'[23]EDE''s'!J207</f>
        <v>2.1510672441663933E-2</v>
      </c>
      <c r="K205" s="33">
        <v>0</v>
      </c>
      <c r="L205" s="20">
        <f>'[23]EDE''s'!L207</f>
        <v>0.75800517245560861</v>
      </c>
      <c r="M205" s="20">
        <f>'[23]EDE''s'!M207</f>
        <v>0.74834168421019065</v>
      </c>
      <c r="N205" s="20">
        <f>'[23]EDE''s'!N207</f>
        <v>0.76242835747205129</v>
      </c>
      <c r="O205" s="20">
        <f>'[23]EDE''s'!O207</f>
        <v>0.75649837168060818</v>
      </c>
      <c r="P205" s="20">
        <f>'[23]EDE''s'!P207</f>
        <v>0.7522665384790711</v>
      </c>
      <c r="Q205" s="20">
        <f>'[23]EDE''s'!Q207</f>
        <v>0.77157740271019959</v>
      </c>
      <c r="R205" s="20">
        <f>'[23]EDE''s'!R207</f>
        <v>0.74905896382817927</v>
      </c>
      <c r="S205" s="20">
        <f>'[23]EDE''s'!S207</f>
        <v>0.77269805996653007</v>
      </c>
      <c r="T205" s="20">
        <f>'[23]EDE''s'!T207</f>
        <v>0.75571027782476374</v>
      </c>
      <c r="U205" s="20">
        <f>'[23]EDE''s'!U207</f>
        <v>0.77202552728806051</v>
      </c>
      <c r="V205" s="20">
        <f>'[23]EDE''s'!V207</f>
        <v>0.75062275117630783</v>
      </c>
      <c r="W205" s="20">
        <f>'[23]EDE''s'!W207</f>
        <v>0.82403552595059681</v>
      </c>
      <c r="X205" s="20">
        <f>'[23]EDE''s'!X207</f>
        <v>0.81786190760653177</v>
      </c>
      <c r="Y205" s="20">
        <f>'[23]EDE''s'!Y207</f>
        <v>0.77701831501831509</v>
      </c>
      <c r="Z205" s="20">
        <f>'[23]EDE''s'!Z207</f>
        <v>0.81806518151815188</v>
      </c>
      <c r="AA205" s="20">
        <f>'[23]EDE''s'!AA207</f>
        <v>0.84334447194719464</v>
      </c>
      <c r="AB205" s="20">
        <f>'[23]EDE''s'!AB207</f>
        <v>0.84221160589060373</v>
      </c>
      <c r="AC205" s="20">
        <f>'[23]EDE''s'!AC207</f>
        <v>0.8377162309368188</v>
      </c>
      <c r="AD205" s="20">
        <f>'[23]EDE''s'!AD207</f>
        <v>0.8340701431834644</v>
      </c>
      <c r="AE205" s="20">
        <f>'[23]EDE''s'!AE207</f>
        <v>0.83971607053317721</v>
      </c>
      <c r="AF205" s="20">
        <f>'[23]EDE''s'!AF207</f>
        <v>0.82818408065425786</v>
      </c>
      <c r="AG205" s="20">
        <f>'[23]EDE''s'!AG207</f>
        <v>0.82347726535905341</v>
      </c>
      <c r="AH205" s="20">
        <f>'[23]EDE''s'!AH207</f>
        <v>0.81270976517754823</v>
      </c>
      <c r="AI205" s="20">
        <f>'[23]EDE''s'!AI207</f>
        <v>0.82628477995787553</v>
      </c>
      <c r="AJ205" s="20">
        <f>'[23]EDE''s'!AJ207</f>
        <v>0.8138411522296819</v>
      </c>
      <c r="AK205" s="20">
        <f>'[23]EDE''s'!AK207</f>
        <v>0.79855020244138242</v>
      </c>
      <c r="AL205" s="20">
        <f>'[23]EDE''s'!AL207</f>
        <v>0.79779220155804298</v>
      </c>
      <c r="AM205" s="20">
        <f>'[23]EDE''s'!AM207</f>
        <v>0.79886996882086125</v>
      </c>
      <c r="AN205" s="20">
        <f>'[23]EDE''s'!AN207</f>
        <v>0.80831484362207273</v>
      </c>
      <c r="AO205" s="20">
        <f>'[23]EDE''s'!AO207</f>
        <v>0.82352749999999986</v>
      </c>
      <c r="AP205" s="20">
        <f>'[23]EDE''s'!AP207</f>
        <v>0.8084732</v>
      </c>
      <c r="AQ205" s="20">
        <f>'[23]EDE''s'!AQ207</f>
        <v>0.81362579999999995</v>
      </c>
      <c r="AR205" s="20">
        <f>'[23]EDE''s'!AR207</f>
        <v>0.80231349206349201</v>
      </c>
      <c r="AS205" s="20">
        <f>'[23]EDE''s'!AS207</f>
        <v>0.79700000000000004</v>
      </c>
      <c r="AT205" s="20">
        <f>'[23]EDE''s'!AT207</f>
        <v>0.78737717717717748</v>
      </c>
      <c r="AU205" s="20">
        <f>'[23]EDE''s'!AU207</f>
        <v>0.80200000000000005</v>
      </c>
      <c r="AV205" s="20">
        <f>'[23]EDE''s'!AV207</f>
        <v>0.80700000000000005</v>
      </c>
      <c r="AW205" s="20">
        <f>'[23]EDE''s'!AW207</f>
        <v>0.79200000000000004</v>
      </c>
      <c r="AX205" s="20">
        <f>'[23]EDE''s'!AX207</f>
        <v>0.83199999999999996</v>
      </c>
      <c r="AY205" s="20">
        <f>'[23]EDE''s'!AY207</f>
        <v>0.83199999999999996</v>
      </c>
      <c r="AZ205" s="20">
        <f>'[23]EDE''s'!AZ207</f>
        <v>0.873</v>
      </c>
      <c r="BA205" s="20">
        <f>'[23]EDE''s'!BA207</f>
        <v>0.84399999999999997</v>
      </c>
      <c r="BB205" s="20">
        <f>'[23]EDE''s'!BB207</f>
        <v>0.81499999999999995</v>
      </c>
      <c r="BC205" s="20">
        <f>'[23]EDE''s'!BC207</f>
        <v>0.82</v>
      </c>
      <c r="BD205" s="20">
        <f>'[23]EDE''s'!BD207</f>
        <v>0.83</v>
      </c>
      <c r="BE205" s="20">
        <f>'[23]EDE''s'!BE207</f>
        <v>0.81</v>
      </c>
      <c r="BF205" s="20">
        <f>'[23]EDE''s'!BF207</f>
        <v>0.8</v>
      </c>
      <c r="BG205" s="20">
        <f>'[23]EDE''s'!BG207</f>
        <v>0.8</v>
      </c>
      <c r="BH205" s="20">
        <f>'[23]EDE''s'!BH207</f>
        <v>0.80599999999999994</v>
      </c>
      <c r="BI205" s="20">
        <f>'[23]EDE''s'!BI207</f>
        <v>0.83400000000000007</v>
      </c>
      <c r="BJ205" s="20">
        <f>'[23]EDE''s'!BJ207</f>
        <v>0.81900000000000006</v>
      </c>
      <c r="BK205" s="20">
        <f>'[23]EDE''s'!BK207</f>
        <v>0.84900000000000009</v>
      </c>
      <c r="BL205" s="20">
        <f>'[23]EDE''s'!BL207</f>
        <v>0.80400000000000005</v>
      </c>
      <c r="BM205" s="20">
        <f>'[23]EDE''s'!BM207</f>
        <v>0.79599999999999993</v>
      </c>
      <c r="BN205" s="20">
        <f>'[23]EDE''s'!BN207</f>
        <v>0.80599999999999994</v>
      </c>
      <c r="BO205" s="20">
        <f>'[23]EDE''s'!BO207</f>
        <v>0.80949527310924396</v>
      </c>
      <c r="BP205" s="20">
        <f>'[23]EDE''s'!BP207</f>
        <v>0.80643724834263797</v>
      </c>
      <c r="BQ205" s="20">
        <f>'[23]EDE''s'!BQ207</f>
        <v>0.80781588833400797</v>
      </c>
      <c r="BR205" s="20">
        <f>'[23]EDE''s'!BR207</f>
        <v>0.81564544247986703</v>
      </c>
      <c r="BS205" s="20">
        <f>'[23]EDE''s'!BS207</f>
        <v>0.81897365816349399</v>
      </c>
      <c r="BT205" s="20">
        <f>'[23]EDE''s'!BT207</f>
        <v>0.81574439964157763</v>
      </c>
      <c r="BU205" s="20">
        <f>'[23]EDE''s'!BU207</f>
        <v>0.78393191964285736</v>
      </c>
      <c r="BV205" s="20">
        <f>'[23]EDE''s'!BV207</f>
        <v>0.81331642025089679</v>
      </c>
      <c r="BW205" s="20">
        <f>'[23]EDE''s'!BW207</f>
        <v>0.82024714220393191</v>
      </c>
      <c r="BX205" s="20">
        <f>'[23]EDE''s'!BX207</f>
        <v>0.81371627800640212</v>
      </c>
      <c r="BY205" s="20">
        <f>'[23]EDE''s'!BY207</f>
        <v>0.82584705075445897</v>
      </c>
      <c r="BZ205" s="20">
        <f>'[23]EDE''s'!BZ207</f>
        <v>0.81434047277001398</v>
      </c>
      <c r="CA205" s="20">
        <f>'[23]EDE''s'!CA207</f>
        <v>0.81423083593479006</v>
      </c>
      <c r="CB205" s="20">
        <f>'[23]EDE''s'!CB207</f>
        <v>0.8320873930217253</v>
      </c>
      <c r="CC205" s="20">
        <f>'[23]EDE''s'!CC207</f>
        <v>0.82315911447825774</v>
      </c>
      <c r="CD205" s="20">
        <f>'[23]EDE''s'!CD207</f>
        <v>0.83433837365591401</v>
      </c>
      <c r="CE205" s="20">
        <f>'[23]EDE''s'!CE207</f>
        <v>0.84491380506417002</v>
      </c>
      <c r="CF205" s="20">
        <f>'[23]EDE''s'!CF207</f>
        <v>0.84103093565730203</v>
      </c>
      <c r="CG205" s="20">
        <f>'[23]EDE''s'!CG207</f>
        <v>0.84662666926812402</v>
      </c>
      <c r="CH205" s="20">
        <f>'[23]EDE''s'!CH207</f>
        <v>0.82773152965660801</v>
      </c>
      <c r="CI205" s="20">
        <f>'[23]EDE''s'!CI207</f>
        <v>0.83040210843373397</v>
      </c>
      <c r="CJ205" s="20">
        <f>'[23]EDE''s'!CJ207</f>
        <v>0.81253033639936201</v>
      </c>
      <c r="CK205" s="20">
        <f>'[23]EDE''s'!CK207</f>
        <v>0.82775356983489501</v>
      </c>
      <c r="CL205" s="20">
        <f>'[23]EDE''s'!CL207</f>
        <v>0.82356200488933029</v>
      </c>
      <c r="CM205" s="20">
        <f>'[23]EDE''s'!CM207</f>
        <v>0.83913446131140701</v>
      </c>
      <c r="CN205" s="20">
        <f>'[23]EDE''s'!CN207</f>
        <v>0.83015001201187744</v>
      </c>
      <c r="CO205" s="20">
        <f>'[23]EDE''s'!CO207</f>
        <v>0.82199036295635197</v>
      </c>
      <c r="CP205" s="20">
        <f>'[23]EDE''s'!CP207</f>
        <v>0.82321743999999997</v>
      </c>
      <c r="CQ205" s="20">
        <f>'[23]EDE''s'!CQ207</f>
        <v>0.8429174450948651</v>
      </c>
      <c r="CR205" s="20">
        <f>'[23]EDE''s'!CR207</f>
        <v>0.84449915929754704</v>
      </c>
      <c r="CS205" s="20">
        <f>'[23]EDE''s'!CS207</f>
        <v>0.84117645439732303</v>
      </c>
      <c r="CT205" s="20">
        <f>'[23]EDE''s'!CT207</f>
        <v>0.83846077200863112</v>
      </c>
      <c r="CU205" s="20">
        <f>'[23]EDE''s'!CU207</f>
        <v>0.86767848020434246</v>
      </c>
      <c r="CV205" s="20">
        <f>'[23]EDE''s'!CV207</f>
        <v>0.90723102830305313</v>
      </c>
      <c r="CW205" s="20">
        <f>'[23]EDE''s'!CW207</f>
        <v>0.83628198169433798</v>
      </c>
      <c r="CX205" s="20">
        <f>'[23]EDE''s'!CX207</f>
        <v>0.84626724137930998</v>
      </c>
      <c r="CY205" s="20">
        <f>'[23]EDE''s'!CY207</f>
        <v>0.84840692848020505</v>
      </c>
      <c r="CZ205" s="20">
        <f>'[23]EDE''s'!CZ207</f>
        <v>0.84299496855346012</v>
      </c>
      <c r="DA205" s="20">
        <f>'[23]EDE''s'!DA207</f>
        <v>0.93354336579427899</v>
      </c>
      <c r="DB205" s="20">
        <f>'[23]EDE''s'!DB207</f>
        <v>0.94814879454926593</v>
      </c>
      <c r="DC205" s="20">
        <f>'[23]EDE''s'!DC207</f>
        <v>0.89159999999999995</v>
      </c>
      <c r="DD205" s="20">
        <f>'[23]EDE''s'!DD207</f>
        <v>0.87395</v>
      </c>
      <c r="DE205" s="20">
        <f>'[23]EDE''s'!DE207</f>
        <v>0.87890000000000001</v>
      </c>
      <c r="DF205" s="20">
        <f>'[23]EDE''s'!DF207</f>
        <v>0.85361267166042398</v>
      </c>
      <c r="DG205" s="20">
        <f>'[23]EDE''s'!DG207</f>
        <v>0.85159644021721304</v>
      </c>
      <c r="DH205" s="20">
        <f>'[23]EDE''s'!DH207</f>
        <v>0.83947688069003301</v>
      </c>
      <c r="DI205" s="20">
        <f>'[23]EDE''s'!DI207</f>
        <v>0.85911872091157204</v>
      </c>
      <c r="DJ205" s="20">
        <f>'[23]EDE''s'!DJ207</f>
        <v>0.83566136053603002</v>
      </c>
      <c r="DK205" s="20">
        <f>'[23]EDE''s'!DK207</f>
        <v>0.81189999999999996</v>
      </c>
      <c r="DL205" s="20">
        <f>'[23]EDE''s'!DL207</f>
        <v>0.85338358610175002</v>
      </c>
      <c r="DM205" s="20">
        <f>'[23]EDE''s'!DM207</f>
        <v>0.83949170812603602</v>
      </c>
      <c r="DN205" s="20">
        <f>'[23]EDE''s'!DN207</f>
        <v>0.83695569029850703</v>
      </c>
      <c r="DO205" s="20">
        <f>'[23]EDE''s'!DO207</f>
        <v>0.85873897160187496</v>
      </c>
      <c r="DP205" s="20">
        <f>'[23]EDE''s'!DP207</f>
        <v>0.86393408562763507</v>
      </c>
      <c r="DQ205" s="20">
        <f>'[23]EDE''s'!DQ207</f>
        <v>0.86713808497536993</v>
      </c>
      <c r="DR205" s="20">
        <f>'[23]EDE''s'!DR207</f>
        <v>0.86041346866889201</v>
      </c>
      <c r="DS205" s="20">
        <f>'[23]EDE''s'!DS207</f>
        <v>0.86056920580374197</v>
      </c>
      <c r="DT205" s="20">
        <f>'[23]EDE''s'!DT207</f>
        <v>0.85699999999999998</v>
      </c>
      <c r="DU205" s="20">
        <f>'[23]EDE''s'!DU207</f>
        <v>0.85446278915434104</v>
      </c>
      <c r="DV205" s="20">
        <f>'[23]EDE''s'!DV207</f>
        <v>0.84389999999999998</v>
      </c>
      <c r="DW205" s="20">
        <f>'[23]EDE''s'!DW207</f>
        <v>0.84680000000000011</v>
      </c>
      <c r="DX205" s="20">
        <f>'[23]EDE''s'!DX207</f>
        <v>0.83900000000000008</v>
      </c>
      <c r="DY205" s="20">
        <f>'[23]EDE''s'!DY207</f>
        <v>0.84923079178885597</v>
      </c>
      <c r="DZ205" s="20">
        <f>'[23]EDE''s'!DZ207</f>
        <v>0.83844447023026802</v>
      </c>
      <c r="EA205" s="20">
        <f>'[23]EDE''s'!EA207</f>
        <v>0.854082878858204</v>
      </c>
      <c r="EB205" s="20">
        <f>'[23]EDE''s'!EB207</f>
        <v>0.85780000000000001</v>
      </c>
      <c r="EC205" s="20">
        <f>'[23]EDE''s'!EC207</f>
        <v>0.81905900482969007</v>
      </c>
      <c r="ED205" s="20">
        <f>'[23]EDE''s'!ED207</f>
        <v>0.84817365781374709</v>
      </c>
      <c r="EE205" s="20">
        <f>'[23]EDE''s'!EE207</f>
        <v>0.85479470946211189</v>
      </c>
      <c r="EF205" s="20">
        <f>'[23]EDE''s'!EF207</f>
        <v>0.84105470095281798</v>
      </c>
      <c r="EG205" s="20">
        <f>'[23]EDE''s'!EG207</f>
        <v>0.82830892857142813</v>
      </c>
      <c r="EH205" s="20">
        <f>'[23]EDE''s'!EH207</f>
        <v>0.84698781743308194</v>
      </c>
      <c r="EI205" s="20">
        <f>'[23]EDE''s'!EI207</f>
        <v>0.84772687409441005</v>
      </c>
      <c r="EJ205" s="20">
        <f>'[23]EDE''s'!EJ207</f>
        <v>0.88712480299448404</v>
      </c>
      <c r="EK205" s="20">
        <f>'[23]EDE''s'!EK207</f>
        <v>0.889400118203309</v>
      </c>
      <c r="EL205" s="20">
        <f>'[23]EDE''s'!EL207</f>
        <v>0.84980378250591004</v>
      </c>
      <c r="EM205" s="20">
        <f>'[23]EDE''s'!EM207</f>
        <v>0.87823786997986308</v>
      </c>
      <c r="EN205" s="20">
        <f>'[23]EDE''s'!EN207</f>
        <v>0.90834330711653299</v>
      </c>
      <c r="EO205" s="20">
        <f>'[23]EDE''s'!EO207</f>
        <v>0.9153</v>
      </c>
      <c r="EP205" s="20">
        <f>'[23]EDE''s'!EP207</f>
        <v>0.96941608518264399</v>
      </c>
      <c r="EQ205" s="20">
        <f>'[23]EDE''s'!EQ207</f>
        <v>0.98505240346729694</v>
      </c>
      <c r="ER205" s="20">
        <f>'[23]EDE''s'!ER207</f>
        <v>0.97909999999999997</v>
      </c>
      <c r="ES205" s="20">
        <f>'[23]EDE''s'!ES207</f>
        <v>0.96965760441292403</v>
      </c>
      <c r="ET205" s="20">
        <f>'[23]EDE''s'!ET207</f>
        <v>0.96540000000000004</v>
      </c>
      <c r="EU205" s="20">
        <f>'[23]EDE''s'!EU207</f>
        <v>0.9373569168001219</v>
      </c>
      <c r="EV205" s="20">
        <f>'[23]EDE''s'!EV207</f>
        <v>0.95344663742690106</v>
      </c>
      <c r="EW205" s="20">
        <f>'[23]EDE''s'!EW207</f>
        <v>0.97795684625943691</v>
      </c>
      <c r="EX205" s="20">
        <f>'[23]EDE''s'!EX207</f>
        <v>0.98544930069930103</v>
      </c>
      <c r="EY205" s="20">
        <f>'[23]EDE''s'!EY207</f>
        <v>0.98774141852770891</v>
      </c>
      <c r="EZ205" s="20">
        <f>'[23]EDE''s'!EZ207</f>
        <v>0.98913192506604208</v>
      </c>
      <c r="FA205" s="20">
        <f>'[23]EDE''s'!FA207</f>
        <v>0.98336196243203189</v>
      </c>
      <c r="FB205" s="20">
        <f>'[23]EDE''s'!FB207</f>
        <v>0.98180085269401896</v>
      </c>
      <c r="FC205" s="20">
        <f>'[23]EDE''s'!FC207</f>
        <v>0.98774141852770891</v>
      </c>
      <c r="FD205" s="20">
        <f>'[23]EDE''s'!FD207</f>
        <v>0.97843233321771406</v>
      </c>
      <c r="FE205" s="20">
        <f>'[23]EDE''s'!FE207</f>
        <v>0.98</v>
      </c>
      <c r="FF205" s="20">
        <f>'[23]EDE''s'!FF207</f>
        <v>0.97659870245830005</v>
      </c>
      <c r="FG205" s="20">
        <f>'[23]EDE''s'!FG207</f>
        <v>0.96562626071599011</v>
      </c>
      <c r="FH205" s="20">
        <f>'[23]EDE''s'!FH207</f>
        <v>0.96849498050682303</v>
      </c>
      <c r="FI205" s="20">
        <f>'[23]EDE''s'!FI207</f>
        <v>0.98069477457083709</v>
      </c>
      <c r="FJ205" s="20">
        <f>'[23]EDE''s'!FJ207</f>
        <v>0.98145774853801204</v>
      </c>
      <c r="FK205" s="20">
        <f>'[23]EDE''s'!FK207</f>
        <v>0.98016912923561794</v>
      </c>
      <c r="FL205" s="20">
        <f>'[23]EDE''s'!FL207</f>
        <v>0.98784361441237512</v>
      </c>
      <c r="FM205" s="20">
        <f>'[23]EDE''s'!FM207</f>
        <v>0.98161983082706794</v>
      </c>
      <c r="FN205" s="20">
        <f>'[23]EDE''s'!FN207</f>
        <v>0.98041147896623304</v>
      </c>
      <c r="FO205" s="20">
        <f>'[23]EDE''s'!FO207</f>
        <v>0.98469875478927205</v>
      </c>
      <c r="FP205" s="20">
        <f>'[23]EDE''s'!FP207</f>
        <v>0.96512099644128102</v>
      </c>
      <c r="FQ205" s="20">
        <f>'[23]EDE''s'!FQ207</f>
        <v>0.97674374339892867</v>
      </c>
      <c r="FR205" s="20">
        <f>'[23]EDE''s'!FR207</f>
        <v>0.95630000000000004</v>
      </c>
      <c r="FS205" s="20">
        <f>'[23]EDE''s'!FS207</f>
        <v>0.97399999999999998</v>
      </c>
      <c r="FT205" s="20">
        <f>'[23]EDE''s'!FT207</f>
        <v>0.95730000000000004</v>
      </c>
      <c r="FU205" s="20">
        <f>'[23]EDE''s'!FU207</f>
        <v>0.97897066184649706</v>
      </c>
      <c r="FV205" s="20">
        <f>'[23]EDE''s'!FV207</f>
        <v>0.97666351501668502</v>
      </c>
      <c r="FW205" s="37"/>
      <c r="FX205" s="20">
        <f>'[23]EDE''s'!GW207</f>
        <v>0.76443905275351398</v>
      </c>
      <c r="FY205" s="20">
        <f>'[23]EDE''s'!GX207</f>
        <v>0.82505498481524941</v>
      </c>
      <c r="FZ205" s="20">
        <f>'[23]EDE''s'!GY207</f>
        <v>0.80430712815939243</v>
      </c>
      <c r="GA205" s="20">
        <f>'[23]EDE''s'!GZ207</f>
        <v>0.82125000000000015</v>
      </c>
      <c r="GB205" s="20">
        <f>'[23]EDE''s'!HA207</f>
        <v>0.81436395920243765</v>
      </c>
      <c r="GC205" s="20">
        <f>'[23]EDE''s'!HB207</f>
        <v>0.81965610045208293</v>
      </c>
      <c r="GD205" s="20">
        <f>'[23]EDE''s'!HC207</f>
        <v>0.83058723962615488</v>
      </c>
      <c r="GE205" s="20">
        <f>'[23]EDE''s'!HD207</f>
        <v>0.87052409788847962</v>
      </c>
      <c r="GF205" s="20">
        <f>'[23]EDE''s'!HE207</f>
        <v>0.84939883584528675</v>
      </c>
      <c r="GG205" s="20">
        <f>'[23]EDE''s'!HF207</f>
        <v>0.852914647925609</v>
      </c>
      <c r="GH205" s="20">
        <f>'[23]EDE''s'!HG207</f>
        <v>0.85403935557007105</v>
      </c>
      <c r="GI205" s="20">
        <f>'[23]EDE''s'!HH207</f>
        <v>0.96118504332440569</v>
      </c>
      <c r="GJ205" s="20">
        <f>'[23]EDE''s'!HI207</f>
        <v>0.97945917399692484</v>
      </c>
      <c r="GK205" s="20">
        <f>'EDE''s'!C205</f>
        <v>0.974515690518031</v>
      </c>
      <c r="GL205" s="260"/>
      <c r="GM205" s="260"/>
      <c r="GN205" s="260"/>
      <c r="GO205" s="260"/>
      <c r="GP205" s="260"/>
      <c r="GQ205" s="260"/>
      <c r="GR205" s="260"/>
      <c r="GS205" s="260"/>
    </row>
    <row r="206" spans="1:201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 s="37"/>
      <c r="FX206" s="268"/>
      <c r="FY206" s="268"/>
      <c r="FZ206" s="268"/>
      <c r="GA206" s="268"/>
      <c r="GB206" s="268"/>
      <c r="GC206" s="268"/>
      <c r="GD206" s="268"/>
      <c r="GE206" s="268"/>
      <c r="GF206" s="268"/>
      <c r="GG206" s="268"/>
      <c r="GH206" s="268"/>
      <c r="GI206" s="267"/>
      <c r="GJ206" s="267"/>
      <c r="GK206" s="267"/>
      <c r="GL206" s="260"/>
      <c r="GM206" s="260"/>
      <c r="GN206" s="260"/>
      <c r="GO206" s="260"/>
      <c r="GP206" s="260"/>
      <c r="GQ206" s="260"/>
      <c r="GR206" s="260"/>
      <c r="GS206" s="260"/>
    </row>
    <row r="207" spans="1:201" ht="13.8">
      <c r="A207" s="9"/>
      <c r="B207" s="34" t="s">
        <v>59</v>
      </c>
      <c r="C207" s="39">
        <f>'[23]EDE''s'!C209</f>
        <v>7763.454545454545</v>
      </c>
      <c r="D207" s="39">
        <f>'[23]EDE''s'!D209</f>
        <v>8144.818181818182</v>
      </c>
      <c r="E207" s="39">
        <f>'[23]EDE''s'!E209</f>
        <v>-381.36363636363694</v>
      </c>
      <c r="F207" s="26">
        <f>'[23]EDE''s'!F209</f>
        <v>-4.6822854464076503E-2</v>
      </c>
      <c r="G207" s="27"/>
      <c r="H207" s="39">
        <f>'[23]EDE''s'!H209</f>
        <v>8699.545454545454</v>
      </c>
      <c r="I207" s="39">
        <f>'[23]EDE''s'!I209</f>
        <v>-554.72727272727207</v>
      </c>
      <c r="J207" s="26">
        <f>'[23]EDE''s'!J209</f>
        <v>-6.3765086995140746E-2</v>
      </c>
      <c r="K207" s="33">
        <v>0</v>
      </c>
      <c r="L207" s="39">
        <f>'[23]EDE''s'!L209</f>
        <v>5532</v>
      </c>
      <c r="M207" s="39">
        <f>'[23]EDE''s'!M209</f>
        <v>5520</v>
      </c>
      <c r="N207" s="39">
        <f>'[23]EDE''s'!N209</f>
        <v>5490</v>
      </c>
      <c r="O207" s="39">
        <f>'[23]EDE''s'!O209</f>
        <v>5528</v>
      </c>
      <c r="P207" s="39">
        <f>'[23]EDE''s'!P209</f>
        <v>5532</v>
      </c>
      <c r="Q207" s="39">
        <f>'[23]EDE''s'!Q209</f>
        <v>5557</v>
      </c>
      <c r="R207" s="39">
        <f>'[23]EDE''s'!R209</f>
        <v>5554</v>
      </c>
      <c r="S207" s="39">
        <f>'[23]EDE''s'!S209</f>
        <v>5559</v>
      </c>
      <c r="T207" s="39">
        <f>'[23]EDE''s'!T209</f>
        <v>5367</v>
      </c>
      <c r="U207" s="39">
        <f>'[23]EDE''s'!U209</f>
        <v>5356</v>
      </c>
      <c r="V207" s="39">
        <f>'[23]EDE''s'!V209</f>
        <v>5371</v>
      </c>
      <c r="W207" s="39">
        <f>'[23]EDE''s'!W209</f>
        <v>5378</v>
      </c>
      <c r="X207" s="39">
        <f>'[23]EDE''s'!X209</f>
        <v>5415</v>
      </c>
      <c r="Y207" s="39">
        <f>'[23]EDE''s'!Y209</f>
        <v>5437</v>
      </c>
      <c r="Z207" s="39">
        <f>'[23]EDE''s'!Z209</f>
        <v>5684</v>
      </c>
      <c r="AA207" s="39">
        <f>'[23]EDE''s'!AA209</f>
        <v>5749</v>
      </c>
      <c r="AB207" s="39">
        <f>'[23]EDE''s'!AB209</f>
        <v>5856</v>
      </c>
      <c r="AC207" s="39">
        <f>'[23]EDE''s'!AC209</f>
        <v>5829</v>
      </c>
      <c r="AD207" s="39">
        <f>'[23]EDE''s'!AD209</f>
        <v>5924</v>
      </c>
      <c r="AE207" s="39">
        <f>'[23]EDE''s'!AE209</f>
        <v>6080</v>
      </c>
      <c r="AF207" s="39">
        <f>'[23]EDE''s'!AF209</f>
        <v>5881</v>
      </c>
      <c r="AG207" s="39">
        <f>'[23]EDE''s'!AG209</f>
        <v>5624</v>
      </c>
      <c r="AH207" s="39">
        <f>'[23]EDE''s'!AH209</f>
        <v>5065</v>
      </c>
      <c r="AI207" s="39">
        <f>'[23]EDE''s'!AI209</f>
        <v>5047</v>
      </c>
      <c r="AJ207" s="39">
        <f>'[23]EDE''s'!AJ209</f>
        <v>5225</v>
      </c>
      <c r="AK207" s="39">
        <f>'[23]EDE''s'!AK209</f>
        <v>5280</v>
      </c>
      <c r="AL207" s="39">
        <f>'[23]EDE''s'!AL209</f>
        <v>5234</v>
      </c>
      <c r="AM207" s="39">
        <f>'[23]EDE''s'!AM209</f>
        <v>5323</v>
      </c>
      <c r="AN207" s="39">
        <f>'[23]EDE''s'!AN209</f>
        <v>5452</v>
      </c>
      <c r="AO207" s="39">
        <f>'[23]EDE''s'!AO209</f>
        <v>5533</v>
      </c>
      <c r="AP207" s="39">
        <f>'[23]EDE''s'!AP209</f>
        <v>5661</v>
      </c>
      <c r="AQ207" s="39">
        <f>'[23]EDE''s'!AQ209</f>
        <v>5813</v>
      </c>
      <c r="AR207" s="39">
        <f>'[23]EDE''s'!AR209</f>
        <v>5845</v>
      </c>
      <c r="AS207" s="39">
        <f>'[23]EDE''s'!AS209</f>
        <v>5912</v>
      </c>
      <c r="AT207" s="39">
        <f>'[23]EDE''s'!AT209</f>
        <v>6043</v>
      </c>
      <c r="AU207" s="39">
        <f>'[23]EDE''s'!AU209</f>
        <v>6120</v>
      </c>
      <c r="AV207" s="39">
        <f>'[23]EDE''s'!AV209</f>
        <v>6175</v>
      </c>
      <c r="AW207" s="39">
        <f>'[23]EDE''s'!AW209</f>
        <v>6141</v>
      </c>
      <c r="AX207" s="39">
        <f>'[23]EDE''s'!AX209</f>
        <v>6141</v>
      </c>
      <c r="AY207" s="39">
        <f>'[23]EDE''s'!AY209</f>
        <v>6168</v>
      </c>
      <c r="AZ207" s="39">
        <f>'[23]EDE''s'!AZ209</f>
        <v>6196</v>
      </c>
      <c r="BA207" s="39">
        <f>'[23]EDE''s'!BA209</f>
        <v>6479</v>
      </c>
      <c r="BB207" s="39">
        <f>'[23]EDE''s'!BB209</f>
        <v>6428</v>
      </c>
      <c r="BC207" s="39">
        <f>'[23]EDE''s'!BC209</f>
        <v>6446</v>
      </c>
      <c r="BD207" s="39">
        <f>'[23]EDE''s'!BD209</f>
        <v>6328</v>
      </c>
      <c r="BE207" s="39">
        <f>'[23]EDE''s'!BE209</f>
        <v>6301</v>
      </c>
      <c r="BF207" s="39">
        <f>'[23]EDE''s'!BF209</f>
        <v>6362</v>
      </c>
      <c r="BG207" s="39">
        <f>'[23]EDE''s'!BG209</f>
        <v>6447</v>
      </c>
      <c r="BH207" s="39">
        <f>'[23]EDE''s'!BH209</f>
        <v>6552</v>
      </c>
      <c r="BI207" s="39">
        <f>'[23]EDE''s'!BI209</f>
        <v>6594</v>
      </c>
      <c r="BJ207" s="39">
        <f>'[23]EDE''s'!BJ209</f>
        <v>6611</v>
      </c>
      <c r="BK207" s="39">
        <f>'[23]EDE''s'!BK209</f>
        <v>6693</v>
      </c>
      <c r="BL207" s="39">
        <f>'[23]EDE''s'!BL209</f>
        <v>6724</v>
      </c>
      <c r="BM207" s="39">
        <f>'[23]EDE''s'!BM209</f>
        <v>6789</v>
      </c>
      <c r="BN207" s="39">
        <f>'[23]EDE''s'!BN209</f>
        <v>6835</v>
      </c>
      <c r="BO207" s="39">
        <f>'[23]EDE''s'!BO209</f>
        <v>6826</v>
      </c>
      <c r="BP207" s="39">
        <f>'[23]EDE''s'!BP209</f>
        <v>6904</v>
      </c>
      <c r="BQ207" s="39">
        <f>'[23]EDE''s'!BQ209</f>
        <v>6964</v>
      </c>
      <c r="BR207" s="39">
        <f>'[23]EDE''s'!BR209</f>
        <v>6962</v>
      </c>
      <c r="BS207" s="39">
        <f>'[23]EDE''s'!BS209</f>
        <v>6974</v>
      </c>
      <c r="BT207" s="39">
        <f>'[23]EDE''s'!BT209</f>
        <v>6992</v>
      </c>
      <c r="BU207" s="39">
        <f>'[23]EDE''s'!BU209</f>
        <v>6993</v>
      </c>
      <c r="BV207" s="39">
        <f>'[23]EDE''s'!BV209</f>
        <v>7022</v>
      </c>
      <c r="BW207" s="39">
        <f>'[23]EDE''s'!BW209</f>
        <v>7071</v>
      </c>
      <c r="BX207" s="39">
        <f>'[23]EDE''s'!BX209</f>
        <v>7136</v>
      </c>
      <c r="BY207" s="39">
        <f>'[23]EDE''s'!BY209</f>
        <v>7189</v>
      </c>
      <c r="BZ207" s="39">
        <f>'[23]EDE''s'!BZ209</f>
        <v>7247</v>
      </c>
      <c r="CA207" s="39">
        <f>'[23]EDE''s'!CA209</f>
        <v>7328</v>
      </c>
      <c r="CB207" s="39">
        <f>'[23]EDE''s'!CB209</f>
        <v>7365</v>
      </c>
      <c r="CC207" s="39">
        <f>'[23]EDE''s'!CC209</f>
        <v>7391</v>
      </c>
      <c r="CD207" s="39">
        <f>'[23]EDE''s'!CD209</f>
        <v>7511</v>
      </c>
      <c r="CE207" s="39">
        <f>'[23]EDE''s'!CE209</f>
        <v>7549</v>
      </c>
      <c r="CF207" s="39">
        <f>'[23]EDE''s'!CF209</f>
        <v>7552</v>
      </c>
      <c r="CG207" s="39">
        <f>'[23]EDE''s'!CG209</f>
        <v>7637</v>
      </c>
      <c r="CH207" s="39">
        <f>'[23]EDE''s'!CH209</f>
        <v>7661</v>
      </c>
      <c r="CI207" s="39">
        <f>'[23]EDE''s'!CI209</f>
        <v>7718</v>
      </c>
      <c r="CJ207" s="39">
        <f>'[23]EDE''s'!CJ209</f>
        <v>7751</v>
      </c>
      <c r="CK207" s="39">
        <f>'[23]EDE''s'!CK209</f>
        <v>7776</v>
      </c>
      <c r="CL207" s="39">
        <f>'[23]EDE''s'!CL209</f>
        <v>7768</v>
      </c>
      <c r="CM207" s="39">
        <f>'[23]EDE''s'!CM209</f>
        <v>7795</v>
      </c>
      <c r="CN207" s="39">
        <f>'[23]EDE''s'!CN209</f>
        <v>7794</v>
      </c>
      <c r="CO207" s="39">
        <f>'[23]EDE''s'!CO209</f>
        <v>7789</v>
      </c>
      <c r="CP207" s="39">
        <f>'[23]EDE''s'!CP209</f>
        <v>7803</v>
      </c>
      <c r="CQ207" s="39">
        <f>'[23]EDE''s'!CQ209</f>
        <v>7828</v>
      </c>
      <c r="CR207" s="39">
        <f>'[23]EDE''s'!CR209</f>
        <v>7811</v>
      </c>
      <c r="CS207" s="39">
        <f>'[23]EDE''s'!CS209</f>
        <v>7780</v>
      </c>
      <c r="CT207" s="39">
        <f>'[23]EDE''s'!CT209</f>
        <v>7776</v>
      </c>
      <c r="CU207" s="39">
        <f>'[23]EDE''s'!CU209</f>
        <v>7743</v>
      </c>
      <c r="CV207" s="39">
        <f>'[23]EDE''s'!CV209</f>
        <v>7758</v>
      </c>
      <c r="CW207" s="39">
        <f>'[23]EDE''s'!CW209</f>
        <v>7790</v>
      </c>
      <c r="CX207" s="39">
        <f>'[23]EDE''s'!CX209</f>
        <v>7721</v>
      </c>
      <c r="CY207" s="39">
        <f>'[23]EDE''s'!CY209</f>
        <v>7697</v>
      </c>
      <c r="CZ207" s="39">
        <f>'[23]EDE''s'!CZ209</f>
        <v>7807</v>
      </c>
      <c r="DA207" s="39">
        <f>'[23]EDE''s'!DA209</f>
        <v>8002</v>
      </c>
      <c r="DB207" s="39">
        <f>'[23]EDE''s'!DB209</f>
        <v>8113</v>
      </c>
      <c r="DC207" s="39">
        <f>'[23]EDE''s'!DC209</f>
        <v>8129</v>
      </c>
      <c r="DD207" s="39">
        <f>'[23]EDE''s'!DD209</f>
        <v>8125</v>
      </c>
      <c r="DE207" s="39">
        <f>'[23]EDE''s'!DE209</f>
        <v>8124</v>
      </c>
      <c r="DF207" s="39">
        <f>'[23]EDE''s'!DF209</f>
        <v>8096</v>
      </c>
      <c r="DG207" s="39">
        <f>'[23]EDE''s'!DG209</f>
        <v>8012</v>
      </c>
      <c r="DH207" s="39">
        <f>'[23]EDE''s'!DH209</f>
        <v>8036</v>
      </c>
      <c r="DI207" s="39">
        <f>'[23]EDE''s'!DI209</f>
        <v>8031</v>
      </c>
      <c r="DJ207" s="39">
        <f>'[23]EDE''s'!DJ209</f>
        <v>8036</v>
      </c>
      <c r="DK207" s="39">
        <f>'[23]EDE''s'!DK209</f>
        <v>8007</v>
      </c>
      <c r="DL207" s="39">
        <f>'[23]EDE''s'!DL209</f>
        <v>8047</v>
      </c>
      <c r="DM207" s="39">
        <f>'[23]EDE''s'!DM209</f>
        <v>8094</v>
      </c>
      <c r="DN207" s="39">
        <f>'[23]EDE''s'!DN209</f>
        <v>8158</v>
      </c>
      <c r="DO207" s="39">
        <f>'[23]EDE''s'!DO209</f>
        <v>8183</v>
      </c>
      <c r="DP207" s="39">
        <f>'[23]EDE''s'!DP209</f>
        <v>8168</v>
      </c>
      <c r="DQ207" s="39">
        <f>'[23]EDE''s'!DQ209</f>
        <v>8171</v>
      </c>
      <c r="DR207" s="39">
        <f>'[23]EDE''s'!DR209</f>
        <v>8187</v>
      </c>
      <c r="DS207" s="39">
        <f>'[23]EDE''s'!DS209</f>
        <v>8203</v>
      </c>
      <c r="DT207" s="39">
        <f>'[23]EDE''s'!DT209</f>
        <v>8226</v>
      </c>
      <c r="DU207" s="39">
        <f>'[23]EDE''s'!DU209</f>
        <v>8223</v>
      </c>
      <c r="DV207" s="39">
        <f>'[23]EDE''s'!DV209</f>
        <v>8323</v>
      </c>
      <c r="DW207" s="39">
        <f>'[23]EDE''s'!DW209</f>
        <v>8386</v>
      </c>
      <c r="DX207" s="39">
        <f>'[23]EDE''s'!DX209</f>
        <v>8388</v>
      </c>
      <c r="DY207" s="39">
        <f>'[23]EDE''s'!DY209</f>
        <v>8383</v>
      </c>
      <c r="DZ207" s="39">
        <f>'[23]EDE''s'!DZ209</f>
        <v>8466</v>
      </c>
      <c r="EA207" s="39">
        <f>'[23]EDE''s'!EA209</f>
        <v>8483</v>
      </c>
      <c r="EB207" s="39">
        <f>'[23]EDE''s'!EB209</f>
        <v>8494</v>
      </c>
      <c r="EC207" s="39">
        <f>'[23]EDE''s'!EC209</f>
        <v>8599</v>
      </c>
      <c r="ED207" s="39">
        <f>'[23]EDE''s'!ED209</f>
        <v>8549</v>
      </c>
      <c r="EE207" s="39">
        <f>'[23]EDE''s'!EE209</f>
        <v>8583</v>
      </c>
      <c r="EF207" s="39">
        <f>'[23]EDE''s'!EF209</f>
        <v>8647</v>
      </c>
      <c r="EG207" s="39">
        <f>'[23]EDE''s'!EG209</f>
        <v>8667</v>
      </c>
      <c r="EH207" s="39">
        <f>'[23]EDE''s'!EH209</f>
        <v>8693</v>
      </c>
      <c r="EI207" s="39">
        <f>'[23]EDE''s'!EI209</f>
        <v>8696</v>
      </c>
      <c r="EJ207" s="39">
        <f>'[23]EDE''s'!EJ209</f>
        <v>8719</v>
      </c>
      <c r="EK207" s="39">
        <f>'[23]EDE''s'!EK209</f>
        <v>8706</v>
      </c>
      <c r="EL207" s="39">
        <f>'[23]EDE''s'!EL209</f>
        <v>8713</v>
      </c>
      <c r="EM207" s="39">
        <f>'[23]EDE''s'!EM209</f>
        <v>8740</v>
      </c>
      <c r="EN207" s="39">
        <f>'[23]EDE''s'!EN209</f>
        <v>8756</v>
      </c>
      <c r="EO207" s="39">
        <f>'[23]EDE''s'!EO209</f>
        <v>8763</v>
      </c>
      <c r="EP207" s="39">
        <f>'[23]EDE''s'!EP209</f>
        <v>8759</v>
      </c>
      <c r="EQ207" s="39">
        <f>'[23]EDE''s'!EQ209</f>
        <v>8765</v>
      </c>
      <c r="ER207" s="39">
        <f>'[23]EDE''s'!ER209</f>
        <v>8755</v>
      </c>
      <c r="ES207" s="39">
        <f>'[23]EDE''s'!ES209</f>
        <v>8745</v>
      </c>
      <c r="ET207" s="39">
        <f>'[23]EDE''s'!ET209</f>
        <v>8695</v>
      </c>
      <c r="EU207" s="39">
        <f>'[23]EDE''s'!EU209</f>
        <v>8579</v>
      </c>
      <c r="EV207" s="39">
        <f>'[23]EDE''s'!EV209</f>
        <v>8588</v>
      </c>
      <c r="EW207" s="39">
        <f>'[23]EDE''s'!EW209</f>
        <v>8592</v>
      </c>
      <c r="EX207" s="39">
        <f>'[23]EDE''s'!EX209</f>
        <v>8698</v>
      </c>
      <c r="EY207" s="39">
        <f>'[23]EDE''s'!EY209</f>
        <v>8796</v>
      </c>
      <c r="EZ207" s="39">
        <f>'[23]EDE''s'!EZ209</f>
        <v>8641</v>
      </c>
      <c r="FA207" s="39">
        <f>'[23]EDE''s'!FA209</f>
        <v>8576</v>
      </c>
      <c r="FB207" s="39">
        <f>'[23]EDE''s'!FB209</f>
        <v>8691</v>
      </c>
      <c r="FC207" s="39">
        <f>'[23]EDE''s'!FC209</f>
        <v>8774</v>
      </c>
      <c r="FD207" s="39">
        <f>'[23]EDE''s'!FD209</f>
        <v>8477</v>
      </c>
      <c r="FE207" s="39">
        <f>'[23]EDE''s'!FE209</f>
        <v>8167</v>
      </c>
      <c r="FF207" s="39">
        <f>'[23]EDE''s'!FF209</f>
        <v>7927</v>
      </c>
      <c r="FG207" s="39">
        <f>'[23]EDE''s'!FG209</f>
        <v>7719</v>
      </c>
      <c r="FH207" s="39">
        <f>'[23]EDE''s'!FH209</f>
        <v>7615</v>
      </c>
      <c r="FI207" s="39">
        <f>'[23]EDE''s'!FI209</f>
        <v>7500</v>
      </c>
      <c r="FJ207" s="39">
        <f>'[23]EDE''s'!FJ209</f>
        <v>7506</v>
      </c>
      <c r="FK207" s="39">
        <f>'[23]EDE''s'!FK209</f>
        <v>7575</v>
      </c>
      <c r="FL207" s="39">
        <f>'[23]EDE''s'!FL209</f>
        <v>7586</v>
      </c>
      <c r="FM207" s="39">
        <f>'[23]EDE''s'!FM209</f>
        <v>7571</v>
      </c>
      <c r="FN207" s="39">
        <f>'[23]EDE''s'!FN209</f>
        <v>7594</v>
      </c>
      <c r="FO207" s="39">
        <f>'[23]EDE''s'!FO209</f>
        <v>7617</v>
      </c>
      <c r="FP207" s="39">
        <f>'[23]EDE''s'!FP209</f>
        <v>7618</v>
      </c>
      <c r="FQ207" s="39">
        <f>'[23]EDE''s'!FQ209</f>
        <v>7749</v>
      </c>
      <c r="FR207" s="39">
        <f>'[23]EDE''s'!FR209</f>
        <v>7820</v>
      </c>
      <c r="FS207" s="39">
        <f>'[23]EDE''s'!FS209</f>
        <v>7896</v>
      </c>
      <c r="FT207" s="39">
        <f>'[23]EDE''s'!FT209</f>
        <v>7914</v>
      </c>
      <c r="FU207" s="39">
        <f>'[23]EDE''s'!FU209</f>
        <v>7989</v>
      </c>
      <c r="FV207" s="39">
        <f>'[23]EDE''s'!FV209</f>
        <v>8044</v>
      </c>
      <c r="FW207" s="37"/>
      <c r="FX207" s="39">
        <f>'[23]EDE''s'!GW209</f>
        <v>5478.666666666667</v>
      </c>
      <c r="FY207" s="39">
        <f>'[23]EDE''s'!GX209</f>
        <v>5632.583333333333</v>
      </c>
      <c r="FZ207" s="39">
        <f>'[23]EDE''s'!GY209</f>
        <v>5620.083333333333</v>
      </c>
      <c r="GA207" s="39">
        <f>'[23]EDE''s'!GZ209</f>
        <v>6301</v>
      </c>
      <c r="GB207" s="39">
        <f>'[23]EDE''s'!HA209</f>
        <v>6785.666666666667</v>
      </c>
      <c r="GC207" s="39">
        <f>'[23]EDE''s'!HB209</f>
        <v>7232.833333333333</v>
      </c>
      <c r="GD207" s="39">
        <f>'[23]EDE''s'!HC209</f>
        <v>7739.333333333333</v>
      </c>
      <c r="GE207" s="39">
        <f>'[23]EDE''s'!HD209</f>
        <v>7843.916666666667</v>
      </c>
      <c r="GF207" s="39">
        <f>'[23]EDE''s'!HE209</f>
        <v>8079.083333333333</v>
      </c>
      <c r="GG207" s="39">
        <f>'[23]EDE''s'!HF209</f>
        <v>8300.5833333333339</v>
      </c>
      <c r="GH207" s="39">
        <f>'[23]EDE''s'!HG209</f>
        <v>8650.5</v>
      </c>
      <c r="GI207" s="39">
        <f>'[23]EDE''s'!HH209</f>
        <v>8707.5833333333339</v>
      </c>
      <c r="GJ207" s="39">
        <f>'[23]EDE''s'!HI209</f>
        <v>8097.333333333333</v>
      </c>
      <c r="GK207" s="39">
        <f>'EDE''s'!C207</f>
        <v>7763.454545454545</v>
      </c>
      <c r="GL207" s="260"/>
      <c r="GM207" s="260"/>
      <c r="GN207" s="260"/>
      <c r="GO207" s="260"/>
      <c r="GP207" s="260"/>
      <c r="GQ207" s="260"/>
      <c r="GR207" s="260"/>
      <c r="GS207" s="260"/>
    </row>
    <row r="208" spans="1:201" ht="13.8">
      <c r="A208" s="9"/>
      <c r="B208" s="18" t="s">
        <v>18</v>
      </c>
      <c r="C208" s="40">
        <f>'[23]EDE''s'!C210</f>
        <v>2683.909090909091</v>
      </c>
      <c r="D208" s="40">
        <f>'[23]EDE''s'!D210</f>
        <v>2922.7272727272725</v>
      </c>
      <c r="E208" s="40">
        <f>'[23]EDE''s'!E210</f>
        <v>-238.81818181818153</v>
      </c>
      <c r="F208" s="20">
        <f>'[23]EDE''s'!F210</f>
        <v>-8.1710730948677979E-2</v>
      </c>
      <c r="G208" s="22"/>
      <c r="H208" s="40">
        <f>'[23]EDE''s'!H210</f>
        <v>2895.818181818182</v>
      </c>
      <c r="I208" s="40">
        <f>'[23]EDE''s'!I210</f>
        <v>26.909090909090537</v>
      </c>
      <c r="J208" s="20">
        <f>'[23]EDE''s'!J210</f>
        <v>9.2923965593016862E-3</v>
      </c>
      <c r="K208" s="33">
        <v>0</v>
      </c>
      <c r="L208" s="40">
        <f>'[23]EDE''s'!L210</f>
        <v>2293</v>
      </c>
      <c r="M208" s="40">
        <f>'[23]EDE''s'!M210</f>
        <v>2291</v>
      </c>
      <c r="N208" s="40">
        <f>'[23]EDE''s'!N210</f>
        <v>2308</v>
      </c>
      <c r="O208" s="40">
        <f>'[23]EDE''s'!O210</f>
        <v>2354</v>
      </c>
      <c r="P208" s="40">
        <f>'[23]EDE''s'!P210</f>
        <v>2355</v>
      </c>
      <c r="Q208" s="40">
        <f>'[23]EDE''s'!Q210</f>
        <v>2371</v>
      </c>
      <c r="R208" s="40">
        <f>'[23]EDE''s'!R210</f>
        <v>2363</v>
      </c>
      <c r="S208" s="40">
        <f>'[23]EDE''s'!S210</f>
        <v>2351</v>
      </c>
      <c r="T208" s="40">
        <f>'[23]EDE''s'!T210</f>
        <v>2275</v>
      </c>
      <c r="U208" s="40">
        <f>'[23]EDE''s'!U210</f>
        <v>2235</v>
      </c>
      <c r="V208" s="40">
        <f>'[23]EDE''s'!V210</f>
        <v>2212</v>
      </c>
      <c r="W208" s="40">
        <f>'[23]EDE''s'!W210</f>
        <v>2210</v>
      </c>
      <c r="X208" s="40">
        <f>'[23]EDE''s'!X210</f>
        <v>2205</v>
      </c>
      <c r="Y208" s="40">
        <f>'[23]EDE''s'!Y210</f>
        <v>2193</v>
      </c>
      <c r="Z208" s="40">
        <f>'[23]EDE''s'!Z210</f>
        <v>2308</v>
      </c>
      <c r="AA208" s="40">
        <f>'[23]EDE''s'!AA210</f>
        <v>2211</v>
      </c>
      <c r="AB208" s="40">
        <f>'[23]EDE''s'!AB210</f>
        <v>2228</v>
      </c>
      <c r="AC208" s="40">
        <f>'[23]EDE''s'!AC210</f>
        <v>2169</v>
      </c>
      <c r="AD208" s="40">
        <f>'[23]EDE''s'!AD210</f>
        <v>2205</v>
      </c>
      <c r="AE208" s="40">
        <f>'[23]EDE''s'!AE210</f>
        <v>2214</v>
      </c>
      <c r="AF208" s="40">
        <f>'[23]EDE''s'!AF210</f>
        <v>2227</v>
      </c>
      <c r="AG208" s="40">
        <f>'[23]EDE''s'!AG210</f>
        <v>2020</v>
      </c>
      <c r="AH208" s="40">
        <f>'[23]EDE''s'!AH210</f>
        <v>2003</v>
      </c>
      <c r="AI208" s="40">
        <f>'[23]EDE''s'!AI210</f>
        <v>1989</v>
      </c>
      <c r="AJ208" s="40">
        <f>'[23]EDE''s'!AJ210</f>
        <v>2096</v>
      </c>
      <c r="AK208" s="40">
        <f>'[23]EDE''s'!AK210</f>
        <v>2141</v>
      </c>
      <c r="AL208" s="40">
        <f>'[23]EDE''s'!AL210</f>
        <v>2176</v>
      </c>
      <c r="AM208" s="40">
        <f>'[23]EDE''s'!AM210</f>
        <v>2218</v>
      </c>
      <c r="AN208" s="40">
        <f>'[23]EDE''s'!AN210</f>
        <v>2264</v>
      </c>
      <c r="AO208" s="40">
        <f>'[23]EDE''s'!AO210</f>
        <v>2261</v>
      </c>
      <c r="AP208" s="40">
        <f>'[23]EDE''s'!AP210</f>
        <v>2241</v>
      </c>
      <c r="AQ208" s="40">
        <f>'[23]EDE''s'!AQ210</f>
        <v>2253</v>
      </c>
      <c r="AR208" s="40">
        <f>'[23]EDE''s'!AR210</f>
        <v>2303</v>
      </c>
      <c r="AS208" s="40">
        <f>'[23]EDE''s'!AS210</f>
        <v>2367</v>
      </c>
      <c r="AT208" s="40">
        <f>'[23]EDE''s'!AT210</f>
        <v>2488</v>
      </c>
      <c r="AU208" s="40">
        <f>'[23]EDE''s'!AU210</f>
        <v>2535</v>
      </c>
      <c r="AV208" s="40">
        <f>'[23]EDE''s'!AV210</f>
        <v>2600</v>
      </c>
      <c r="AW208" s="40">
        <f>'[23]EDE''s'!AW210</f>
        <v>2588</v>
      </c>
      <c r="AX208" s="40">
        <f>'[23]EDE''s'!AX210</f>
        <v>2594</v>
      </c>
      <c r="AY208" s="40">
        <f>'[23]EDE''s'!AY210</f>
        <v>2608</v>
      </c>
      <c r="AZ208" s="40">
        <f>'[23]EDE''s'!AZ210</f>
        <v>2612</v>
      </c>
      <c r="BA208" s="40">
        <f>'[23]EDE''s'!BA210</f>
        <v>2624</v>
      </c>
      <c r="BB208" s="40">
        <f>'[23]EDE''s'!BB210</f>
        <v>2647</v>
      </c>
      <c r="BC208" s="40">
        <f>'[23]EDE''s'!BC210</f>
        <v>2632</v>
      </c>
      <c r="BD208" s="40">
        <f>'[23]EDE''s'!BD210</f>
        <v>2572</v>
      </c>
      <c r="BE208" s="40">
        <f>'[23]EDE''s'!BE210</f>
        <v>2546</v>
      </c>
      <c r="BF208" s="40">
        <f>'[23]EDE''s'!BF210</f>
        <v>2580</v>
      </c>
      <c r="BG208" s="40">
        <f>'[23]EDE''s'!BG210</f>
        <v>2650</v>
      </c>
      <c r="BH208" s="40">
        <f>'[23]EDE''s'!BH210</f>
        <v>2703</v>
      </c>
      <c r="BI208" s="40">
        <f>'[23]EDE''s'!BI210</f>
        <v>2711</v>
      </c>
      <c r="BJ208" s="40">
        <f>'[23]EDE''s'!BJ210</f>
        <v>2705</v>
      </c>
      <c r="BK208" s="40">
        <f>'[23]EDE''s'!BK210</f>
        <v>2749</v>
      </c>
      <c r="BL208" s="40">
        <f>'[23]EDE''s'!BL210</f>
        <v>2753</v>
      </c>
      <c r="BM208" s="40">
        <f>'[23]EDE''s'!BM210</f>
        <v>2772</v>
      </c>
      <c r="BN208" s="40">
        <f>'[23]EDE''s'!BN210</f>
        <v>2783</v>
      </c>
      <c r="BO208" s="40">
        <f>'[23]EDE''s'!BO210</f>
        <v>2778</v>
      </c>
      <c r="BP208" s="40">
        <f>'[23]EDE''s'!BP210</f>
        <v>2780</v>
      </c>
      <c r="BQ208" s="40">
        <f>'[23]EDE''s'!BQ210</f>
        <v>2814</v>
      </c>
      <c r="BR208" s="40">
        <f>'[23]EDE''s'!BR210</f>
        <v>2792</v>
      </c>
      <c r="BS208" s="40">
        <f>'[23]EDE''s'!BS210</f>
        <v>2793</v>
      </c>
      <c r="BT208" s="40">
        <f>'[23]EDE''s'!BT210</f>
        <v>2790</v>
      </c>
      <c r="BU208" s="40">
        <f>'[23]EDE''s'!BU210</f>
        <v>2788</v>
      </c>
      <c r="BV208" s="40">
        <f>'[23]EDE''s'!BV210</f>
        <v>2807</v>
      </c>
      <c r="BW208" s="40">
        <f>'[23]EDE''s'!BW210</f>
        <v>2823</v>
      </c>
      <c r="BX208" s="40">
        <f>'[23]EDE''s'!BX210</f>
        <v>2828</v>
      </c>
      <c r="BY208" s="40">
        <f>'[23]EDE''s'!BY210</f>
        <v>2869</v>
      </c>
      <c r="BZ208" s="40">
        <f>'[23]EDE''s'!BZ210</f>
        <v>2883</v>
      </c>
      <c r="CA208" s="40">
        <f>'[23]EDE''s'!CA210</f>
        <v>2892</v>
      </c>
      <c r="CB208" s="40">
        <f>'[23]EDE''s'!CB210</f>
        <v>2883</v>
      </c>
      <c r="CC208" s="40">
        <f>'[23]EDE''s'!CC210</f>
        <v>2887</v>
      </c>
      <c r="CD208" s="40">
        <f>'[23]EDE''s'!CD210</f>
        <v>2962</v>
      </c>
      <c r="CE208" s="40">
        <f>'[23]EDE''s'!CE210</f>
        <v>2970</v>
      </c>
      <c r="CF208" s="40">
        <f>'[23]EDE''s'!CF210</f>
        <v>2982</v>
      </c>
      <c r="CG208" s="40">
        <f>'[23]EDE''s'!CG210</f>
        <v>2953</v>
      </c>
      <c r="CH208" s="40">
        <f>'[23]EDE''s'!CH210</f>
        <v>2952</v>
      </c>
      <c r="CI208" s="40">
        <f>'[23]EDE''s'!CI210</f>
        <v>2971</v>
      </c>
      <c r="CJ208" s="40">
        <f>'[23]EDE''s'!CJ210</f>
        <v>2987</v>
      </c>
      <c r="CK208" s="40">
        <f>'[23]EDE''s'!CK210</f>
        <v>3000</v>
      </c>
      <c r="CL208" s="40">
        <f>'[23]EDE''s'!CL210</f>
        <v>2992</v>
      </c>
      <c r="CM208" s="40">
        <f>'[23]EDE''s'!CM210</f>
        <v>2990</v>
      </c>
      <c r="CN208" s="40">
        <f>'[23]EDE''s'!CN210</f>
        <v>2993</v>
      </c>
      <c r="CO208" s="40">
        <f>'[23]EDE''s'!CO210</f>
        <v>2972</v>
      </c>
      <c r="CP208" s="40">
        <f>'[23]EDE''s'!CP210</f>
        <v>2975</v>
      </c>
      <c r="CQ208" s="40">
        <f>'[23]EDE''s'!CQ210</f>
        <v>2968</v>
      </c>
      <c r="CR208" s="40">
        <f>'[23]EDE''s'!CR210</f>
        <v>2967</v>
      </c>
      <c r="CS208" s="40">
        <f>'[23]EDE''s'!CS210</f>
        <v>2954</v>
      </c>
      <c r="CT208" s="40">
        <f>'[23]EDE''s'!CT210</f>
        <v>2963</v>
      </c>
      <c r="CU208" s="40">
        <f>'[23]EDE''s'!CU210</f>
        <v>2941</v>
      </c>
      <c r="CV208" s="40">
        <f>'[23]EDE''s'!CV210</f>
        <v>2960</v>
      </c>
      <c r="CW208" s="40">
        <f>'[23]EDE''s'!CW210</f>
        <v>2969</v>
      </c>
      <c r="CX208" s="40">
        <f>'[23]EDE''s'!CX210</f>
        <v>2953</v>
      </c>
      <c r="CY208" s="40">
        <f>'[23]EDE''s'!CY210</f>
        <v>2942</v>
      </c>
      <c r="CZ208" s="40">
        <f>'[23]EDE''s'!CZ210</f>
        <v>2971</v>
      </c>
      <c r="DA208" s="40">
        <f>'[23]EDE''s'!DA210</f>
        <v>2989</v>
      </c>
      <c r="DB208" s="40">
        <f>'[23]EDE''s'!DB210</f>
        <v>3008</v>
      </c>
      <c r="DC208" s="40">
        <f>'[23]EDE''s'!DC210</f>
        <v>3027</v>
      </c>
      <c r="DD208" s="40">
        <f>'[23]EDE''s'!DD210</f>
        <v>3000</v>
      </c>
      <c r="DE208" s="40">
        <f>'[23]EDE''s'!DE210</f>
        <v>2994</v>
      </c>
      <c r="DF208" s="40">
        <f>'[23]EDE''s'!DF210</f>
        <v>3012</v>
      </c>
      <c r="DG208" s="40">
        <f>'[23]EDE''s'!DG210</f>
        <v>2897</v>
      </c>
      <c r="DH208" s="40">
        <f>'[23]EDE''s'!DH210</f>
        <v>2912</v>
      </c>
      <c r="DI208" s="40">
        <f>'[23]EDE''s'!DI210</f>
        <v>2919</v>
      </c>
      <c r="DJ208" s="40">
        <f>'[23]EDE''s'!DJ210</f>
        <v>2917</v>
      </c>
      <c r="DK208" s="40">
        <f>'[23]EDE''s'!DK210</f>
        <v>2912</v>
      </c>
      <c r="DL208" s="40">
        <f>'[23]EDE''s'!DL210</f>
        <v>2908</v>
      </c>
      <c r="DM208" s="40">
        <f>'[23]EDE''s'!DM210</f>
        <v>2905</v>
      </c>
      <c r="DN208" s="40">
        <f>'[23]EDE''s'!DN210</f>
        <v>2911</v>
      </c>
      <c r="DO208" s="40">
        <f>'[23]EDE''s'!DO210</f>
        <v>2910</v>
      </c>
      <c r="DP208" s="40">
        <f>'[23]EDE''s'!DP210</f>
        <v>2905</v>
      </c>
      <c r="DQ208" s="40">
        <f>'[23]EDE''s'!DQ210</f>
        <v>2908</v>
      </c>
      <c r="DR208" s="40">
        <f>'[23]EDE''s'!DR210</f>
        <v>2904</v>
      </c>
      <c r="DS208" s="40">
        <f>'[23]EDE''s'!DS210</f>
        <v>2900</v>
      </c>
      <c r="DT208" s="40">
        <f>'[23]EDE''s'!DT210</f>
        <v>2902</v>
      </c>
      <c r="DU208" s="40">
        <f>'[23]EDE''s'!DU210</f>
        <v>2885</v>
      </c>
      <c r="DV208" s="40">
        <f>'[23]EDE''s'!DV210</f>
        <v>2899</v>
      </c>
      <c r="DW208" s="40">
        <f>'[23]EDE''s'!DW210</f>
        <v>2905</v>
      </c>
      <c r="DX208" s="40">
        <f>'[23]EDE''s'!DX210</f>
        <v>2904</v>
      </c>
      <c r="DY208" s="40">
        <f>'[23]EDE''s'!DY210</f>
        <v>2904</v>
      </c>
      <c r="DZ208" s="40">
        <f>'[23]EDE''s'!DZ210</f>
        <v>2903</v>
      </c>
      <c r="EA208" s="40">
        <f>'[23]EDE''s'!EA210</f>
        <v>2918</v>
      </c>
      <c r="EB208" s="40">
        <f>'[23]EDE''s'!EB210</f>
        <v>2912</v>
      </c>
      <c r="EC208" s="40">
        <f>'[23]EDE''s'!EC210</f>
        <v>2967</v>
      </c>
      <c r="ED208" s="40">
        <f>'[23]EDE''s'!ED210</f>
        <v>2904</v>
      </c>
      <c r="EE208" s="40">
        <f>'[23]EDE''s'!EE210</f>
        <v>2897</v>
      </c>
      <c r="EF208" s="40">
        <f>'[23]EDE''s'!EF210</f>
        <v>2902</v>
      </c>
      <c r="EG208" s="40">
        <f>'[23]EDE''s'!EG210</f>
        <v>2910</v>
      </c>
      <c r="EH208" s="40">
        <f>'[23]EDE''s'!EH210</f>
        <v>2902</v>
      </c>
      <c r="EI208" s="40">
        <f>'[23]EDE''s'!EI210</f>
        <v>2906</v>
      </c>
      <c r="EJ208" s="40">
        <f>'[23]EDE''s'!EJ210</f>
        <v>2909</v>
      </c>
      <c r="EK208" s="40">
        <f>'[23]EDE''s'!EK210</f>
        <v>2903</v>
      </c>
      <c r="EL208" s="40">
        <f>'[23]EDE''s'!EL210</f>
        <v>2896</v>
      </c>
      <c r="EM208" s="40">
        <f>'[23]EDE''s'!EM210</f>
        <v>2914</v>
      </c>
      <c r="EN208" s="40">
        <f>'[23]EDE''s'!EN210</f>
        <v>2902</v>
      </c>
      <c r="EO208" s="40">
        <f>'[23]EDE''s'!EO210</f>
        <v>2906</v>
      </c>
      <c r="EP208" s="40">
        <f>'[23]EDE''s'!EP210</f>
        <v>2896</v>
      </c>
      <c r="EQ208" s="40">
        <f>'[23]EDE''s'!EQ210</f>
        <v>2892</v>
      </c>
      <c r="ER208" s="40">
        <f>'[23]EDE''s'!ER210</f>
        <v>2893</v>
      </c>
      <c r="ES208" s="40">
        <f>'[23]EDE''s'!ES210</f>
        <v>2886</v>
      </c>
      <c r="ET208" s="40">
        <f>'[23]EDE''s'!ET210</f>
        <v>2863</v>
      </c>
      <c r="EU208" s="40">
        <f>'[23]EDE''s'!EU210</f>
        <v>2829</v>
      </c>
      <c r="EV208" s="40">
        <f>'[23]EDE''s'!EV210</f>
        <v>2834</v>
      </c>
      <c r="EW208" s="40">
        <f>'[23]EDE''s'!EW210</f>
        <v>2922</v>
      </c>
      <c r="EX208" s="40">
        <f>'[23]EDE''s'!EX210</f>
        <v>3031</v>
      </c>
      <c r="EY208" s="40">
        <f>'[23]EDE''s'!EY210</f>
        <v>3135</v>
      </c>
      <c r="EZ208" s="40">
        <f>'[23]EDE''s'!EZ210</f>
        <v>3053</v>
      </c>
      <c r="FA208" s="40">
        <f>'[23]EDE''s'!FA210</f>
        <v>2986</v>
      </c>
      <c r="FB208" s="40">
        <f>'[23]EDE''s'!FB210</f>
        <v>3126</v>
      </c>
      <c r="FC208" s="40">
        <f>'[23]EDE''s'!FC210</f>
        <v>3167</v>
      </c>
      <c r="FD208" s="40">
        <f>'[23]EDE''s'!FD210</f>
        <v>3150</v>
      </c>
      <c r="FE208" s="40">
        <f>'[23]EDE''s'!FE210</f>
        <v>3026</v>
      </c>
      <c r="FF208" s="40">
        <f>'[23]EDE''s'!FF210</f>
        <v>2930</v>
      </c>
      <c r="FG208" s="40">
        <f>'[23]EDE''s'!FG210</f>
        <v>2747</v>
      </c>
      <c r="FH208" s="40">
        <f>'[23]EDE''s'!FH210</f>
        <v>2662</v>
      </c>
      <c r="FI208" s="40">
        <f>'[23]EDE''s'!FI210</f>
        <v>2652</v>
      </c>
      <c r="FJ208" s="40">
        <f>'[23]EDE''s'!FJ210</f>
        <v>2651</v>
      </c>
      <c r="FK208" s="40">
        <f>'[23]EDE''s'!FK210</f>
        <v>2639</v>
      </c>
      <c r="FL208" s="40">
        <f>'[23]EDE''s'!FL210</f>
        <v>2621</v>
      </c>
      <c r="FM208" s="40">
        <f>'[23]EDE''s'!FM210</f>
        <v>2611</v>
      </c>
      <c r="FN208" s="40">
        <f>'[23]EDE''s'!FN210</f>
        <v>2632</v>
      </c>
      <c r="FO208" s="40">
        <f>'[23]EDE''s'!FO210</f>
        <v>2641</v>
      </c>
      <c r="FP208" s="40">
        <f>'[23]EDE''s'!FP210</f>
        <v>2650</v>
      </c>
      <c r="FQ208" s="40">
        <f>'[23]EDE''s'!FQ210</f>
        <v>2669</v>
      </c>
      <c r="FR208" s="40">
        <f>'[23]EDE''s'!FR210</f>
        <v>2699</v>
      </c>
      <c r="FS208" s="40">
        <f>'[23]EDE''s'!FS210</f>
        <v>2721</v>
      </c>
      <c r="FT208" s="40">
        <f>'[23]EDE''s'!FT210</f>
        <v>2745</v>
      </c>
      <c r="FU208" s="40">
        <f>'[23]EDE''s'!FU210</f>
        <v>2784</v>
      </c>
      <c r="FV208" s="40">
        <f>'[23]EDE''s'!FV210</f>
        <v>2750</v>
      </c>
      <c r="FW208" s="37"/>
      <c r="FX208" s="40">
        <f>'[23]EDE''s'!GW210</f>
        <v>2301.5</v>
      </c>
      <c r="FY208" s="40">
        <f>'[23]EDE''s'!GX210</f>
        <v>2164.3333333333335</v>
      </c>
      <c r="FZ208" s="40">
        <f>'[23]EDE''s'!GY210</f>
        <v>2278.5833333333335</v>
      </c>
      <c r="GA208" s="40">
        <f>'[23]EDE''s'!GZ210</f>
        <v>2604.4166666666665</v>
      </c>
      <c r="GB208" s="40">
        <f>'[23]EDE''s'!HA210</f>
        <v>2761.0833333333335</v>
      </c>
      <c r="GC208" s="40">
        <f>'[23]EDE''s'!HB210</f>
        <v>2865.1666666666665</v>
      </c>
      <c r="GD208" s="40">
        <f>'[23]EDE''s'!HC210</f>
        <v>2977.9166666666665</v>
      </c>
      <c r="GE208" s="40">
        <f>'[23]EDE''s'!HD210</f>
        <v>2970.3333333333335</v>
      </c>
      <c r="GF208" s="40">
        <f>'[23]EDE''s'!HE210</f>
        <v>2933.0833333333335</v>
      </c>
      <c r="GG208" s="40">
        <f>'[23]EDE''s'!HF210</f>
        <v>2903.0833333333335</v>
      </c>
      <c r="GH208" s="40">
        <f>'[23]EDE''s'!HG210</f>
        <v>2910.1666666666665</v>
      </c>
      <c r="GI208" s="40">
        <f>'[23]EDE''s'!HH210</f>
        <v>2915.75</v>
      </c>
      <c r="GJ208" s="40">
        <f>'[23]EDE''s'!HI210</f>
        <v>2899.0833333333335</v>
      </c>
      <c r="GK208" s="40">
        <f>'EDE''s'!C208</f>
        <v>2683.909090909091</v>
      </c>
      <c r="GL208" s="260"/>
      <c r="GM208" s="260"/>
      <c r="GN208" s="260"/>
      <c r="GO208" s="260"/>
      <c r="GP208" s="260"/>
      <c r="GQ208" s="260"/>
      <c r="GR208" s="260"/>
      <c r="GS208" s="260"/>
    </row>
    <row r="209" spans="1:201" ht="13.8">
      <c r="A209" s="9"/>
      <c r="B209" s="18" t="s">
        <v>19</v>
      </c>
      <c r="C209" s="40">
        <f>'[23]EDE''s'!C211</f>
        <v>2988.818181818182</v>
      </c>
      <c r="D209" s="40">
        <f>'[23]EDE''s'!D211</f>
        <v>3050.2727272727275</v>
      </c>
      <c r="E209" s="40">
        <f>'[23]EDE''s'!E211</f>
        <v>-61.454545454545496</v>
      </c>
      <c r="F209" s="20">
        <f>'[23]EDE''s'!F211</f>
        <v>-2.0147229755908574E-2</v>
      </c>
      <c r="G209" s="22"/>
      <c r="H209" s="40">
        <f>'[23]EDE''s'!H211</f>
        <v>3282.6363636363635</v>
      </c>
      <c r="I209" s="40">
        <f>'[23]EDE''s'!I211</f>
        <v>-232.36363636363603</v>
      </c>
      <c r="J209" s="20">
        <f>'[23]EDE''s'!J211</f>
        <v>-7.0785676701099351E-2</v>
      </c>
      <c r="K209" s="33">
        <v>0</v>
      </c>
      <c r="L209" s="40">
        <f>'[23]EDE''s'!L211</f>
        <v>1951</v>
      </c>
      <c r="M209" s="40">
        <f>'[23]EDE''s'!M211</f>
        <v>1942</v>
      </c>
      <c r="N209" s="40">
        <f>'[23]EDE''s'!N211</f>
        <v>1959</v>
      </c>
      <c r="O209" s="40">
        <f>'[23]EDE''s'!O211</f>
        <v>1950</v>
      </c>
      <c r="P209" s="40">
        <f>'[23]EDE''s'!P211</f>
        <v>1950</v>
      </c>
      <c r="Q209" s="40">
        <f>'[23]EDE''s'!Q211</f>
        <v>1961</v>
      </c>
      <c r="R209" s="40">
        <f>'[23]EDE''s'!R211</f>
        <v>1967</v>
      </c>
      <c r="S209" s="40">
        <f>'[23]EDE''s'!S211</f>
        <v>1968</v>
      </c>
      <c r="T209" s="40">
        <f>'[23]EDE''s'!T211</f>
        <v>1937</v>
      </c>
      <c r="U209" s="40">
        <f>'[23]EDE''s'!U211</f>
        <v>1933</v>
      </c>
      <c r="V209" s="40">
        <f>'[23]EDE''s'!V211</f>
        <v>1925</v>
      </c>
      <c r="W209" s="40">
        <f>'[23]EDE''s'!W211</f>
        <v>1922</v>
      </c>
      <c r="X209" s="40">
        <f>'[23]EDE''s'!X211</f>
        <v>1918</v>
      </c>
      <c r="Y209" s="40">
        <f>'[23]EDE''s'!Y211</f>
        <v>1910</v>
      </c>
      <c r="Z209" s="40">
        <f>'[23]EDE''s'!Z211</f>
        <v>1959</v>
      </c>
      <c r="AA209" s="40">
        <f>'[23]EDE''s'!AA211</f>
        <v>2067</v>
      </c>
      <c r="AB209" s="40">
        <f>'[23]EDE''s'!AB211</f>
        <v>2088</v>
      </c>
      <c r="AC209" s="40">
        <f>'[23]EDE''s'!AC211</f>
        <v>2070</v>
      </c>
      <c r="AD209" s="40">
        <f>'[23]EDE''s'!AD211</f>
        <v>2069</v>
      </c>
      <c r="AE209" s="40">
        <f>'[23]EDE''s'!AE211</f>
        <v>2161</v>
      </c>
      <c r="AF209" s="40">
        <f>'[23]EDE''s'!AF211</f>
        <v>2144</v>
      </c>
      <c r="AG209" s="40">
        <f>'[23]EDE''s'!AG211</f>
        <v>2096</v>
      </c>
      <c r="AH209" s="40">
        <f>'[23]EDE''s'!AH211</f>
        <v>1657</v>
      </c>
      <c r="AI209" s="40">
        <f>'[23]EDE''s'!AI211</f>
        <v>1656</v>
      </c>
      <c r="AJ209" s="40">
        <f>'[23]EDE''s'!AJ211</f>
        <v>1668</v>
      </c>
      <c r="AK209" s="40">
        <f>'[23]EDE''s'!AK211</f>
        <v>1662</v>
      </c>
      <c r="AL209" s="40">
        <f>'[23]EDE''s'!AL211</f>
        <v>1571</v>
      </c>
      <c r="AM209" s="40">
        <f>'[23]EDE''s'!AM211</f>
        <v>1587</v>
      </c>
      <c r="AN209" s="40">
        <f>'[23]EDE''s'!AN211</f>
        <v>1613</v>
      </c>
      <c r="AO209" s="40">
        <f>'[23]EDE''s'!AO211</f>
        <v>1618</v>
      </c>
      <c r="AP209" s="40">
        <f>'[23]EDE''s'!AP211</f>
        <v>1642</v>
      </c>
      <c r="AQ209" s="40">
        <f>'[23]EDE''s'!AQ211</f>
        <v>1769</v>
      </c>
      <c r="AR209" s="40">
        <f>'[23]EDE''s'!AR211</f>
        <v>1762</v>
      </c>
      <c r="AS209" s="40">
        <f>'[23]EDE''s'!AS211</f>
        <v>1737</v>
      </c>
      <c r="AT209" s="40">
        <f>'[23]EDE''s'!AT211</f>
        <v>1671</v>
      </c>
      <c r="AU209" s="40">
        <f>'[23]EDE''s'!AU211</f>
        <v>1686</v>
      </c>
      <c r="AV209" s="40">
        <f>'[23]EDE''s'!AV211</f>
        <v>1688</v>
      </c>
      <c r="AW209" s="40">
        <f>'[23]EDE''s'!AW211</f>
        <v>1713</v>
      </c>
      <c r="AX209" s="40">
        <f>'[23]EDE''s'!AX211</f>
        <v>1722</v>
      </c>
      <c r="AY209" s="40">
        <f>'[23]EDE''s'!AY211</f>
        <v>1750</v>
      </c>
      <c r="AZ209" s="40">
        <f>'[23]EDE''s'!AZ211</f>
        <v>1752</v>
      </c>
      <c r="BA209" s="40">
        <f>'[23]EDE''s'!BA211</f>
        <v>1763</v>
      </c>
      <c r="BB209" s="40">
        <f>'[23]EDE''s'!BB211</f>
        <v>1755</v>
      </c>
      <c r="BC209" s="40">
        <f>'[23]EDE''s'!BC211</f>
        <v>1777</v>
      </c>
      <c r="BD209" s="40">
        <f>'[23]EDE''s'!BD211</f>
        <v>1773</v>
      </c>
      <c r="BE209" s="40">
        <f>'[23]EDE''s'!BE211</f>
        <v>1781</v>
      </c>
      <c r="BF209" s="40">
        <f>'[23]EDE''s'!BF211</f>
        <v>1792</v>
      </c>
      <c r="BG209" s="40">
        <f>'[23]EDE''s'!BG211</f>
        <v>1801</v>
      </c>
      <c r="BH209" s="40">
        <f>'[23]EDE''s'!BH211</f>
        <v>1805</v>
      </c>
      <c r="BI209" s="40">
        <f>'[23]EDE''s'!BI211</f>
        <v>1818</v>
      </c>
      <c r="BJ209" s="40">
        <f>'[23]EDE''s'!BJ211</f>
        <v>1817</v>
      </c>
      <c r="BK209" s="40">
        <f>'[23]EDE''s'!BK211</f>
        <v>1854</v>
      </c>
      <c r="BL209" s="40">
        <f>'[23]EDE''s'!BL211</f>
        <v>1876</v>
      </c>
      <c r="BM209" s="40">
        <f>'[23]EDE''s'!BM211</f>
        <v>1897</v>
      </c>
      <c r="BN209" s="40">
        <f>'[23]EDE''s'!BN211</f>
        <v>1918</v>
      </c>
      <c r="BO209" s="40">
        <f>'[23]EDE''s'!BO211</f>
        <v>1928</v>
      </c>
      <c r="BP209" s="40">
        <f>'[23]EDE''s'!BP211</f>
        <v>1957</v>
      </c>
      <c r="BQ209" s="40">
        <f>'[23]EDE''s'!BQ211</f>
        <v>1966</v>
      </c>
      <c r="BR209" s="40">
        <f>'[23]EDE''s'!BR211</f>
        <v>1983</v>
      </c>
      <c r="BS209" s="40">
        <f>'[23]EDE''s'!BS211</f>
        <v>1993</v>
      </c>
      <c r="BT209" s="40">
        <f>'[23]EDE''s'!BT211</f>
        <v>2003</v>
      </c>
      <c r="BU209" s="40">
        <f>'[23]EDE''s'!BU211</f>
        <v>1997</v>
      </c>
      <c r="BV209" s="40">
        <f>'[23]EDE''s'!BV211</f>
        <v>2014</v>
      </c>
      <c r="BW209" s="40">
        <f>'[23]EDE''s'!BW211</f>
        <v>2046</v>
      </c>
      <c r="BX209" s="40">
        <f>'[23]EDE''s'!BX211</f>
        <v>2061</v>
      </c>
      <c r="BY209" s="40">
        <f>'[23]EDE''s'!BY211</f>
        <v>2076</v>
      </c>
      <c r="BZ209" s="40">
        <f>'[23]EDE''s'!BZ211</f>
        <v>2124</v>
      </c>
      <c r="CA209" s="40">
        <f>'[23]EDE''s'!CA211</f>
        <v>2174</v>
      </c>
      <c r="CB209" s="40">
        <f>'[23]EDE''s'!CB211</f>
        <v>2207</v>
      </c>
      <c r="CC209" s="40">
        <f>'[23]EDE''s'!CC211</f>
        <v>2226</v>
      </c>
      <c r="CD209" s="40">
        <f>'[23]EDE''s'!CD211</f>
        <v>2264</v>
      </c>
      <c r="CE209" s="40">
        <f>'[23]EDE''s'!CE211</f>
        <v>2283</v>
      </c>
      <c r="CF209" s="40">
        <f>'[23]EDE''s'!CF211</f>
        <v>2289</v>
      </c>
      <c r="CG209" s="40">
        <f>'[23]EDE''s'!CG211</f>
        <v>2310</v>
      </c>
      <c r="CH209" s="40">
        <f>'[23]EDE''s'!CH211</f>
        <v>2326</v>
      </c>
      <c r="CI209" s="40">
        <f>'[23]EDE''s'!CI211</f>
        <v>2362</v>
      </c>
      <c r="CJ209" s="40">
        <f>'[23]EDE''s'!CJ211</f>
        <v>2379</v>
      </c>
      <c r="CK209" s="40">
        <f>'[23]EDE''s'!CK211</f>
        <v>2393</v>
      </c>
      <c r="CL209" s="40">
        <f>'[23]EDE''s'!CL211</f>
        <v>2391</v>
      </c>
      <c r="CM209" s="40">
        <f>'[23]EDE''s'!CM211</f>
        <v>2406</v>
      </c>
      <c r="CN209" s="40">
        <f>'[23]EDE''s'!CN211</f>
        <v>2407</v>
      </c>
      <c r="CO209" s="40">
        <f>'[23]EDE''s'!CO211</f>
        <v>2437</v>
      </c>
      <c r="CP209" s="40">
        <f>'[23]EDE''s'!CP211</f>
        <v>2457</v>
      </c>
      <c r="CQ209" s="40">
        <f>'[23]EDE''s'!CQ211</f>
        <v>2477</v>
      </c>
      <c r="CR209" s="40">
        <f>'[23]EDE''s'!CR211</f>
        <v>2471</v>
      </c>
      <c r="CS209" s="40">
        <f>'[23]EDE''s'!CS211</f>
        <v>2453</v>
      </c>
      <c r="CT209" s="40">
        <f>'[23]EDE''s'!CT211</f>
        <v>2459</v>
      </c>
      <c r="CU209" s="40">
        <f>'[23]EDE''s'!CU211</f>
        <v>2457</v>
      </c>
      <c r="CV209" s="40">
        <f>'[23]EDE''s'!CV211</f>
        <v>2461</v>
      </c>
      <c r="CW209" s="40">
        <f>'[23]EDE''s'!CW211</f>
        <v>2483</v>
      </c>
      <c r="CX209" s="40">
        <f>'[23]EDE''s'!CX211</f>
        <v>2464</v>
      </c>
      <c r="CY209" s="40">
        <f>'[23]EDE''s'!CY211</f>
        <v>2458</v>
      </c>
      <c r="CZ209" s="40">
        <f>'[23]EDE''s'!CZ211</f>
        <v>2563</v>
      </c>
      <c r="DA209" s="40">
        <f>'[23]EDE''s'!DA211</f>
        <v>2643</v>
      </c>
      <c r="DB209" s="40">
        <f>'[23]EDE''s'!DB211</f>
        <v>2729</v>
      </c>
      <c r="DC209" s="40">
        <f>'[23]EDE''s'!DC211</f>
        <v>2738</v>
      </c>
      <c r="DD209" s="40">
        <f>'[23]EDE''s'!DD211</f>
        <v>2772</v>
      </c>
      <c r="DE209" s="40">
        <f>'[23]EDE''s'!DE211</f>
        <v>2775</v>
      </c>
      <c r="DF209" s="40">
        <f>'[23]EDE''s'!DF211</f>
        <v>2795</v>
      </c>
      <c r="DG209" s="40">
        <f>'[23]EDE''s'!DG211</f>
        <v>2791</v>
      </c>
      <c r="DH209" s="40">
        <f>'[23]EDE''s'!DH211</f>
        <v>2794</v>
      </c>
      <c r="DI209" s="40">
        <f>'[23]EDE''s'!DI211</f>
        <v>2793</v>
      </c>
      <c r="DJ209" s="40">
        <f>'[23]EDE''s'!DJ211</f>
        <v>2804</v>
      </c>
      <c r="DK209" s="40">
        <f>'[23]EDE''s'!DK211</f>
        <v>2791</v>
      </c>
      <c r="DL209" s="40">
        <f>'[23]EDE''s'!DL211</f>
        <v>2848</v>
      </c>
      <c r="DM209" s="40">
        <f>'[23]EDE''s'!DM211</f>
        <v>2906</v>
      </c>
      <c r="DN209" s="40">
        <f>'[23]EDE''s'!DN211</f>
        <v>2983</v>
      </c>
      <c r="DO209" s="40">
        <f>'[23]EDE''s'!DO211</f>
        <v>3013</v>
      </c>
      <c r="DP209" s="40">
        <f>'[23]EDE''s'!DP211</f>
        <v>3009</v>
      </c>
      <c r="DQ209" s="40">
        <f>'[23]EDE''s'!DQ211</f>
        <v>3012</v>
      </c>
      <c r="DR209" s="40">
        <f>'[23]EDE''s'!DR211</f>
        <v>3018</v>
      </c>
      <c r="DS209" s="40">
        <f>'[23]EDE''s'!DS211</f>
        <v>3034</v>
      </c>
      <c r="DT209" s="40">
        <f>'[23]EDE''s'!DT211</f>
        <v>3016</v>
      </c>
      <c r="DU209" s="40">
        <f>'[23]EDE''s'!DU211</f>
        <v>3019</v>
      </c>
      <c r="DV209" s="40">
        <f>'[23]EDE''s'!DV211</f>
        <v>3073</v>
      </c>
      <c r="DW209" s="40">
        <f>'[23]EDE''s'!DW211</f>
        <v>3114</v>
      </c>
      <c r="DX209" s="40">
        <f>'[23]EDE''s'!DX211</f>
        <v>3129</v>
      </c>
      <c r="DY209" s="40">
        <f>'[23]EDE''s'!DY211</f>
        <v>3124</v>
      </c>
      <c r="DZ209" s="40">
        <f>'[23]EDE''s'!DZ211</f>
        <v>3170</v>
      </c>
      <c r="EA209" s="40">
        <f>'[23]EDE''s'!EA211</f>
        <v>3179</v>
      </c>
      <c r="EB209" s="40">
        <f>'[23]EDE''s'!EB211</f>
        <v>3206</v>
      </c>
      <c r="EC209" s="40">
        <f>'[23]EDE''s'!EC211</f>
        <v>3230</v>
      </c>
      <c r="ED209" s="40">
        <f>'[23]EDE''s'!ED211</f>
        <v>3231</v>
      </c>
      <c r="EE209" s="40">
        <f>'[23]EDE''s'!EE211</f>
        <v>3239</v>
      </c>
      <c r="EF209" s="40">
        <f>'[23]EDE''s'!EF211</f>
        <v>3262</v>
      </c>
      <c r="EG209" s="40">
        <f>'[23]EDE''s'!EG211</f>
        <v>3268</v>
      </c>
      <c r="EH209" s="40">
        <f>'[23]EDE''s'!EH211</f>
        <v>3282</v>
      </c>
      <c r="EI209" s="40">
        <f>'[23]EDE''s'!EI211</f>
        <v>3271</v>
      </c>
      <c r="EJ209" s="40">
        <f>'[23]EDE''s'!EJ211</f>
        <v>3270</v>
      </c>
      <c r="EK209" s="40">
        <f>'[23]EDE''s'!EK211</f>
        <v>3266</v>
      </c>
      <c r="EL209" s="40">
        <f>'[23]EDE''s'!EL211</f>
        <v>3284</v>
      </c>
      <c r="EM209" s="40">
        <f>'[23]EDE''s'!EM211</f>
        <v>3282</v>
      </c>
      <c r="EN209" s="40">
        <f>'[23]EDE''s'!EN211</f>
        <v>3307</v>
      </c>
      <c r="EO209" s="40">
        <f>'[23]EDE''s'!EO211</f>
        <v>3316</v>
      </c>
      <c r="EP209" s="40">
        <f>'[23]EDE''s'!EP211</f>
        <v>3316</v>
      </c>
      <c r="EQ209" s="40">
        <f>'[23]EDE''s'!EQ211</f>
        <v>3316</v>
      </c>
      <c r="ER209" s="40">
        <f>'[23]EDE''s'!ER211</f>
        <v>3308</v>
      </c>
      <c r="ES209" s="40">
        <f>'[23]EDE''s'!ES211</f>
        <v>3305</v>
      </c>
      <c r="ET209" s="40">
        <f>'[23]EDE''s'!ET211</f>
        <v>3291</v>
      </c>
      <c r="EU209" s="40">
        <f>'[23]EDE''s'!EU211</f>
        <v>3238</v>
      </c>
      <c r="EV209" s="40">
        <f>'[23]EDE''s'!EV211</f>
        <v>3243</v>
      </c>
      <c r="EW209" s="40">
        <f>'[23]EDE''s'!EW211</f>
        <v>3210</v>
      </c>
      <c r="EX209" s="40">
        <f>'[23]EDE''s'!EX211</f>
        <v>3259</v>
      </c>
      <c r="EY209" s="40">
        <f>'[23]EDE''s'!EY211</f>
        <v>3246</v>
      </c>
      <c r="EZ209" s="40">
        <f>'[23]EDE''s'!EZ211</f>
        <v>3161</v>
      </c>
      <c r="FA209" s="40">
        <f>'[23]EDE''s'!FA211</f>
        <v>3192</v>
      </c>
      <c r="FB209" s="40">
        <f>'[23]EDE''s'!FB211</f>
        <v>3189</v>
      </c>
      <c r="FC209" s="40">
        <f>'[23]EDE''s'!FC211</f>
        <v>3215</v>
      </c>
      <c r="FD209" s="40">
        <f>'[23]EDE''s'!FD211</f>
        <v>3015</v>
      </c>
      <c r="FE209" s="40">
        <f>'[23]EDE''s'!FE211</f>
        <v>3005</v>
      </c>
      <c r="FF209" s="40">
        <f>'[23]EDE''s'!FF211</f>
        <v>2995</v>
      </c>
      <c r="FG209" s="40">
        <f>'[23]EDE''s'!FG211</f>
        <v>2995</v>
      </c>
      <c r="FH209" s="40">
        <f>'[23]EDE''s'!FH211</f>
        <v>2993</v>
      </c>
      <c r="FI209" s="40">
        <f>'[23]EDE''s'!FI211</f>
        <v>2898</v>
      </c>
      <c r="FJ209" s="40">
        <f>'[23]EDE''s'!FJ211</f>
        <v>2895</v>
      </c>
      <c r="FK209" s="40">
        <f>'[23]EDE''s'!FK211</f>
        <v>2962</v>
      </c>
      <c r="FL209" s="40">
        <f>'[23]EDE''s'!FL211</f>
        <v>2962</v>
      </c>
      <c r="FM209" s="40">
        <f>'[23]EDE''s'!FM211</f>
        <v>2961</v>
      </c>
      <c r="FN209" s="40">
        <f>'[23]EDE''s'!FN211</f>
        <v>2966</v>
      </c>
      <c r="FO209" s="40">
        <f>'[23]EDE''s'!FO211</f>
        <v>2968</v>
      </c>
      <c r="FP209" s="40">
        <f>'[23]EDE''s'!FP211</f>
        <v>2968</v>
      </c>
      <c r="FQ209" s="40">
        <f>'[23]EDE''s'!FQ211</f>
        <v>2976</v>
      </c>
      <c r="FR209" s="40">
        <f>'[23]EDE''s'!FR211</f>
        <v>2980</v>
      </c>
      <c r="FS209" s="40">
        <f>'[23]EDE''s'!FS211</f>
        <v>2998</v>
      </c>
      <c r="FT209" s="40">
        <f>'[23]EDE''s'!FT211</f>
        <v>2999</v>
      </c>
      <c r="FU209" s="40">
        <f>'[23]EDE''s'!FU211</f>
        <v>3053</v>
      </c>
      <c r="FV209" s="40">
        <f>'[23]EDE''s'!FV211</f>
        <v>3046</v>
      </c>
      <c r="FW209" s="37"/>
      <c r="FX209" s="40">
        <f>'[23]EDE''s'!GW211</f>
        <v>1947.0833333333333</v>
      </c>
      <c r="FY209" s="40">
        <f>'[23]EDE''s'!GX211</f>
        <v>1982.9166666666667</v>
      </c>
      <c r="FZ209" s="40">
        <f>'[23]EDE''s'!GY211</f>
        <v>1665.5</v>
      </c>
      <c r="GA209" s="40">
        <f>'[23]EDE''s'!GZ211</f>
        <v>1755.5833333333333</v>
      </c>
      <c r="GB209" s="40">
        <f>'[23]EDE''s'!HA211</f>
        <v>1901</v>
      </c>
      <c r="GC209" s="40">
        <f>'[23]EDE''s'!HB211</f>
        <v>2122.9166666666665</v>
      </c>
      <c r="GD209" s="40">
        <f>'[23]EDE''s'!HC211</f>
        <v>2386.1666666666665</v>
      </c>
      <c r="GE209" s="40">
        <f>'[23]EDE''s'!HD211</f>
        <v>2531.5833333333335</v>
      </c>
      <c r="GF209" s="40">
        <f>'[23]EDE''s'!HE211</f>
        <v>2838.75</v>
      </c>
      <c r="GG209" s="40">
        <f>'[23]EDE''s'!HF211</f>
        <v>3074.75</v>
      </c>
      <c r="GH209" s="40">
        <f>'[23]EDE''s'!HG211</f>
        <v>3257.5833333333335</v>
      </c>
      <c r="GI209" s="40">
        <f>'[23]EDE''s'!HH211</f>
        <v>3279.5833333333335</v>
      </c>
      <c r="GJ209" s="40">
        <f>'[23]EDE''s'!HI211</f>
        <v>3042.9166666666665</v>
      </c>
      <c r="GK209" s="40">
        <f>'EDE''s'!C209</f>
        <v>2988.818181818182</v>
      </c>
      <c r="GL209" s="260"/>
      <c r="GM209" s="260"/>
      <c r="GN209" s="260"/>
      <c r="GO209" s="260"/>
      <c r="GP209" s="260"/>
      <c r="GQ209" s="260"/>
      <c r="GR209" s="260"/>
      <c r="GS209" s="260"/>
    </row>
    <row r="210" spans="1:201" ht="13.8">
      <c r="A210" s="9"/>
      <c r="B210" s="18" t="s">
        <v>20</v>
      </c>
      <c r="C210" s="40">
        <f>'[23]EDE''s'!C212</f>
        <v>2090.7272727272725</v>
      </c>
      <c r="D210" s="40">
        <f>'[23]EDE''s'!D212</f>
        <v>2171.818181818182</v>
      </c>
      <c r="E210" s="40">
        <f>'[23]EDE''s'!E212</f>
        <v>-81.090909090909463</v>
      </c>
      <c r="F210" s="20">
        <f>'[23]EDE''s'!F212</f>
        <v>-3.7337798241942402E-2</v>
      </c>
      <c r="G210" s="22"/>
      <c r="H210" s="40">
        <f>'[23]EDE''s'!H212</f>
        <v>2521.090909090909</v>
      </c>
      <c r="I210" s="40">
        <f>'[23]EDE''s'!I212</f>
        <v>-349.27272727272702</v>
      </c>
      <c r="J210" s="20">
        <f>'[23]EDE''s'!J212</f>
        <v>-0.13854031443819406</v>
      </c>
      <c r="K210" s="33">
        <v>0</v>
      </c>
      <c r="L210" s="40">
        <f>'[23]EDE''s'!L212</f>
        <v>1288</v>
      </c>
      <c r="M210" s="40">
        <f>'[23]EDE''s'!M212</f>
        <v>1287</v>
      </c>
      <c r="N210" s="40">
        <f>'[23]EDE''s'!N212</f>
        <v>1223</v>
      </c>
      <c r="O210" s="40">
        <f>'[23]EDE''s'!O212</f>
        <v>1224</v>
      </c>
      <c r="P210" s="40">
        <f>'[23]EDE''s'!P212</f>
        <v>1227</v>
      </c>
      <c r="Q210" s="40">
        <f>'[23]EDE''s'!Q212</f>
        <v>1225</v>
      </c>
      <c r="R210" s="40">
        <f>'[23]EDE''s'!R212</f>
        <v>1224</v>
      </c>
      <c r="S210" s="40">
        <f>'[23]EDE''s'!S212</f>
        <v>1240</v>
      </c>
      <c r="T210" s="40">
        <f>'[23]EDE''s'!T212</f>
        <v>1155</v>
      </c>
      <c r="U210" s="40">
        <f>'[23]EDE''s'!U212</f>
        <v>1188</v>
      </c>
      <c r="V210" s="40">
        <f>'[23]EDE''s'!V212</f>
        <v>1234</v>
      </c>
      <c r="W210" s="40">
        <f>'[23]EDE''s'!W212</f>
        <v>1246</v>
      </c>
      <c r="X210" s="40">
        <f>'[23]EDE''s'!X212</f>
        <v>1292</v>
      </c>
      <c r="Y210" s="40">
        <f>'[23]EDE''s'!Y212</f>
        <v>1334</v>
      </c>
      <c r="Z210" s="40">
        <f>'[23]EDE''s'!Z212</f>
        <v>1417</v>
      </c>
      <c r="AA210" s="40">
        <f>'[23]EDE''s'!AA212</f>
        <v>1471</v>
      </c>
      <c r="AB210" s="40">
        <f>'[23]EDE''s'!AB212</f>
        <v>1540</v>
      </c>
      <c r="AC210" s="40">
        <f>'[23]EDE''s'!AC212</f>
        <v>1590</v>
      </c>
      <c r="AD210" s="40">
        <f>'[23]EDE''s'!AD212</f>
        <v>1650</v>
      </c>
      <c r="AE210" s="40">
        <f>'[23]EDE''s'!AE212</f>
        <v>1705</v>
      </c>
      <c r="AF210" s="40">
        <f>'[23]EDE''s'!AF212</f>
        <v>1510</v>
      </c>
      <c r="AG210" s="40">
        <f>'[23]EDE''s'!AG212</f>
        <v>1508</v>
      </c>
      <c r="AH210" s="40">
        <f>'[23]EDE''s'!AH212</f>
        <v>1405</v>
      </c>
      <c r="AI210" s="40">
        <f>'[23]EDE''s'!AI212</f>
        <v>1402</v>
      </c>
      <c r="AJ210" s="40">
        <f>'[23]EDE''s'!AJ212</f>
        <v>1461</v>
      </c>
      <c r="AK210" s="40">
        <f>'[23]EDE''s'!AK212</f>
        <v>1477</v>
      </c>
      <c r="AL210" s="40">
        <f>'[23]EDE''s'!AL212</f>
        <v>1487</v>
      </c>
      <c r="AM210" s="40">
        <f>'[23]EDE''s'!AM212</f>
        <v>1518</v>
      </c>
      <c r="AN210" s="40">
        <f>'[23]EDE''s'!AN212</f>
        <v>1575</v>
      </c>
      <c r="AO210" s="40">
        <f>'[23]EDE''s'!AO212</f>
        <v>1654</v>
      </c>
      <c r="AP210" s="40">
        <f>'[23]EDE''s'!AP212</f>
        <v>1778</v>
      </c>
      <c r="AQ210" s="40">
        <f>'[23]EDE''s'!AQ212</f>
        <v>1791</v>
      </c>
      <c r="AR210" s="40">
        <f>'[23]EDE''s'!AR212</f>
        <v>1780</v>
      </c>
      <c r="AS210" s="40">
        <f>'[23]EDE''s'!AS212</f>
        <v>1808</v>
      </c>
      <c r="AT210" s="40">
        <f>'[23]EDE''s'!AT212</f>
        <v>1884</v>
      </c>
      <c r="AU210" s="40">
        <f>'[23]EDE''s'!AU212</f>
        <v>1899</v>
      </c>
      <c r="AV210" s="40">
        <f>'[23]EDE''s'!AV212</f>
        <v>1887</v>
      </c>
      <c r="AW210" s="40">
        <f>'[23]EDE''s'!AW212</f>
        <v>1840</v>
      </c>
      <c r="AX210" s="40">
        <f>'[23]EDE''s'!AX212</f>
        <v>1825</v>
      </c>
      <c r="AY210" s="40">
        <f>'[23]EDE''s'!AY212</f>
        <v>1810</v>
      </c>
      <c r="AZ210" s="40">
        <f>'[23]EDE''s'!AZ212</f>
        <v>1832</v>
      </c>
      <c r="BA210" s="40">
        <f>'[23]EDE''s'!BA212</f>
        <v>2092</v>
      </c>
      <c r="BB210" s="40">
        <f>'[23]EDE''s'!BB212</f>
        <v>2026</v>
      </c>
      <c r="BC210" s="40">
        <f>'[23]EDE''s'!BC212</f>
        <v>2037</v>
      </c>
      <c r="BD210" s="40">
        <f>'[23]EDE''s'!BD212</f>
        <v>1983</v>
      </c>
      <c r="BE210" s="40">
        <f>'[23]EDE''s'!BE212</f>
        <v>1974</v>
      </c>
      <c r="BF210" s="40">
        <f>'[23]EDE''s'!BF212</f>
        <v>1990</v>
      </c>
      <c r="BG210" s="40">
        <f>'[23]EDE''s'!BG212</f>
        <v>1996</v>
      </c>
      <c r="BH210" s="40">
        <f>'[23]EDE''s'!BH212</f>
        <v>2044</v>
      </c>
      <c r="BI210" s="40">
        <f>'[23]EDE''s'!BI212</f>
        <v>2065</v>
      </c>
      <c r="BJ210" s="40">
        <f>'[23]EDE''s'!BJ212</f>
        <v>2089</v>
      </c>
      <c r="BK210" s="40">
        <f>'[23]EDE''s'!BK212</f>
        <v>2090</v>
      </c>
      <c r="BL210" s="40">
        <f>'[23]EDE''s'!BL212</f>
        <v>2095</v>
      </c>
      <c r="BM210" s="40">
        <f>'[23]EDE''s'!BM212</f>
        <v>2120</v>
      </c>
      <c r="BN210" s="40">
        <f>'[23]EDE''s'!BN212</f>
        <v>2134</v>
      </c>
      <c r="BO210" s="40">
        <f>'[23]EDE''s'!BO212</f>
        <v>2120</v>
      </c>
      <c r="BP210" s="40">
        <f>'[23]EDE''s'!BP212</f>
        <v>2167</v>
      </c>
      <c r="BQ210" s="40">
        <f>'[23]EDE''s'!BQ212</f>
        <v>2184</v>
      </c>
      <c r="BR210" s="40">
        <f>'[23]EDE''s'!BR212</f>
        <v>2187</v>
      </c>
      <c r="BS210" s="40">
        <f>'[23]EDE''s'!BS212</f>
        <v>2188</v>
      </c>
      <c r="BT210" s="40">
        <f>'[23]EDE''s'!BT212</f>
        <v>2199</v>
      </c>
      <c r="BU210" s="40">
        <f>'[23]EDE''s'!BU212</f>
        <v>2208</v>
      </c>
      <c r="BV210" s="40">
        <f>'[23]EDE''s'!BV212</f>
        <v>2201</v>
      </c>
      <c r="BW210" s="40">
        <f>'[23]EDE''s'!BW212</f>
        <v>2202</v>
      </c>
      <c r="BX210" s="40">
        <f>'[23]EDE''s'!BX212</f>
        <v>2247</v>
      </c>
      <c r="BY210" s="40">
        <f>'[23]EDE''s'!BY212</f>
        <v>2244</v>
      </c>
      <c r="BZ210" s="40">
        <f>'[23]EDE''s'!BZ212</f>
        <v>2240</v>
      </c>
      <c r="CA210" s="40">
        <f>'[23]EDE''s'!CA212</f>
        <v>2262</v>
      </c>
      <c r="CB210" s="40">
        <f>'[23]EDE''s'!CB212</f>
        <v>2275</v>
      </c>
      <c r="CC210" s="40">
        <f>'[23]EDE''s'!CC212</f>
        <v>2278</v>
      </c>
      <c r="CD210" s="40">
        <f>'[23]EDE''s'!CD212</f>
        <v>2285</v>
      </c>
      <c r="CE210" s="40">
        <f>'[23]EDE''s'!CE212</f>
        <v>2296</v>
      </c>
      <c r="CF210" s="40">
        <f>'[23]EDE''s'!CF212</f>
        <v>2281</v>
      </c>
      <c r="CG210" s="40">
        <f>'[23]EDE''s'!CG212</f>
        <v>2374</v>
      </c>
      <c r="CH210" s="40">
        <f>'[23]EDE''s'!CH212</f>
        <v>2383</v>
      </c>
      <c r="CI210" s="40">
        <f>'[23]EDE''s'!CI212</f>
        <v>2385</v>
      </c>
      <c r="CJ210" s="40">
        <f>'[23]EDE''s'!CJ212</f>
        <v>2385</v>
      </c>
      <c r="CK210" s="40">
        <f>'[23]EDE''s'!CK212</f>
        <v>2383</v>
      </c>
      <c r="CL210" s="40">
        <f>'[23]EDE''s'!CL212</f>
        <v>2385</v>
      </c>
      <c r="CM210" s="40">
        <f>'[23]EDE''s'!CM212</f>
        <v>2399</v>
      </c>
      <c r="CN210" s="40">
        <f>'[23]EDE''s'!CN212</f>
        <v>2394</v>
      </c>
      <c r="CO210" s="40">
        <f>'[23]EDE''s'!CO212</f>
        <v>2380</v>
      </c>
      <c r="CP210" s="40">
        <f>'[23]EDE''s'!CP212</f>
        <v>2371</v>
      </c>
      <c r="CQ210" s="40">
        <f>'[23]EDE''s'!CQ212</f>
        <v>2383</v>
      </c>
      <c r="CR210" s="40">
        <f>'[23]EDE''s'!CR212</f>
        <v>2373</v>
      </c>
      <c r="CS210" s="40">
        <f>'[23]EDE''s'!CS212</f>
        <v>2373</v>
      </c>
      <c r="CT210" s="40">
        <f>'[23]EDE''s'!CT212</f>
        <v>2354</v>
      </c>
      <c r="CU210" s="40">
        <f>'[23]EDE''s'!CU212</f>
        <v>2345</v>
      </c>
      <c r="CV210" s="40">
        <f>'[23]EDE''s'!CV212</f>
        <v>2337</v>
      </c>
      <c r="CW210" s="40">
        <f>'[23]EDE''s'!CW212</f>
        <v>2338</v>
      </c>
      <c r="CX210" s="40">
        <f>'[23]EDE''s'!CX212</f>
        <v>2304</v>
      </c>
      <c r="CY210" s="40">
        <f>'[23]EDE''s'!CY212</f>
        <v>2297</v>
      </c>
      <c r="CZ210" s="40">
        <f>'[23]EDE''s'!CZ212</f>
        <v>2273</v>
      </c>
      <c r="DA210" s="40">
        <f>'[23]EDE''s'!DA212</f>
        <v>2370</v>
      </c>
      <c r="DB210" s="40">
        <f>'[23]EDE''s'!DB212</f>
        <v>2376</v>
      </c>
      <c r="DC210" s="40">
        <f>'[23]EDE''s'!DC212</f>
        <v>2364</v>
      </c>
      <c r="DD210" s="40">
        <f>'[23]EDE''s'!DD212</f>
        <v>2353</v>
      </c>
      <c r="DE210" s="40">
        <f>'[23]EDE''s'!DE212</f>
        <v>2355</v>
      </c>
      <c r="DF210" s="40">
        <f>'[23]EDE''s'!DF212</f>
        <v>2289</v>
      </c>
      <c r="DG210" s="40">
        <f>'[23]EDE''s'!DG212</f>
        <v>2324</v>
      </c>
      <c r="DH210" s="40">
        <f>'[23]EDE''s'!DH212</f>
        <v>2330</v>
      </c>
      <c r="DI210" s="40">
        <f>'[23]EDE''s'!DI212</f>
        <v>2319</v>
      </c>
      <c r="DJ210" s="40">
        <f>'[23]EDE''s'!DJ212</f>
        <v>2315</v>
      </c>
      <c r="DK210" s="40">
        <f>'[23]EDE''s'!DK212</f>
        <v>2304</v>
      </c>
      <c r="DL210" s="40">
        <f>'[23]EDE''s'!DL212</f>
        <v>2291</v>
      </c>
      <c r="DM210" s="40">
        <f>'[23]EDE''s'!DM212</f>
        <v>2283</v>
      </c>
      <c r="DN210" s="40">
        <f>'[23]EDE''s'!DN212</f>
        <v>2264</v>
      </c>
      <c r="DO210" s="40">
        <f>'[23]EDE''s'!DO212</f>
        <v>2260</v>
      </c>
      <c r="DP210" s="40">
        <f>'[23]EDE''s'!DP212</f>
        <v>2254</v>
      </c>
      <c r="DQ210" s="40">
        <f>'[23]EDE''s'!DQ212</f>
        <v>2251</v>
      </c>
      <c r="DR210" s="40">
        <f>'[23]EDE''s'!DR212</f>
        <v>2265</v>
      </c>
      <c r="DS210" s="40">
        <f>'[23]EDE''s'!DS212</f>
        <v>2269</v>
      </c>
      <c r="DT210" s="40">
        <f>'[23]EDE''s'!DT212</f>
        <v>2308</v>
      </c>
      <c r="DU210" s="40">
        <f>'[23]EDE''s'!DU212</f>
        <v>2319</v>
      </c>
      <c r="DV210" s="40">
        <f>'[23]EDE''s'!DV212</f>
        <v>2351</v>
      </c>
      <c r="DW210" s="40">
        <f>'[23]EDE''s'!DW212</f>
        <v>2367</v>
      </c>
      <c r="DX210" s="40">
        <f>'[23]EDE''s'!DX212</f>
        <v>2355</v>
      </c>
      <c r="DY210" s="40">
        <f>'[23]EDE''s'!DY212</f>
        <v>2355</v>
      </c>
      <c r="DZ210" s="40">
        <f>'[23]EDE''s'!DZ212</f>
        <v>2393</v>
      </c>
      <c r="EA210" s="40">
        <f>'[23]EDE''s'!EA212</f>
        <v>2386</v>
      </c>
      <c r="EB210" s="40">
        <f>'[23]EDE''s'!EB212</f>
        <v>2376</v>
      </c>
      <c r="EC210" s="40">
        <f>'[23]EDE''s'!EC212</f>
        <v>2402</v>
      </c>
      <c r="ED210" s="40">
        <f>'[23]EDE''s'!ED212</f>
        <v>2414</v>
      </c>
      <c r="EE210" s="40">
        <f>'[23]EDE''s'!EE212</f>
        <v>2447</v>
      </c>
      <c r="EF210" s="40">
        <f>'[23]EDE''s'!EF212</f>
        <v>2483</v>
      </c>
      <c r="EG210" s="40">
        <f>'[23]EDE''s'!EG212</f>
        <v>2489</v>
      </c>
      <c r="EH210" s="40">
        <f>'[23]EDE''s'!EH212</f>
        <v>2509</v>
      </c>
      <c r="EI210" s="40">
        <f>'[23]EDE''s'!EI212</f>
        <v>2519</v>
      </c>
      <c r="EJ210" s="40">
        <f>'[23]EDE''s'!EJ212</f>
        <v>2540</v>
      </c>
      <c r="EK210" s="40">
        <f>'[23]EDE''s'!EK212</f>
        <v>2537</v>
      </c>
      <c r="EL210" s="40">
        <f>'[23]EDE''s'!EL212</f>
        <v>2533</v>
      </c>
      <c r="EM210" s="40">
        <f>'[23]EDE''s'!EM212</f>
        <v>2544</v>
      </c>
      <c r="EN210" s="40">
        <f>'[23]EDE''s'!EN212</f>
        <v>2547</v>
      </c>
      <c r="EO210" s="40">
        <f>'[23]EDE''s'!EO212</f>
        <v>2541</v>
      </c>
      <c r="EP210" s="40">
        <f>'[23]EDE''s'!EP212</f>
        <v>2547</v>
      </c>
      <c r="EQ210" s="40">
        <f>'[23]EDE''s'!EQ212</f>
        <v>2557</v>
      </c>
      <c r="ER210" s="40">
        <f>'[23]EDE''s'!ER212</f>
        <v>2554</v>
      </c>
      <c r="ES210" s="40">
        <f>'[23]EDE''s'!ES212</f>
        <v>2554</v>
      </c>
      <c r="ET210" s="40">
        <f>'[23]EDE''s'!ET212</f>
        <v>2541</v>
      </c>
      <c r="EU210" s="40">
        <f>'[23]EDE''s'!EU212</f>
        <v>2512</v>
      </c>
      <c r="EV210" s="40">
        <f>'[23]EDE''s'!EV212</f>
        <v>2511</v>
      </c>
      <c r="EW210" s="40">
        <f>'[23]EDE''s'!EW212</f>
        <v>2460</v>
      </c>
      <c r="EX210" s="40">
        <f>'[23]EDE''s'!EX212</f>
        <v>2408</v>
      </c>
      <c r="EY210" s="40">
        <f>'[23]EDE''s'!EY212</f>
        <v>2415</v>
      </c>
      <c r="EZ210" s="40">
        <f>'[23]EDE''s'!EZ212</f>
        <v>2427</v>
      </c>
      <c r="FA210" s="40">
        <f>'[23]EDE''s'!FA212</f>
        <v>2398</v>
      </c>
      <c r="FB210" s="40">
        <f>'[23]EDE''s'!FB212</f>
        <v>2376</v>
      </c>
      <c r="FC210" s="40">
        <f>'[23]EDE''s'!FC212</f>
        <v>2392</v>
      </c>
      <c r="FD210" s="40">
        <f>'[23]EDE''s'!FD212</f>
        <v>2312</v>
      </c>
      <c r="FE210" s="40">
        <f>'[23]EDE''s'!FE212</f>
        <v>2136</v>
      </c>
      <c r="FF210" s="40">
        <f>'[23]EDE''s'!FF212</f>
        <v>2002</v>
      </c>
      <c r="FG210" s="40">
        <f>'[23]EDE''s'!FG212</f>
        <v>1977</v>
      </c>
      <c r="FH210" s="40">
        <f>'[23]EDE''s'!FH212</f>
        <v>1960</v>
      </c>
      <c r="FI210" s="40">
        <f>'[23]EDE''s'!FI212</f>
        <v>1950</v>
      </c>
      <c r="FJ210" s="40">
        <f>'[23]EDE''s'!FJ212</f>
        <v>1960</v>
      </c>
      <c r="FK210" s="40">
        <f>'[23]EDE''s'!FK212</f>
        <v>1974</v>
      </c>
      <c r="FL210" s="40">
        <f>'[23]EDE''s'!FL212</f>
        <v>2003</v>
      </c>
      <c r="FM210" s="40">
        <f>'[23]EDE''s'!FM212</f>
        <v>1999</v>
      </c>
      <c r="FN210" s="40">
        <f>'[23]EDE''s'!FN212</f>
        <v>1996</v>
      </c>
      <c r="FO210" s="40">
        <f>'[23]EDE''s'!FO212</f>
        <v>2008</v>
      </c>
      <c r="FP210" s="40">
        <f>'[23]EDE''s'!FP212</f>
        <v>2000</v>
      </c>
      <c r="FQ210" s="40">
        <f>'[23]EDE''s'!FQ212</f>
        <v>2104</v>
      </c>
      <c r="FR210" s="40">
        <f>'[23]EDE''s'!FR212</f>
        <v>2141</v>
      </c>
      <c r="FS210" s="40">
        <f>'[23]EDE''s'!FS212</f>
        <v>2177</v>
      </c>
      <c r="FT210" s="40">
        <f>'[23]EDE''s'!FT212</f>
        <v>2170</v>
      </c>
      <c r="FU210" s="40">
        <f>'[23]EDE''s'!FU212</f>
        <v>2152</v>
      </c>
      <c r="FV210" s="40">
        <f>'[23]EDE''s'!FV212</f>
        <v>2248</v>
      </c>
      <c r="FW210" s="37"/>
      <c r="FX210" s="40">
        <f>'[23]EDE''s'!GW212</f>
        <v>1230.0833333333333</v>
      </c>
      <c r="FY210" s="40">
        <f>'[23]EDE''s'!GX212</f>
        <v>1485.3333333333333</v>
      </c>
      <c r="FZ210" s="40">
        <f>'[23]EDE''s'!GY212</f>
        <v>1676</v>
      </c>
      <c r="GA210" s="40">
        <f>'[23]EDE''s'!GZ212</f>
        <v>1941</v>
      </c>
      <c r="GB210" s="40">
        <f>'[23]EDE''s'!HA212</f>
        <v>2123.5833333333335</v>
      </c>
      <c r="GC210" s="40">
        <f>'[23]EDE''s'!HB212</f>
        <v>2244.75</v>
      </c>
      <c r="GD210" s="40">
        <f>'[23]EDE''s'!HC212</f>
        <v>2375.25</v>
      </c>
      <c r="GE210" s="40">
        <f>'[23]EDE''s'!HD212</f>
        <v>2342</v>
      </c>
      <c r="GF210" s="40">
        <f>'[23]EDE''s'!HE212</f>
        <v>2307.25</v>
      </c>
      <c r="GG210" s="40">
        <f>'[23]EDE''s'!HF212</f>
        <v>2322.75</v>
      </c>
      <c r="GH210" s="40">
        <f>'[23]EDE''s'!HG212</f>
        <v>2482.75</v>
      </c>
      <c r="GI210" s="40">
        <f>'[23]EDE''s'!HH212</f>
        <v>2512.25</v>
      </c>
      <c r="GJ210" s="40">
        <f>'[23]EDE''s'!HI212</f>
        <v>2155.3333333333335</v>
      </c>
      <c r="GK210" s="40">
        <f>'EDE''s'!C210</f>
        <v>2090.7272727272725</v>
      </c>
      <c r="GL210" s="260"/>
      <c r="GM210" s="260"/>
      <c r="GN210" s="260"/>
      <c r="GO210" s="260"/>
      <c r="GP210" s="260"/>
      <c r="GQ210" s="260"/>
      <c r="GR210" s="260"/>
      <c r="GS210" s="260"/>
    </row>
    <row r="211" spans="1:201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GJ211" s="260"/>
      <c r="GK211" s="260"/>
      <c r="GL211" s="260"/>
      <c r="GM211" s="260"/>
      <c r="GN211" s="260"/>
      <c r="GO211" s="260"/>
      <c r="GP211" s="260"/>
      <c r="GQ211" s="260"/>
      <c r="GR211" s="258"/>
    </row>
    <row r="216" spans="1:201" ht="12" customHeight="1">
      <c r="C216" s="255"/>
      <c r="D216" s="256"/>
    </row>
    <row r="218" spans="1:201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FX6:GE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K242"/>
  <sheetViews>
    <sheetView showGridLines="0" zoomScale="110" zoomScaleNormal="110" zoomScaleSheetLayoutView="85" workbookViewId="0">
      <pane xSplit="10" ySplit="7" topLeftCell="K57" activePane="bottomRight" state="frozen"/>
      <selection pane="topRight" activeCell="K1" sqref="K1"/>
      <selection pane="bottomLeft" activeCell="A8" sqref="A8"/>
      <selection pane="bottomRight" activeCell="C68" sqref="C68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78" width="9.6640625" style="1" customWidth="1"/>
    <col min="179" max="179" width="9.5546875" style="1" customWidth="1"/>
    <col min="180" max="187" width="9.33203125" style="1" customWidth="1"/>
    <col min="188" max="193" width="11.6640625" style="1" customWidth="1"/>
    <col min="194" max="200" width="11" style="1" bestFit="1" customWidth="1"/>
    <col min="201" max="201" width="13.33203125" style="1" customWidth="1"/>
    <col min="202" max="16384" width="11.44140625" style="1"/>
  </cols>
  <sheetData>
    <row r="1" spans="1:193" ht="13.8">
      <c r="A1" s="2"/>
    </row>
    <row r="2" spans="1:193" ht="15.6">
      <c r="B2" s="306" t="s">
        <v>318</v>
      </c>
      <c r="H2" s="28" t="s">
        <v>324</v>
      </c>
    </row>
    <row r="3" spans="1:193" ht="13.8">
      <c r="B3" s="4" t="s">
        <v>339</v>
      </c>
    </row>
    <row r="4" spans="1:193" ht="13.8">
      <c r="B4" s="4" t="s">
        <v>1</v>
      </c>
    </row>
    <row r="5" spans="1:193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193" ht="12.75" customHeight="1">
      <c r="A6" s="9"/>
      <c r="B6" s="8"/>
      <c r="C6" s="420" t="str">
        <f>'[23]EDE''s'!C8</f>
        <v>Ene22-Nov22</v>
      </c>
      <c r="D6" s="420" t="str">
        <f>'[23]EDE''s'!D8</f>
        <v>Ene21-Nov21</v>
      </c>
      <c r="E6" s="419" t="str">
        <f>'[23]EDE''s'!$E$8</f>
        <v>Comparación 2021 - 2022</v>
      </c>
      <c r="F6" s="419"/>
      <c r="G6" s="7"/>
      <c r="H6" s="420" t="str">
        <f>'[23]EDE''s'!$H$8</f>
        <v>Ene20-Nov20</v>
      </c>
      <c r="I6" s="419" t="str">
        <f>'[23]EDE''s'!$I$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417" t="s">
        <v>2</v>
      </c>
      <c r="FY6" s="417"/>
      <c r="FZ6" s="417"/>
      <c r="GA6" s="417"/>
      <c r="GB6" s="417"/>
      <c r="GC6" s="417"/>
      <c r="GD6" s="417"/>
      <c r="GE6" s="417"/>
    </row>
    <row r="7" spans="1:193" ht="13.8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27"/>
      <c r="FX7" s="14">
        <v>2009</v>
      </c>
      <c r="FY7" s="14">
        <v>2010</v>
      </c>
      <c r="FZ7" s="14" t="s">
        <v>296</v>
      </c>
      <c r="GA7" s="14" t="s">
        <v>297</v>
      </c>
      <c r="GB7" s="14" t="s">
        <v>298</v>
      </c>
      <c r="GC7" s="14" t="s">
        <v>299</v>
      </c>
      <c r="GD7" s="14" t="s">
        <v>300</v>
      </c>
      <c r="GE7" s="14" t="s">
        <v>301</v>
      </c>
      <c r="GF7" s="14" t="s">
        <v>302</v>
      </c>
      <c r="GG7" s="14" t="s">
        <v>303</v>
      </c>
      <c r="GH7" s="14" t="s">
        <v>304</v>
      </c>
      <c r="GI7" s="14" t="s">
        <v>305</v>
      </c>
      <c r="GJ7" s="14" t="s">
        <v>306</v>
      </c>
      <c r="GK7" s="14" t="s">
        <v>333</v>
      </c>
    </row>
    <row r="8" spans="1:193" ht="13.5" customHeight="1">
      <c r="A8" s="15"/>
      <c r="B8" s="24" t="s">
        <v>60</v>
      </c>
      <c r="C8" s="25">
        <f>[23]CDEEE!C10</f>
        <v>3044.3345430401305</v>
      </c>
      <c r="D8" s="25">
        <f>[23]CDEEE!D10</f>
        <v>4918.8017054460724</v>
      </c>
      <c r="E8" s="25">
        <f>[23]CDEEE!E10</f>
        <v>-1874.467162405942</v>
      </c>
      <c r="F8" s="26">
        <f>[23]CDEEE!F10</f>
        <v>-0.38108207540274319</v>
      </c>
      <c r="G8" s="27"/>
      <c r="H8" s="25">
        <f>[23]CDEEE!H10</f>
        <v>3597.9848118843106</v>
      </c>
      <c r="I8" s="25">
        <f>[23]CDEEE!I10</f>
        <v>1320.8168935617618</v>
      </c>
      <c r="J8" s="26">
        <f>[23]CDEEE!J10</f>
        <v>0.36709907423706806</v>
      </c>
      <c r="K8" s="27"/>
      <c r="L8" s="25">
        <f>[23]CDEEE!L10</f>
        <v>171.95097468515308</v>
      </c>
      <c r="M8" s="25">
        <f>[23]CDEEE!M10</f>
        <v>135.5265983826869</v>
      </c>
      <c r="N8" s="25">
        <f>[23]CDEEE!N10</f>
        <v>131.60570906545706</v>
      </c>
      <c r="O8" s="25">
        <f>[23]CDEEE!O10</f>
        <v>167.78990328836275</v>
      </c>
      <c r="P8" s="25">
        <f>[23]CDEEE!P10</f>
        <v>196.67105278476339</v>
      </c>
      <c r="Q8" s="25">
        <f>[23]CDEEE!Q10</f>
        <v>180.45498026522134</v>
      </c>
      <c r="R8" s="25">
        <f>[23]CDEEE!R10</f>
        <v>212.98100571435378</v>
      </c>
      <c r="S8" s="25">
        <f>[23]CDEEE!S10</f>
        <v>175.73940389890896</v>
      </c>
      <c r="T8" s="25">
        <f>[23]CDEEE!T10</f>
        <v>183.50738141640886</v>
      </c>
      <c r="U8" s="25">
        <f>[23]CDEEE!U10</f>
        <v>201.32263891545745</v>
      </c>
      <c r="V8" s="25">
        <f>[23]CDEEE!V10</f>
        <v>167.089793236573</v>
      </c>
      <c r="W8" s="25">
        <f>[23]CDEEE!W10</f>
        <v>217.7706016387626</v>
      </c>
      <c r="X8" s="25">
        <f>[23]CDEEE!X10</f>
        <v>169.36777680715079</v>
      </c>
      <c r="Y8" s="25">
        <f>[23]CDEEE!Y10</f>
        <v>122.4069846043045</v>
      </c>
      <c r="Z8" s="25">
        <f>[23]CDEEE!Z10</f>
        <v>160.00602906927412</v>
      </c>
      <c r="AA8" s="25">
        <f>[23]CDEEE!AA10</f>
        <v>184.41920856176026</v>
      </c>
      <c r="AB8" s="25">
        <f>[23]CDEEE!AB10</f>
        <v>193.18078620524395</v>
      </c>
      <c r="AC8" s="25">
        <f>[23]CDEEE!AC10</f>
        <v>236.5383576957488</v>
      </c>
      <c r="AD8" s="25">
        <f>[23]CDEEE!AD10</f>
        <v>263.70333278839911</v>
      </c>
      <c r="AE8" s="25">
        <f>[23]CDEEE!AE10</f>
        <v>253.54432660893778</v>
      </c>
      <c r="AF8" s="25">
        <f>[23]CDEEE!AF10</f>
        <v>203.9894954346812</v>
      </c>
      <c r="AG8" s="25">
        <f>[23]CDEEE!AG10</f>
        <v>189.20249041871847</v>
      </c>
      <c r="AH8" s="25">
        <f>[23]CDEEE!AH10</f>
        <v>170.71306394689702</v>
      </c>
      <c r="AI8" s="25">
        <f>[23]CDEEE!AI10</f>
        <v>163.915583310004</v>
      </c>
      <c r="AJ8" s="25">
        <f>[23]CDEEE!AJ10</f>
        <v>167.52500366656878</v>
      </c>
      <c r="AK8" s="25">
        <f>[23]CDEEE!AK10</f>
        <v>155.73524005192536</v>
      </c>
      <c r="AL8" s="25">
        <f>[23]CDEEE!AL10</f>
        <v>215.50582311412052</v>
      </c>
      <c r="AM8" s="25">
        <f>[23]CDEEE!AM10</f>
        <v>178.84037885910703</v>
      </c>
      <c r="AN8" s="25">
        <f>[23]CDEEE!AN10</f>
        <v>223.18604882339005</v>
      </c>
      <c r="AO8" s="25">
        <f>[23]CDEEE!AO10</f>
        <v>260.46176042306001</v>
      </c>
      <c r="AP8" s="25">
        <f>[23]CDEEE!AP10</f>
        <v>280.77470452647992</v>
      </c>
      <c r="AQ8" s="25">
        <f>[23]CDEEE!AQ10</f>
        <v>290.73906177254014</v>
      </c>
      <c r="AR8" s="25">
        <f>[23]CDEEE!AR10</f>
        <v>250.87045073980997</v>
      </c>
      <c r="AS8" s="25">
        <f>[23]CDEEE!AS10</f>
        <v>285.90090074679995</v>
      </c>
      <c r="AT8" s="25">
        <f>[23]CDEEE!AT10</f>
        <v>237.43244586753005</v>
      </c>
      <c r="AU8" s="25">
        <f>[23]CDEEE!AU10</f>
        <v>220.92198659391656</v>
      </c>
      <c r="AV8" s="25">
        <f>[23]CDEEE!AV10</f>
        <v>206.91605797936327</v>
      </c>
      <c r="AW8" s="25">
        <f>[23]CDEEE!AW10</f>
        <v>157.17247036147737</v>
      </c>
      <c r="AX8" s="25">
        <f>[23]CDEEE!AX10</f>
        <v>166.11728678980927</v>
      </c>
      <c r="AY8" s="25">
        <f>[23]CDEEE!AY10</f>
        <v>173.07406288123047</v>
      </c>
      <c r="AZ8" s="25">
        <f>[23]CDEEE!AZ10</f>
        <v>248.46592436633824</v>
      </c>
      <c r="BA8" s="25">
        <f>[23]CDEEE!BA10</f>
        <v>280.17870635506921</v>
      </c>
      <c r="BB8" s="25">
        <f>[23]CDEEE!BB10</f>
        <v>248.79182241417749</v>
      </c>
      <c r="BC8" s="25">
        <f>[23]CDEEE!BC10</f>
        <v>251.698386864984</v>
      </c>
      <c r="BD8" s="25">
        <f>[23]CDEEE!BD10</f>
        <v>214.75604064549722</v>
      </c>
      <c r="BE8" s="25">
        <f>[23]CDEEE!BE10</f>
        <v>235.73730258203634</v>
      </c>
      <c r="BF8" s="25">
        <f>[23]CDEEE!BF10</f>
        <v>192.60238600348902</v>
      </c>
      <c r="BG8" s="25">
        <f>[23]CDEEE!BG10</f>
        <v>197.38268953017715</v>
      </c>
      <c r="BH8" s="25">
        <f>[23]CDEEE!BH10</f>
        <v>134.41114447271789</v>
      </c>
      <c r="BI8" s="25">
        <f>[23]CDEEE!BI10</f>
        <v>119.71417046086709</v>
      </c>
      <c r="BJ8" s="25">
        <f>[23]CDEEE!BJ10</f>
        <v>136.31212774047378</v>
      </c>
      <c r="BK8" s="25">
        <f>[23]CDEEE!BK10</f>
        <v>135.83206960355318</v>
      </c>
      <c r="BL8" s="25">
        <f>[23]CDEEE!BL10</f>
        <v>143.7817442318634</v>
      </c>
      <c r="BM8" s="25">
        <f>[23]CDEEE!BM10</f>
        <v>140.10624489790348</v>
      </c>
      <c r="BN8" s="25">
        <f>[23]CDEEE!BN10</f>
        <v>149.31014759427731</v>
      </c>
      <c r="BO8" s="25">
        <f>[23]CDEEE!BO10</f>
        <v>152.47386244732556</v>
      </c>
      <c r="BP8" s="25">
        <f>[23]CDEEE!BP10</f>
        <v>148.8666368527538</v>
      </c>
      <c r="BQ8" s="25">
        <f>[23]CDEEE!BQ10</f>
        <v>153.16839214433898</v>
      </c>
      <c r="BR8" s="25">
        <f>[23]CDEEE!BR10</f>
        <v>142.23111959300002</v>
      </c>
      <c r="BS8" s="25">
        <f>[23]CDEEE!BS10</f>
        <v>140.02520610094075</v>
      </c>
      <c r="BT8" s="25">
        <f>[23]CDEEE!BT10</f>
        <v>126.1680850073689</v>
      </c>
      <c r="BU8" s="25">
        <f>[23]CDEEE!BU10</f>
        <v>118.67068788558419</v>
      </c>
      <c r="BV8" s="25">
        <f>[23]CDEEE!BV10</f>
        <v>132.60177959075426</v>
      </c>
      <c r="BW8" s="25">
        <f>[23]CDEEE!BW10</f>
        <v>135.46591019540782</v>
      </c>
      <c r="BX8" s="25">
        <f>[23]CDEEE!BX10</f>
        <v>138.84385073273799</v>
      </c>
      <c r="BY8" s="25">
        <f>[23]CDEEE!BY10</f>
        <v>141.45002752933746</v>
      </c>
      <c r="BZ8" s="25">
        <f>[23]CDEEE!BZ10</f>
        <v>146.683263157287</v>
      </c>
      <c r="CA8" s="25">
        <f>[23]CDEEE!CA10</f>
        <v>147.2714532518589</v>
      </c>
      <c r="CB8" s="25">
        <f>[23]CDEEE!CB10</f>
        <v>138.19644066190438</v>
      </c>
      <c r="CC8" s="25">
        <f>[23]CDEEE!CC10</f>
        <v>147.36399274879949</v>
      </c>
      <c r="CD8" s="25">
        <f>[23]CDEEE!CD10</f>
        <v>133.37783534934837</v>
      </c>
      <c r="CE8" s="25">
        <f>[23]CDEEE!CE10</f>
        <v>133.18985575012601</v>
      </c>
      <c r="CF8" s="25">
        <f>[23]CDEEE!CF10</f>
        <v>50.478468000000007</v>
      </c>
      <c r="CG8" s="25">
        <f>[23]CDEEE!CG10</f>
        <v>116.376853</v>
      </c>
      <c r="CH8" s="25">
        <f>[23]CDEEE!CH10</f>
        <v>20.209527173200001</v>
      </c>
      <c r="CI8" s="25">
        <f>[23]CDEEE!CI10</f>
        <v>27.942559000000003</v>
      </c>
      <c r="CJ8" s="25">
        <f>[23]CDEEE!CJ10</f>
        <v>80.525678999999997</v>
      </c>
      <c r="CK8" s="25">
        <f>[23]CDEEE!CK10</f>
        <v>108.87650045195501</v>
      </c>
      <c r="CL8" s="25">
        <f>[23]CDEEE!CL10</f>
        <v>103.508933019748</v>
      </c>
      <c r="CM8" s="25">
        <f>[23]CDEEE!CM10</f>
        <v>119.04477643400001</v>
      </c>
      <c r="CN8" s="25">
        <f>[23]CDEEE!CN10</f>
        <v>123.16990265000001</v>
      </c>
      <c r="CO8" s="25">
        <f>[23]CDEEE!CO10</f>
        <v>139.81249472740498</v>
      </c>
      <c r="CP8" s="25">
        <f>[23]CDEEE!CP10</f>
        <v>73.730599061404888</v>
      </c>
      <c r="CQ8" s="25">
        <f>[23]CDEEE!CQ10</f>
        <v>47.34075103</v>
      </c>
      <c r="CR8" s="25">
        <f>[23]CDEEE!CR10</f>
        <v>31.46531302</v>
      </c>
      <c r="CS8" s="25">
        <f>[23]CDEEE!CS10</f>
        <v>75.783372426313989</v>
      </c>
      <c r="CT8" s="25">
        <f>[23]CDEEE!CT10</f>
        <v>124.85951125800001</v>
      </c>
      <c r="CU8" s="25">
        <f>[23]CDEEE!CU10</f>
        <v>120.09298445100001</v>
      </c>
      <c r="CV8" s="25">
        <f>[23]CDEEE!CV10</f>
        <v>199.96673683199998</v>
      </c>
      <c r="CW8" s="25">
        <f>[23]CDEEE!CW10</f>
        <v>149.42583887000001</v>
      </c>
      <c r="CX8" s="25">
        <f>[23]CDEEE!CX10</f>
        <v>143.85485461178502</v>
      </c>
      <c r="CY8" s="25">
        <f>[23]CDEEE!CY10</f>
        <v>287.98732485222729</v>
      </c>
      <c r="CZ8" s="25">
        <f>[23]CDEEE!CZ10</f>
        <v>361.41948286499587</v>
      </c>
      <c r="DA8" s="25">
        <f>[23]CDEEE!DA10</f>
        <v>246.3220896437021</v>
      </c>
      <c r="DB8" s="25">
        <f>[23]CDEEE!DB10</f>
        <v>143.11171468661234</v>
      </c>
      <c r="DC8" s="25">
        <f>[23]CDEEE!DC10</f>
        <v>150.96409875081181</v>
      </c>
      <c r="DD8" s="25">
        <f>[23]CDEEE!DD10</f>
        <v>153.25</v>
      </c>
      <c r="DE8" s="25">
        <f>[23]CDEEE!DE10</f>
        <v>180.42000000000002</v>
      </c>
      <c r="DF8" s="25">
        <f>[23]CDEEE!DF10</f>
        <v>203.32466670915323</v>
      </c>
      <c r="DG8" s="25">
        <f>[23]CDEEE!DG10</f>
        <v>179.32690961756924</v>
      </c>
      <c r="DH8" s="25">
        <f>[23]CDEEE!DH10</f>
        <v>179.03656461086362</v>
      </c>
      <c r="DI8" s="25">
        <f>[23]CDEEE!DI10</f>
        <v>204.62319244761227</v>
      </c>
      <c r="DJ8" s="25">
        <f>[23]CDEEE!DJ10</f>
        <v>241.36734431113896</v>
      </c>
      <c r="DK8" s="25">
        <f>[23]CDEEE!DK10</f>
        <v>226.83599525358156</v>
      </c>
      <c r="DL8" s="25">
        <f>[23]CDEEE!DL10</f>
        <v>204.86794106175904</v>
      </c>
      <c r="DM8" s="25">
        <f>[23]CDEEE!DM10</f>
        <v>221.53282696729872</v>
      </c>
      <c r="DN8" s="25">
        <f>[23]CDEEE!DN10</f>
        <v>207.18276961640555</v>
      </c>
      <c r="DO8" s="25">
        <f>[23]CDEEE!DO10</f>
        <v>158.73355093443826</v>
      </c>
      <c r="DP8" s="25">
        <f>[23]CDEEE!DP10</f>
        <v>173.36965615153912</v>
      </c>
      <c r="DQ8" s="25">
        <f>[23]CDEEE!DQ10</f>
        <v>137.95252818641166</v>
      </c>
      <c r="DR8" s="25">
        <f>[23]CDEEE!DR10</f>
        <v>194.92550762189134</v>
      </c>
      <c r="DS8" s="25">
        <f>[23]CDEEE!DS10</f>
        <v>167.23029529310833</v>
      </c>
      <c r="DT8" s="25">
        <f>[23]CDEEE!DT10</f>
        <v>217.54701543710314</v>
      </c>
      <c r="DU8" s="25">
        <f>[23]CDEEE!DU10</f>
        <v>250.20476330548414</v>
      </c>
      <c r="DV8" s="25">
        <f>[23]CDEEE!DV10</f>
        <v>283.5309739892474</v>
      </c>
      <c r="DW8" s="25">
        <f>[23]CDEEE!DW10</f>
        <v>272.62123741164112</v>
      </c>
      <c r="DX8" s="25">
        <f>[23]CDEEE!DX10</f>
        <v>317.75540994083872</v>
      </c>
      <c r="DY8" s="25">
        <f>[23]CDEEE!DY10</f>
        <v>248.73279478384956</v>
      </c>
      <c r="DZ8" s="25">
        <f>[23]CDEEE!DZ10</f>
        <v>260.58306017352248</v>
      </c>
      <c r="EA8" s="25">
        <f>[23]CDEEE!EA10</f>
        <v>247.76251967936048</v>
      </c>
      <c r="EB8" s="25">
        <f>[23]CDEEE!EB10</f>
        <v>200.58402746649739</v>
      </c>
      <c r="EC8" s="25">
        <f>[23]CDEEE!EC10</f>
        <v>250.23970592411186</v>
      </c>
      <c r="ED8" s="25">
        <f>[23]CDEEE!ED10</f>
        <v>318.1935156579454</v>
      </c>
      <c r="EE8" s="25">
        <f>[23]CDEEE!EE10</f>
        <v>286.15640689593477</v>
      </c>
      <c r="EF8" s="25">
        <f>[23]CDEEE!EF10</f>
        <v>277.26392074133685</v>
      </c>
      <c r="EG8" s="25">
        <f>[23]CDEEE!EG10</f>
        <v>309.17650519374871</v>
      </c>
      <c r="EH8" s="25">
        <f>[23]CDEEE!EH10</f>
        <v>303.29515414006738</v>
      </c>
      <c r="EI8" s="25">
        <f>[23]CDEEE!EI10</f>
        <v>298.59956218077508</v>
      </c>
      <c r="EJ8" s="25">
        <f>[23]CDEEE!EJ10</f>
        <v>327.79496984593612</v>
      </c>
      <c r="EK8" s="25">
        <f>[23]CDEEE!EK10</f>
        <v>293.51767108200733</v>
      </c>
      <c r="EL8" s="25">
        <f>[23]CDEEE!EL10</f>
        <v>225.29610522242928</v>
      </c>
      <c r="EM8" s="25">
        <f>[23]CDEEE!EM10</f>
        <v>221.08343907537173</v>
      </c>
      <c r="EN8" s="25">
        <f>[23]CDEEE!EN10</f>
        <v>216.71259254771309</v>
      </c>
      <c r="EO8" s="25">
        <f>[23]CDEEE!EO10</f>
        <v>241.17407057130322</v>
      </c>
      <c r="EP8" s="25">
        <f>[23]CDEEE!EP10</f>
        <v>237.63</v>
      </c>
      <c r="EQ8" s="25">
        <f>[23]CDEEE!EQ10</f>
        <v>220.9837862020222</v>
      </c>
      <c r="ER8" s="25">
        <f>[23]CDEEE!ER10</f>
        <v>238.36582098431103</v>
      </c>
      <c r="ES8" s="25">
        <f>[23]CDEEE!ES10</f>
        <v>301.22292009632901</v>
      </c>
      <c r="ET8" s="25">
        <f>[23]CDEEE!ET10</f>
        <v>341.50329632877754</v>
      </c>
      <c r="EU8" s="25">
        <f>[23]CDEEE!EU10</f>
        <v>422.98699643909805</v>
      </c>
      <c r="EV8" s="25">
        <f>[23]CDEEE!EV10</f>
        <v>381.64353419755355</v>
      </c>
      <c r="EW8" s="25">
        <f>[23]CDEEE!EW10</f>
        <v>495.03669118096934</v>
      </c>
      <c r="EX8" s="25">
        <f>[23]CDEEE!EX10</f>
        <v>500.72510333623376</v>
      </c>
      <c r="EY8" s="25">
        <f>[23]CDEEE!EY10</f>
        <v>519.22372769148865</v>
      </c>
      <c r="EZ8" s="25">
        <f>[23]CDEEE!EZ10</f>
        <v>429.01209465292345</v>
      </c>
      <c r="FA8" s="25">
        <f>[23]CDEEE!FA10</f>
        <v>459.20059747126061</v>
      </c>
      <c r="FB8" s="25">
        <f>[23]CDEEE!FB10</f>
        <v>529.2185072574008</v>
      </c>
      <c r="FC8" s="25">
        <f>[23]CDEEE!FC10</f>
        <v>532.16622614614789</v>
      </c>
      <c r="FD8" s="25">
        <f>[23]CDEEE!FD10</f>
        <v>580.00439999207845</v>
      </c>
      <c r="FE8" s="25">
        <f>[23]CDEEE!FE10</f>
        <v>554.13172368436619</v>
      </c>
      <c r="FF8" s="25">
        <f>[23]CDEEE!FF10</f>
        <v>563.53938553158093</v>
      </c>
      <c r="FG8" s="25">
        <f>[23]CDEEE!FG10</f>
        <v>435.55386473219477</v>
      </c>
      <c r="FH8" s="25">
        <f>[23]CDEEE!FH10</f>
        <v>318.79062154777478</v>
      </c>
      <c r="FI8" s="25">
        <f>[23]CDEEE!FI10</f>
        <v>283.01165925910715</v>
      </c>
      <c r="FJ8" s="25">
        <f>[23]CDEEE!FJ10</f>
        <v>234.17262517123714</v>
      </c>
      <c r="FK8" s="25">
        <f>[23]CDEEE!FK10</f>
        <v>275.25786203113802</v>
      </c>
      <c r="FL8" s="25">
        <f>[23]CDEEE!FL10</f>
        <v>235.9983490187935</v>
      </c>
      <c r="FM8" s="25">
        <f>[23]CDEEE!FM10</f>
        <v>211.16356309209897</v>
      </c>
      <c r="FN8" s="25">
        <f>[23]CDEEE!FN10</f>
        <v>255.92340790212842</v>
      </c>
      <c r="FO8" s="25">
        <f>[23]CDEEE!FO10</f>
        <v>292.56099587696667</v>
      </c>
      <c r="FP8" s="25">
        <f>[23]CDEEE!FP10</f>
        <v>322.41020808502026</v>
      </c>
      <c r="FQ8" s="25">
        <f>[23]CDEEE!FQ10</f>
        <v>312.73704539277605</v>
      </c>
      <c r="FR8" s="25">
        <f>[23]CDEEE!FR10</f>
        <v>309.4987335571559</v>
      </c>
      <c r="FS8" s="25">
        <f>[23]CDEEE!FS10</f>
        <v>319.7970613909871</v>
      </c>
      <c r="FT8" s="25">
        <f>[23]CDEEE!FT10</f>
        <v>300.50151099026891</v>
      </c>
      <c r="FU8" s="25">
        <f>[23]CDEEE!FU10</f>
        <v>245.58341635063863</v>
      </c>
      <c r="FV8" s="25">
        <f>[23]CDEEE!FV10</f>
        <v>238.16025138329596</v>
      </c>
      <c r="FW8" s="27"/>
      <c r="FX8" s="25">
        <f>[23]CDEEE!GW10</f>
        <v>2142.4100432921091</v>
      </c>
      <c r="FY8" s="25">
        <f>[23]CDEEE!GX10</f>
        <v>2310.9874354511198</v>
      </c>
      <c r="FZ8" s="25">
        <f>[23]CDEEE!GY10</f>
        <v>2767.8938051852488</v>
      </c>
      <c r="GA8" s="25">
        <f>[23]CDEEE!GZ10</f>
        <v>2572.8931367736491</v>
      </c>
      <c r="GB8" s="25">
        <f>[23]CDEEE!HA10</f>
        <v>1696.2328661400154</v>
      </c>
      <c r="GC8" s="25">
        <f>[23]CDEEE!HB10</f>
        <v>1639.2831818605148</v>
      </c>
      <c r="GD8" s="25">
        <f>[23]CDEEE!HC10</f>
        <v>1011.0170435477129</v>
      </c>
      <c r="GE8" s="25">
        <f>[23]CDEEE!HD10</f>
        <v>2035.2533222674488</v>
      </c>
      <c r="GF8" s="25">
        <f>[23]CDEEE!HE10</f>
        <v>2360.5017615298207</v>
      </c>
      <c r="GG8" s="25">
        <f>[23]CDEEE!HF10</f>
        <v>2772.2157619739978</v>
      </c>
      <c r="GH8" s="25">
        <f>[23]CDEEE!HG10</f>
        <v>3311.2009834261617</v>
      </c>
      <c r="GI8" s="25">
        <f>[23]CDEEE!HH10</f>
        <v>4117.2085395757995</v>
      </c>
      <c r="GJ8" s="25">
        <f>[23]CDEEE!HI10</f>
        <v>5194.0595674772103</v>
      </c>
      <c r="GK8" s="25">
        <f>[23]CDEEE!HJ10</f>
        <v>3044.3345430401305</v>
      </c>
    </row>
    <row r="9" spans="1:193" ht="13.8" hidden="1">
      <c r="A9" s="15"/>
      <c r="B9" s="18" t="s">
        <v>289</v>
      </c>
      <c r="C9" s="19">
        <f>[23]CDEEE!C11</f>
        <v>0</v>
      </c>
      <c r="D9" s="19">
        <f>[23]CDEEE!D11</f>
        <v>0</v>
      </c>
      <c r="E9" s="19">
        <f>[23]CDEEE!E11</f>
        <v>0</v>
      </c>
      <c r="F9" s="20">
        <f>[23]CDEEE!F11</f>
        <v>0</v>
      </c>
      <c r="G9" s="19"/>
      <c r="H9" s="19">
        <f>[23]CDEEE!H11</f>
        <v>0</v>
      </c>
      <c r="I9" s="19">
        <f>[23]CDEEE!I11</f>
        <v>0</v>
      </c>
      <c r="J9" s="20">
        <f>[23]CDEEE!J11</f>
        <v>0</v>
      </c>
      <c r="K9" s="19"/>
      <c r="L9" s="19">
        <f>[23]CDEEE!L11</f>
        <v>80.637505297000004</v>
      </c>
      <c r="M9" s="19">
        <f>[23]CDEEE!M11</f>
        <v>48.356411336999976</v>
      </c>
      <c r="N9" s="19">
        <f>[23]CDEEE!N11</f>
        <v>47.825282679999958</v>
      </c>
      <c r="O9" s="19">
        <f>[23]CDEEE!O11</f>
        <v>48.618453676999998</v>
      </c>
      <c r="P9" s="19">
        <f>[23]CDEEE!P11</f>
        <v>67.537639679999998</v>
      </c>
      <c r="Q9" s="19">
        <f>[23]CDEEE!Q11</f>
        <v>67.838885183999992</v>
      </c>
      <c r="R9" s="19">
        <f>[23]CDEEE!R11</f>
        <v>106.59448396799989</v>
      </c>
      <c r="S9" s="19">
        <f>[23]CDEEE!S11</f>
        <v>66.193843135999956</v>
      </c>
      <c r="T9" s="19">
        <f>[23]CDEEE!T11</f>
        <v>43.882719551999983</v>
      </c>
      <c r="U9" s="19">
        <f>[23]CDEEE!U11</f>
        <v>61.383031172000031</v>
      </c>
      <c r="V9" s="19">
        <f>[23]CDEEE!V11</f>
        <v>32.319221335999998</v>
      </c>
      <c r="W9" s="19">
        <f>[23]CDEEE!W11</f>
        <v>92.535126936000097</v>
      </c>
      <c r="X9" s="19">
        <f>[23]CDEEE!X11</f>
        <v>94.275999999999996</v>
      </c>
      <c r="Y9" s="19">
        <f>[23]CDEEE!Y11</f>
        <v>60.511000000000003</v>
      </c>
      <c r="Z9" s="19">
        <f>[23]CDEEE!Z11</f>
        <v>47.500500000000002</v>
      </c>
      <c r="AA9" s="19">
        <f>[23]CDEEE!AA11</f>
        <v>66.903000000000006</v>
      </c>
      <c r="AB9" s="19">
        <f>[23]CDEEE!AB11</f>
        <v>89.302999999999997</v>
      </c>
      <c r="AC9" s="19">
        <f>[23]CDEEE!AC11</f>
        <v>55.860999999999997</v>
      </c>
      <c r="AD9" s="19">
        <f>[23]CDEEE!AD11</f>
        <v>99.052999999999997</v>
      </c>
      <c r="AE9" s="19">
        <f>[23]CDEEE!AE11</f>
        <v>86.964900000000014</v>
      </c>
      <c r="AF9" s="19">
        <f>[23]CDEEE!AF11</f>
        <v>89.46629999999999</v>
      </c>
      <c r="AG9" s="19">
        <f>[23]CDEEE!AG11</f>
        <v>59.93</v>
      </c>
      <c r="AH9" s="19">
        <f>[23]CDEEE!AH11</f>
        <v>9.7750000000000004</v>
      </c>
      <c r="AI9" s="19">
        <f>[23]CDEEE!AI11</f>
        <v>10.039999999999999</v>
      </c>
      <c r="AJ9" s="19">
        <f>[23]CDEEE!AJ11</f>
        <v>7.3868000000000062</v>
      </c>
      <c r="AK9" s="19">
        <f>[23]CDEEE!AK11</f>
        <v>70.136599999999987</v>
      </c>
      <c r="AL9" s="19">
        <f>[23]CDEEE!AL11</f>
        <v>84.514200000000017</v>
      </c>
      <c r="AM9" s="19">
        <f>[23]CDEEE!AM11</f>
        <v>78.107000000000014</v>
      </c>
      <c r="AN9" s="19">
        <f>[23]CDEEE!AN11</f>
        <v>86.949899999999957</v>
      </c>
      <c r="AO9" s="19">
        <f>[23]CDEEE!AO11</f>
        <v>77.459600000000009</v>
      </c>
      <c r="AP9" s="19">
        <f>[23]CDEEE!AP11</f>
        <v>102.53349999999998</v>
      </c>
      <c r="AQ9" s="19">
        <f>[23]CDEEE!AQ11</f>
        <v>62.482900000000022</v>
      </c>
      <c r="AR9" s="19">
        <f>[23]CDEEE!AR11</f>
        <v>70.741900000000001</v>
      </c>
      <c r="AS9" s="19">
        <f>[23]CDEEE!AS11</f>
        <v>89.327300000000051</v>
      </c>
      <c r="AT9" s="19">
        <f>[23]CDEEE!AT11</f>
        <v>84.962299999999999</v>
      </c>
      <c r="AU9" s="19">
        <f>[23]CDEEE!AU11</f>
        <v>90.880999999999929</v>
      </c>
      <c r="AV9" s="19">
        <f>[23]CDEEE!AV11</f>
        <v>71.095399999999998</v>
      </c>
      <c r="AW9" s="19">
        <f>[23]CDEEE!AW11</f>
        <v>38.402800000000092</v>
      </c>
      <c r="AX9" s="19">
        <f>[23]CDEEE!AX11</f>
        <v>17.333299999999952</v>
      </c>
      <c r="AY9" s="19">
        <f>[23]CDEEE!AY11</f>
        <v>8.1210000000000928</v>
      </c>
      <c r="AZ9" s="19">
        <f>[23]CDEEE!AZ11</f>
        <v>23.00369999999986</v>
      </c>
      <c r="BA9" s="19">
        <f>[23]CDEEE!BA11</f>
        <v>83.461399999999998</v>
      </c>
      <c r="BB9" s="19">
        <f>[23]CDEEE!BB11</f>
        <v>109.6016</v>
      </c>
      <c r="BC9" s="19">
        <f>[23]CDEEE!BC11</f>
        <v>102.47181</v>
      </c>
      <c r="BD9" s="19">
        <f>[23]CDEEE!BD11</f>
        <v>68.974299999999999</v>
      </c>
      <c r="BE9" s="19">
        <f>[23]CDEEE!BE11</f>
        <v>80.014200000000102</v>
      </c>
      <c r="BF9" s="19">
        <f>[23]CDEEE!BF11</f>
        <v>0.21980000000004599</v>
      </c>
      <c r="BG9" s="19">
        <f>[23]CDEEE!BG11</f>
        <v>0</v>
      </c>
      <c r="BH9" s="19">
        <f>[23]CDEEE!BH11</f>
        <v>74.497299999999996</v>
      </c>
      <c r="BI9" s="19">
        <f>[23]CDEEE!BI11</f>
        <v>38.876300000000001</v>
      </c>
      <c r="BJ9" s="19">
        <f>[23]CDEEE!BJ11</f>
        <v>77.407016999999996</v>
      </c>
      <c r="BK9" s="19">
        <f>[23]CDEEE!BK11</f>
        <v>41.531559999999999</v>
      </c>
      <c r="BL9" s="19">
        <f>[23]CDEEE!BL11</f>
        <v>39.163040000000002</v>
      </c>
      <c r="BM9" s="19">
        <f>[23]CDEEE!BM11</f>
        <v>58.32</v>
      </c>
      <c r="BN9" s="19">
        <f>[23]CDEEE!BN11</f>
        <v>51.061210000000003</v>
      </c>
      <c r="BO9" s="19">
        <f>[23]CDEEE!BO11</f>
        <v>90.00242999999999</v>
      </c>
      <c r="BP9" s="19">
        <f>[23]CDEEE!BP11</f>
        <v>43.50076</v>
      </c>
      <c r="BQ9" s="19">
        <f>[23]CDEEE!BQ11</f>
        <v>0</v>
      </c>
      <c r="BR9" s="19">
        <f>[23]CDEEE!BR11</f>
        <v>0</v>
      </c>
      <c r="BS9" s="19">
        <f>[23]CDEEE!BS11</f>
        <v>0.17627999999999999</v>
      </c>
      <c r="BT9" s="19">
        <f>[23]CDEEE!BT11</f>
        <v>19.346565999999985</v>
      </c>
      <c r="BU9" s="19">
        <f>[23]CDEEE!BU11</f>
        <v>34.607709999999997</v>
      </c>
      <c r="BV9" s="19">
        <f>[23]CDEEE!BV11</f>
        <v>24.080459999999999</v>
      </c>
      <c r="BW9" s="19">
        <f>[23]CDEEE!BW11</f>
        <v>20.719339999999999</v>
      </c>
      <c r="BX9" s="19">
        <f>[23]CDEEE!BX11</f>
        <v>2.66486</v>
      </c>
      <c r="BY9" s="19">
        <f>[23]CDEEE!BY11</f>
        <v>0.57862000000000002</v>
      </c>
      <c r="BZ9" s="19">
        <f>[23]CDEEE!BZ11</f>
        <v>8.4967500000000005</v>
      </c>
      <c r="CA9" s="19">
        <f>[23]CDEEE!CA11</f>
        <v>53.971431000000003</v>
      </c>
      <c r="CB9" s="19">
        <f>[23]CDEEE!CB11</f>
        <v>51.270099999999999</v>
      </c>
      <c r="CC9" s="19">
        <f>[23]CDEEE!CC11</f>
        <v>66.317596999999992</v>
      </c>
      <c r="CD9" s="19">
        <f>[23]CDEEE!CD11</f>
        <v>0.82136428900000025</v>
      </c>
      <c r="CE9" s="19">
        <f>[23]CDEEE!CE11</f>
        <v>0.33417912300000002</v>
      </c>
      <c r="CF9" s="19">
        <f>[23]CDEEE!CF11</f>
        <v>0</v>
      </c>
      <c r="CG9" s="19">
        <f>[23]CDEEE!CG11</f>
        <v>0</v>
      </c>
      <c r="CH9" s="19">
        <f>[23]CDEEE!CH11</f>
        <v>0</v>
      </c>
      <c r="CI9" s="19">
        <f>[23]CDEEE!CI11</f>
        <v>0</v>
      </c>
      <c r="CJ9" s="19">
        <f>[23]CDEEE!CJ11</f>
        <v>0</v>
      </c>
      <c r="CK9" s="19">
        <f>[23]CDEEE!CK11</f>
        <v>0</v>
      </c>
      <c r="CL9" s="19">
        <f>[23]CDEEE!CL11</f>
        <v>0</v>
      </c>
      <c r="CM9" s="19">
        <f>[23]CDEEE!CM11</f>
        <v>0</v>
      </c>
      <c r="CN9" s="19">
        <f>[23]CDEEE!CN11</f>
        <v>0</v>
      </c>
      <c r="CO9" s="19">
        <f>[23]CDEEE!CO11</f>
        <v>0</v>
      </c>
      <c r="CP9" s="19">
        <f>[23]CDEEE!CP11</f>
        <v>0</v>
      </c>
      <c r="CQ9" s="19">
        <f>[23]CDEEE!CQ11</f>
        <v>0</v>
      </c>
      <c r="CR9" s="19">
        <f>[23]CDEEE!CR11</f>
        <v>0</v>
      </c>
      <c r="CS9" s="19">
        <f>[23]CDEEE!CS11</f>
        <v>0</v>
      </c>
      <c r="CT9" s="19">
        <f>[23]CDEEE!CT11</f>
        <v>0</v>
      </c>
      <c r="CU9" s="19">
        <f>[23]CDEEE!CU11</f>
        <v>0</v>
      </c>
      <c r="CV9" s="19">
        <f>[23]CDEEE!CV11</f>
        <v>105.64073999999999</v>
      </c>
      <c r="CW9" s="19">
        <f>[23]CDEEE!CW11</f>
        <v>58.046239994999986</v>
      </c>
      <c r="CX9" s="19">
        <f>[23]CDEEE!CX11</f>
        <v>33.173279759000003</v>
      </c>
      <c r="CY9" s="19">
        <f>[23]CDEEE!CY11</f>
        <v>0</v>
      </c>
      <c r="CZ9" s="19">
        <f>[23]CDEEE!CZ11</f>
        <v>0</v>
      </c>
      <c r="DA9" s="19">
        <f>[23]CDEEE!DA11</f>
        <v>0</v>
      </c>
      <c r="DB9" s="19">
        <f>[23]CDEEE!DB11</f>
        <v>0</v>
      </c>
      <c r="DC9" s="19">
        <f>[23]CDEEE!DC11</f>
        <v>0</v>
      </c>
      <c r="DD9" s="19">
        <f>[23]CDEEE!DD11</f>
        <v>0</v>
      </c>
      <c r="DE9" s="19">
        <f>[23]CDEEE!DE11</f>
        <v>0</v>
      </c>
      <c r="DF9" s="19">
        <f>[23]CDEEE!DF11</f>
        <v>0</v>
      </c>
      <c r="DG9" s="19">
        <f>[23]CDEEE!DG11</f>
        <v>0</v>
      </c>
      <c r="DH9" s="19">
        <f>[23]CDEEE!DH11</f>
        <v>0</v>
      </c>
      <c r="DI9" s="19">
        <f>[23]CDEEE!DI11</f>
        <v>0</v>
      </c>
      <c r="DJ9" s="19">
        <f>[23]CDEEE!DJ11</f>
        <v>0</v>
      </c>
      <c r="DK9" s="19">
        <f>[23]CDEEE!DK11</f>
        <v>0</v>
      </c>
      <c r="DL9" s="19">
        <f>[23]CDEEE!DL11</f>
        <v>0</v>
      </c>
      <c r="DM9" s="19">
        <f>[23]CDEEE!DM11</f>
        <v>0</v>
      </c>
      <c r="DN9" s="19">
        <f>[23]CDEEE!DN11</f>
        <v>0</v>
      </c>
      <c r="DO9" s="19">
        <f>[23]CDEEE!DO11</f>
        <v>0</v>
      </c>
      <c r="DP9" s="19">
        <f>[23]CDEEE!DP11</f>
        <v>0</v>
      </c>
      <c r="DQ9" s="19">
        <f>[23]CDEEE!DQ11</f>
        <v>0</v>
      </c>
      <c r="DR9" s="19">
        <f>[23]CDEEE!DR11</f>
        <v>0</v>
      </c>
      <c r="DS9" s="19">
        <f>[23]CDEEE!DS11</f>
        <v>0</v>
      </c>
      <c r="DT9" s="19">
        <f>[23]CDEEE!DT11</f>
        <v>0</v>
      </c>
      <c r="DU9" s="19">
        <f>[23]CDEEE!DU11</f>
        <v>0</v>
      </c>
      <c r="DV9" s="19">
        <f>[23]CDEEE!DV11</f>
        <v>0</v>
      </c>
      <c r="DW9" s="19">
        <f>[23]CDEEE!DW11</f>
        <v>0</v>
      </c>
      <c r="DX9" s="19">
        <f>[23]CDEEE!DX11</f>
        <v>0</v>
      </c>
      <c r="DY9" s="19">
        <f>[23]CDEEE!DY11</f>
        <v>0</v>
      </c>
      <c r="DZ9" s="19">
        <f>[23]CDEEE!DZ11</f>
        <v>0</v>
      </c>
      <c r="EA9" s="19">
        <f>[23]CDEEE!EA11</f>
        <v>0</v>
      </c>
      <c r="EB9" s="19">
        <f>[23]CDEEE!EB11</f>
        <v>0</v>
      </c>
      <c r="EC9" s="19">
        <f>[23]CDEEE!EC11</f>
        <v>0</v>
      </c>
      <c r="ED9" s="19">
        <f>[23]CDEEE!ED11</f>
        <v>0</v>
      </c>
      <c r="EE9" s="19">
        <f>[23]CDEEE!EE11</f>
        <v>0</v>
      </c>
      <c r="EF9" s="19">
        <f>[23]CDEEE!EF11</f>
        <v>0</v>
      </c>
      <c r="EG9" s="19">
        <f>[23]CDEEE!EG11</f>
        <v>0</v>
      </c>
      <c r="EH9" s="19">
        <f>[23]CDEEE!EH11</f>
        <v>0</v>
      </c>
      <c r="EI9" s="19">
        <f>[23]CDEEE!EI11</f>
        <v>0</v>
      </c>
      <c r="EJ9" s="19">
        <f>[23]CDEEE!EJ11</f>
        <v>0</v>
      </c>
      <c r="EK9" s="19">
        <f>[23]CDEEE!EK11</f>
        <v>0</v>
      </c>
      <c r="EL9" s="19">
        <f>[23]CDEEE!EL11</f>
        <v>0</v>
      </c>
      <c r="EM9" s="19">
        <f>[23]CDEEE!EM11</f>
        <v>0</v>
      </c>
      <c r="EN9" s="19">
        <f>[23]CDEEE!EN11</f>
        <v>0</v>
      </c>
      <c r="EO9" s="19">
        <f>[23]CDEEE!EO11</f>
        <v>0</v>
      </c>
      <c r="EP9" s="19">
        <f>[23]CDEEE!EP11</f>
        <v>0</v>
      </c>
      <c r="EQ9" s="19">
        <f>[23]CDEEE!EQ11</f>
        <v>0</v>
      </c>
      <c r="ER9" s="19">
        <f>[23]CDEEE!ER11</f>
        <v>0</v>
      </c>
      <c r="ES9" s="19">
        <f>[23]CDEEE!ES11</f>
        <v>0</v>
      </c>
      <c r="ET9" s="19">
        <f>[23]CDEEE!ET11</f>
        <v>0</v>
      </c>
      <c r="EU9" s="19">
        <f>[23]CDEEE!EU11</f>
        <v>0</v>
      </c>
      <c r="EV9" s="19">
        <f>[23]CDEEE!EV11</f>
        <v>0</v>
      </c>
      <c r="EW9" s="19">
        <f>[23]CDEEE!EW11</f>
        <v>0</v>
      </c>
      <c r="EX9" s="19">
        <f>[23]CDEEE!EX11</f>
        <v>0</v>
      </c>
      <c r="EY9" s="19">
        <f>[23]CDEEE!EY11</f>
        <v>0</v>
      </c>
      <c r="EZ9" s="19">
        <f>[23]CDEEE!EZ11</f>
        <v>0</v>
      </c>
      <c r="FA9" s="19">
        <f>[23]CDEEE!FA11</f>
        <v>0</v>
      </c>
      <c r="FB9" s="19">
        <f>[23]CDEEE!FB11</f>
        <v>0</v>
      </c>
      <c r="FC9" s="19">
        <f>[23]CDEEE!FC11</f>
        <v>0</v>
      </c>
      <c r="FD9" s="19">
        <f>[23]CDEEE!FD11</f>
        <v>0</v>
      </c>
      <c r="FE9" s="19">
        <f>[23]CDEEE!FE11</f>
        <v>0</v>
      </c>
      <c r="FF9" s="19">
        <f>[23]CDEEE!FF11</f>
        <v>0</v>
      </c>
      <c r="FG9" s="19">
        <f>[23]CDEEE!FG11</f>
        <v>0</v>
      </c>
      <c r="FH9" s="19">
        <f>[23]CDEEE!FH11</f>
        <v>0</v>
      </c>
      <c r="FI9" s="19">
        <f>[23]CDEEE!FI11</f>
        <v>0</v>
      </c>
      <c r="FJ9" s="19">
        <f>[23]CDEEE!FJ11</f>
        <v>0</v>
      </c>
      <c r="FK9" s="19">
        <f>[23]CDEEE!FK11</f>
        <v>0</v>
      </c>
      <c r="FL9" s="19">
        <f>[23]CDEEE!FL11</f>
        <v>0</v>
      </c>
      <c r="FM9" s="19">
        <f>[23]CDEEE!FM11</f>
        <v>0</v>
      </c>
      <c r="FN9" s="19">
        <f>[23]CDEEE!FN11</f>
        <v>0</v>
      </c>
      <c r="FO9" s="19">
        <f>[23]CDEEE!FO11</f>
        <v>0</v>
      </c>
      <c r="FP9" s="19">
        <f>[23]CDEEE!FP11</f>
        <v>0</v>
      </c>
      <c r="FQ9" s="19">
        <f>[23]CDEEE!FQ11</f>
        <v>0</v>
      </c>
      <c r="FR9" s="19">
        <f>[23]CDEEE!FR11</f>
        <v>0</v>
      </c>
      <c r="FS9" s="19">
        <f>[23]CDEEE!FS11</f>
        <v>0</v>
      </c>
      <c r="FT9" s="19">
        <f>[23]CDEEE!FT11</f>
        <v>0</v>
      </c>
      <c r="FU9" s="19">
        <f>[23]CDEEE!FU11</f>
        <v>0</v>
      </c>
      <c r="FV9" s="19">
        <f>[23]CDEEE!FV11</f>
        <v>0</v>
      </c>
      <c r="FW9" s="27"/>
      <c r="FX9" s="19">
        <f>[23]CDEEE!GW11</f>
        <v>763.72260395500007</v>
      </c>
      <c r="FY9" s="19">
        <f>[23]CDEEE!GX11</f>
        <v>769.58369999999991</v>
      </c>
      <c r="FZ9" s="19">
        <f>[23]CDEEE!GY11</f>
        <v>905.48299999999995</v>
      </c>
      <c r="GA9" s="19">
        <f>[23]CDEEE!GZ11</f>
        <v>602.6993100000002</v>
      </c>
      <c r="GB9" s="19">
        <f>[23]CDEEE!HA11</f>
        <v>514.53589700000009</v>
      </c>
      <c r="GC9" s="19">
        <f>[23]CDEEE!HB11</f>
        <v>283.20897741199997</v>
      </c>
      <c r="GD9" s="19">
        <f>[23]CDEEE!HC11</f>
        <v>0</v>
      </c>
      <c r="GE9" s="19">
        <f>[23]CDEEE!HD11</f>
        <v>196.86025975399997</v>
      </c>
      <c r="GF9" s="19">
        <f>[23]CDEEE!HE11</f>
        <v>0</v>
      </c>
      <c r="GG9" s="19">
        <f>[23]CDEEE!HF11</f>
        <v>0</v>
      </c>
      <c r="GH9" s="19">
        <f>[23]CDEEE!HG11</f>
        <v>0</v>
      </c>
      <c r="GI9" s="19">
        <f>[23]CDEEE!HH11</f>
        <v>0</v>
      </c>
      <c r="GJ9" s="19">
        <f>[23]CDEEE!HI11</f>
        <v>0</v>
      </c>
      <c r="GK9" s="19">
        <f>[23]CDEEE!HJ11</f>
        <v>0</v>
      </c>
    </row>
    <row r="10" spans="1:193" ht="13.8">
      <c r="A10" s="15"/>
      <c r="B10" s="18" t="s">
        <v>192</v>
      </c>
      <c r="C10" s="19">
        <f>[23]CDEEE!C12</f>
        <v>1488.2752406625141</v>
      </c>
      <c r="D10" s="19">
        <f>[23]CDEEE!D12</f>
        <v>1446.5697498594786</v>
      </c>
      <c r="E10" s="19">
        <f>[23]CDEEE!E12</f>
        <v>41.705490803035445</v>
      </c>
      <c r="F10" s="20">
        <f>[23]CDEEE!F12</f>
        <v>2.8830611733092554E-2</v>
      </c>
      <c r="G10" s="263"/>
      <c r="H10" s="19">
        <f>[23]CDEEE!H12</f>
        <v>353.93475873094815</v>
      </c>
      <c r="I10" s="19">
        <f>[23]CDEEE!I12</f>
        <v>1092.6349911285306</v>
      </c>
      <c r="J10" s="20">
        <f>[23]CDEEE!J12</f>
        <v>3.0871084689343067</v>
      </c>
      <c r="K10" s="19"/>
      <c r="L10" s="19">
        <f>[23]CDEEE!L12</f>
        <v>9.2438800000000008</v>
      </c>
      <c r="M10" s="19">
        <f>[23]CDEEE!M12</f>
        <v>11.2407596629</v>
      </c>
      <c r="N10" s="19">
        <f>[23]CDEEE!N12</f>
        <v>11.211779999999999</v>
      </c>
      <c r="O10" s="19">
        <f>[23]CDEEE!O12</f>
        <v>39.200859999999999</v>
      </c>
      <c r="P10" s="19">
        <f>[23]CDEEE!P12</f>
        <v>47.065489999999997</v>
      </c>
      <c r="Q10" s="19">
        <f>[23]CDEEE!Q12</f>
        <v>31.920839999999998</v>
      </c>
      <c r="R10" s="19">
        <f>[23]CDEEE!R12</f>
        <v>48.622109999999999</v>
      </c>
      <c r="S10" s="19">
        <f>[23]CDEEE!S12</f>
        <v>59.613849999999999</v>
      </c>
      <c r="T10" s="19">
        <f>[23]CDEEE!T12</f>
        <v>58.828499999999998</v>
      </c>
      <c r="U10" s="19">
        <f>[23]CDEEE!U12</f>
        <v>56.294169999999994</v>
      </c>
      <c r="V10" s="19">
        <f>[23]CDEEE!V12</f>
        <v>58.475328337999997</v>
      </c>
      <c r="W10" s="19">
        <f>[23]CDEEE!W12</f>
        <v>42.296030000000002</v>
      </c>
      <c r="X10" s="19">
        <f>[23]CDEEE!X12</f>
        <v>0</v>
      </c>
      <c r="Y10" s="19">
        <f>[23]CDEEE!Y12</f>
        <v>0</v>
      </c>
      <c r="Z10" s="19">
        <f>[23]CDEEE!Z12</f>
        <v>51.892969999999998</v>
      </c>
      <c r="AA10" s="19">
        <f>[23]CDEEE!AA12</f>
        <v>46.252389999999998</v>
      </c>
      <c r="AB10" s="19">
        <f>[23]CDEEE!AB12</f>
        <v>35.954979999999999</v>
      </c>
      <c r="AC10" s="19">
        <f>[23]CDEEE!AC12</f>
        <v>27.57424</v>
      </c>
      <c r="AD10" s="19">
        <f>[23]CDEEE!AD12</f>
        <v>0.65208999999999995</v>
      </c>
      <c r="AE10" s="19">
        <f>[23]CDEEE!AE12</f>
        <v>0</v>
      </c>
      <c r="AF10" s="19">
        <f>[23]CDEEE!AF12</f>
        <v>0</v>
      </c>
      <c r="AG10" s="19">
        <f>[23]CDEEE!AG12</f>
        <v>0.49153999999999998</v>
      </c>
      <c r="AH10" s="19">
        <f>[23]CDEEE!AH12</f>
        <v>0.42126000000000002</v>
      </c>
      <c r="AI10" s="19">
        <f>[23]CDEEE!AI12</f>
        <v>3.1873399999999998</v>
      </c>
      <c r="AJ10" s="19">
        <f>[23]CDEEE!AJ12</f>
        <v>0</v>
      </c>
      <c r="AK10" s="19">
        <f>[23]CDEEE!AK12</f>
        <v>0</v>
      </c>
      <c r="AL10" s="19">
        <f>[23]CDEEE!AL12</f>
        <v>59.748069999999998</v>
      </c>
      <c r="AM10" s="19">
        <f>[23]CDEEE!AM12</f>
        <v>33.515970000000003</v>
      </c>
      <c r="AN10" s="19">
        <f>[23]CDEEE!AN12</f>
        <v>67.796419999999998</v>
      </c>
      <c r="AO10" s="19">
        <f>[23]CDEEE!AO12</f>
        <v>48.176049999999996</v>
      </c>
      <c r="AP10" s="19">
        <f>[23]CDEEE!AP12</f>
        <v>58.156469999999999</v>
      </c>
      <c r="AQ10" s="19">
        <f>[23]CDEEE!AQ12</f>
        <v>72.375200000000007</v>
      </c>
      <c r="AR10" s="19">
        <f>[23]CDEEE!AR12</f>
        <v>39.878959999999999</v>
      </c>
      <c r="AS10" s="19">
        <f>[23]CDEEE!AS12</f>
        <v>50.671169999999996</v>
      </c>
      <c r="AT10" s="19">
        <f>[23]CDEEE!AT12</f>
        <v>41.408709999999999</v>
      </c>
      <c r="AU10" s="19">
        <f>[23]CDEEE!AU12</f>
        <v>49.399180000000001</v>
      </c>
      <c r="AV10" s="19">
        <f>[23]CDEEE!AV12</f>
        <v>69.118110000000001</v>
      </c>
      <c r="AW10" s="19">
        <f>[23]CDEEE!AW12</f>
        <v>49.447519999999997</v>
      </c>
      <c r="AX10" s="19">
        <f>[23]CDEEE!AX12</f>
        <v>31.825399999999998</v>
      </c>
      <c r="AY10" s="19">
        <f>[23]CDEEE!AY12</f>
        <v>30.274280000000001</v>
      </c>
      <c r="AZ10" s="19">
        <f>[23]CDEEE!AZ12</f>
        <v>38.022709999999996</v>
      </c>
      <c r="BA10" s="19">
        <f>[23]CDEEE!BA12</f>
        <v>92.792829999999995</v>
      </c>
      <c r="BB10" s="19">
        <f>[23]CDEEE!BB12</f>
        <v>49.700119999999998</v>
      </c>
      <c r="BC10" s="19">
        <f>[23]CDEEE!BC12</f>
        <v>40.290370000000003</v>
      </c>
      <c r="BD10" s="19">
        <f>[23]CDEEE!BD12</f>
        <v>25.318629999999999</v>
      </c>
      <c r="BE10" s="19">
        <f>[23]CDEEE!BE12</f>
        <v>31.14969</v>
      </c>
      <c r="BF10" s="19">
        <f>[23]CDEEE!BF12</f>
        <v>47.43432</v>
      </c>
      <c r="BG10" s="19">
        <f>[23]CDEEE!BG12</f>
        <v>60.481290000000001</v>
      </c>
      <c r="BH10" s="19">
        <f>[23]CDEEE!BH12</f>
        <v>41.143349999999998</v>
      </c>
      <c r="BI10" s="19">
        <f>[23]CDEEE!BI12</f>
        <v>15.95594</v>
      </c>
      <c r="BJ10" s="19">
        <f>[23]CDEEE!BJ12</f>
        <v>3.6734200000000001</v>
      </c>
      <c r="BK10" s="19">
        <f>[23]CDEEE!BK12</f>
        <v>40.903399999999998</v>
      </c>
      <c r="BL10" s="19">
        <f>[23]CDEEE!BL12</f>
        <v>77.613339999999994</v>
      </c>
      <c r="BM10" s="19">
        <f>[23]CDEEE!BM12</f>
        <v>24.54</v>
      </c>
      <c r="BN10" s="19">
        <f>[23]CDEEE!BN12</f>
        <v>10.6106</v>
      </c>
      <c r="BO10" s="19">
        <f>[23]CDEEE!BO12</f>
        <v>49.650379999999998</v>
      </c>
      <c r="BP10" s="19">
        <f>[23]CDEEE!BP12</f>
        <v>25.167480000000001</v>
      </c>
      <c r="BQ10" s="19">
        <f>[23]CDEEE!BQ12</f>
        <v>0</v>
      </c>
      <c r="BR10" s="19">
        <f>[23]CDEEE!BR12</f>
        <v>0.49536000000000002</v>
      </c>
      <c r="BS10" s="19">
        <f>[23]CDEEE!BS12</f>
        <v>2.9445000000000001</v>
      </c>
      <c r="BT10" s="19">
        <f>[23]CDEEE!BT12</f>
        <v>1.44655</v>
      </c>
      <c r="BU10" s="19">
        <f>[23]CDEEE!BU12</f>
        <v>11.61026</v>
      </c>
      <c r="BV10" s="19">
        <f>[23]CDEEE!BV12</f>
        <v>0</v>
      </c>
      <c r="BW10" s="19">
        <f>[23]CDEEE!BW12</f>
        <v>0</v>
      </c>
      <c r="BX10" s="19">
        <f>[23]CDEEE!BX12</f>
        <v>0</v>
      </c>
      <c r="BY10" s="19">
        <f>[23]CDEEE!BY12</f>
        <v>2.8880499999999998</v>
      </c>
      <c r="BZ10" s="19">
        <f>[23]CDEEE!BZ12</f>
        <v>4.8947200000000004</v>
      </c>
      <c r="CA10" s="19">
        <f>[23]CDEEE!CA12</f>
        <v>1.49895</v>
      </c>
      <c r="CB10" s="19">
        <f>[23]CDEEE!CB12</f>
        <v>14.37419</v>
      </c>
      <c r="CC10" s="19">
        <f>[23]CDEEE!CC12</f>
        <v>11.115970000000001</v>
      </c>
      <c r="CD10" s="19">
        <f>[23]CDEEE!CD12</f>
        <v>61.803378442000067</v>
      </c>
      <c r="CE10" s="19">
        <f>[23]CDEEE!CE12</f>
        <v>2.6600144779999999</v>
      </c>
      <c r="CF10" s="19">
        <f>[23]CDEEE!CF12</f>
        <v>49.674750000000003</v>
      </c>
      <c r="CG10" s="19">
        <f>[23]CDEEE!CG12</f>
        <v>116.02117</v>
      </c>
      <c r="CH10" s="19">
        <f>[23]CDEEE!CH12</f>
        <v>20.199809682000001</v>
      </c>
      <c r="CI10" s="19">
        <f>[23]CDEEE!CI12</f>
        <v>27.442160000000001</v>
      </c>
      <c r="CJ10" s="19">
        <f>[23]CDEEE!CJ12</f>
        <v>80.025279999999995</v>
      </c>
      <c r="CK10" s="19">
        <f>[23]CDEEE!CK12</f>
        <v>108.24343395195501</v>
      </c>
      <c r="CL10" s="19">
        <f>[23]CDEEE!CL12</f>
        <v>102.83398</v>
      </c>
      <c r="CM10" s="19">
        <f>[23]CDEEE!CM12</f>
        <v>118.46098000000001</v>
      </c>
      <c r="CN10" s="19">
        <f>[23]CDEEE!CN12</f>
        <v>122.45977000000001</v>
      </c>
      <c r="CO10" s="19">
        <f>[23]CDEEE!CO12</f>
        <v>138.96727999999999</v>
      </c>
      <c r="CP10" s="19">
        <f>[23]CDEEE!CP12</f>
        <v>72.885384333999895</v>
      </c>
      <c r="CQ10" s="19">
        <f>[23]CDEEE!CQ12</f>
        <v>46.431480000000001</v>
      </c>
      <c r="CR10" s="19">
        <f>[23]CDEEE!CR12</f>
        <v>30.62078</v>
      </c>
      <c r="CS10" s="19">
        <f>[23]CDEEE!CS12</f>
        <v>75.061523695313994</v>
      </c>
      <c r="CT10" s="19">
        <f>[23]CDEEE!CT12</f>
        <v>124.09005000000001</v>
      </c>
      <c r="CU10" s="19">
        <f>[23]CDEEE!CU12</f>
        <v>119.34574000000001</v>
      </c>
      <c r="CV10" s="19">
        <f>[23]CDEEE!CV12</f>
        <v>93.470292207</v>
      </c>
      <c r="CW10" s="19">
        <f>[23]CDEEE!CW12</f>
        <v>90.598910000000004</v>
      </c>
      <c r="CX10" s="19">
        <f>[23]CDEEE!CX12</f>
        <v>109.82118782478503</v>
      </c>
      <c r="CY10" s="19">
        <f>[23]CDEEE!CY12</f>
        <v>145.46893</v>
      </c>
      <c r="CZ10" s="19">
        <f>[23]CDEEE!CZ12</f>
        <v>118.42905</v>
      </c>
      <c r="DA10" s="19">
        <f>[23]CDEEE!DA12</f>
        <v>97.254689999999997</v>
      </c>
      <c r="DB10" s="19">
        <f>[23]CDEEE!DB12</f>
        <v>31.203769999999999</v>
      </c>
      <c r="DC10" s="19">
        <f>[23]CDEEE!DC12</f>
        <v>19.43647</v>
      </c>
      <c r="DD10" s="19">
        <f>[23]CDEEE!DD12</f>
        <v>12.65</v>
      </c>
      <c r="DE10" s="19">
        <f>[23]CDEEE!DE12</f>
        <v>47.98</v>
      </c>
      <c r="DF10" s="19">
        <f>[23]CDEEE!DF12</f>
        <v>55.388959999999997</v>
      </c>
      <c r="DG10" s="19">
        <f>[23]CDEEE!DG12</f>
        <v>30.743200000000002</v>
      </c>
      <c r="DH10" s="19">
        <f>[23]CDEEE!DH12</f>
        <v>16.504560000000001</v>
      </c>
      <c r="DI10" s="19">
        <f>[23]CDEEE!DI12</f>
        <v>34.346910000000001</v>
      </c>
      <c r="DJ10" s="19">
        <f>[23]CDEEE!DJ12</f>
        <v>67.846580000000003</v>
      </c>
      <c r="DK10" s="19">
        <f>[23]CDEEE!DK12</f>
        <v>49.850560000000002</v>
      </c>
      <c r="DL10" s="19">
        <f>[23]CDEEE!DL12</f>
        <v>50.125999999999998</v>
      </c>
      <c r="DM10" s="19">
        <f>[23]CDEEE!DM12</f>
        <v>58.06438</v>
      </c>
      <c r="DN10" s="19">
        <f>[23]CDEEE!DN12</f>
        <v>58.8538</v>
      </c>
      <c r="DO10" s="19">
        <f>[23]CDEEE!DO12</f>
        <v>1.71079</v>
      </c>
      <c r="DP10" s="19">
        <f>[23]CDEEE!DP12</f>
        <v>21.352160000000001</v>
      </c>
      <c r="DQ10" s="19">
        <f>[23]CDEEE!DQ12</f>
        <v>0</v>
      </c>
      <c r="DR10" s="19">
        <f>[23]CDEEE!DR12</f>
        <v>46.100450000000002</v>
      </c>
      <c r="DS10" s="19">
        <f>[23]CDEEE!DS12</f>
        <v>11.709440000000001</v>
      </c>
      <c r="DT10" s="19">
        <f>[23]CDEEE!DT12</f>
        <v>48.658705056797338</v>
      </c>
      <c r="DU10" s="19">
        <f>[23]CDEEE!DU12</f>
        <v>79.947929999999999</v>
      </c>
      <c r="DV10" s="19">
        <f>[23]CDEEE!DV12</f>
        <v>98.913250000000005</v>
      </c>
      <c r="DW10" s="19">
        <f>[23]CDEEE!DW12</f>
        <v>89.457509999999999</v>
      </c>
      <c r="DX10" s="19">
        <f>[23]CDEEE!DX12</f>
        <v>150.30046999999999</v>
      </c>
      <c r="DY10" s="19">
        <f>[23]CDEEE!DY12</f>
        <v>87.221310000000003</v>
      </c>
      <c r="DZ10" s="19">
        <f>[23]CDEEE!DZ12</f>
        <v>103.07983</v>
      </c>
      <c r="EA10" s="19">
        <f>[23]CDEEE!EA12</f>
        <v>78.363150000000005</v>
      </c>
      <c r="EB10" s="19">
        <f>[23]CDEEE!EB12</f>
        <v>40.059159999999999</v>
      </c>
      <c r="EC10" s="19">
        <f>[23]CDEEE!EC12</f>
        <v>87.074849999999998</v>
      </c>
      <c r="ED10" s="19">
        <f>[23]CDEEE!ED12</f>
        <v>144.15649999999999</v>
      </c>
      <c r="EE10" s="19">
        <f>[23]CDEEE!EE12</f>
        <v>103.71541999999999</v>
      </c>
      <c r="EF10" s="19">
        <f>[23]CDEEE!EF12</f>
        <v>81.631770000000003</v>
      </c>
      <c r="EG10" s="19">
        <f>[23]CDEEE!EG12</f>
        <v>97.569220000000001</v>
      </c>
      <c r="EH10" s="19">
        <f>[23]CDEEE!EH12</f>
        <v>77.609539999999996</v>
      </c>
      <c r="EI10" s="19">
        <f>[23]CDEEE!EI12</f>
        <v>71.646540000000002</v>
      </c>
      <c r="EJ10" s="19">
        <f>[23]CDEEE!EJ12</f>
        <v>134.57632000000001</v>
      </c>
      <c r="EK10" s="19">
        <f>[23]CDEEE!EK12</f>
        <v>83.878271436494558</v>
      </c>
      <c r="EL10" s="19">
        <f>[23]CDEEE!EL12</f>
        <v>35.125450000000001</v>
      </c>
      <c r="EM10" s="19">
        <f>[23]CDEEE!EM12</f>
        <v>12.34629</v>
      </c>
      <c r="EN10" s="19">
        <f>[23]CDEEE!EN12</f>
        <v>8.3887300000000007</v>
      </c>
      <c r="EO10" s="19">
        <f>[23]CDEEE!EO12</f>
        <v>18.497153000000001</v>
      </c>
      <c r="EP10" s="19">
        <f>[23]CDEEE!EP12</f>
        <v>14.16</v>
      </c>
      <c r="EQ10" s="19">
        <f>[23]CDEEE!EQ12</f>
        <v>0.40566573094816405</v>
      </c>
      <c r="ER10" s="19">
        <f>[23]CDEEE!ER12</f>
        <v>2.3119900000000002</v>
      </c>
      <c r="ES10" s="19">
        <f>[23]CDEEE!ES12</f>
        <v>24.6861</v>
      </c>
      <c r="ET10" s="19">
        <f>[23]CDEEE!ET12</f>
        <v>49.115169999999999</v>
      </c>
      <c r="EU10" s="19">
        <f>[23]CDEEE!EU12</f>
        <v>0</v>
      </c>
      <c r="EV10" s="19">
        <f>[23]CDEEE!EV12</f>
        <v>9.3639799999999997</v>
      </c>
      <c r="EW10" s="19">
        <f>[23]CDEEE!EW12</f>
        <v>81.987499999999997</v>
      </c>
      <c r="EX10" s="19">
        <f>[23]CDEEE!EX12</f>
        <v>145.01847000000001</v>
      </c>
      <c r="EY10" s="19">
        <f>[23]CDEEE!EY12</f>
        <v>168.11932999999999</v>
      </c>
      <c r="EZ10" s="19">
        <f>[23]CDEEE!EZ12</f>
        <v>90.334400000000002</v>
      </c>
      <c r="FA10" s="19">
        <f>[23]CDEEE!FA12</f>
        <v>95.152961152665014</v>
      </c>
      <c r="FB10" s="19">
        <f>[23]CDEEE!FB12</f>
        <v>153.65606572054688</v>
      </c>
      <c r="FC10" s="19">
        <f>[23]CDEEE!FC12</f>
        <v>169.14671046458307</v>
      </c>
      <c r="FD10" s="19">
        <f>[23]CDEEE!FD12</f>
        <v>169.21430020499997</v>
      </c>
      <c r="FE10" s="19">
        <f>[23]CDEEE!FE12</f>
        <v>141.27964885214809</v>
      </c>
      <c r="FF10" s="19">
        <f>[23]CDEEE!FF12</f>
        <v>156.71450735589789</v>
      </c>
      <c r="FG10" s="19">
        <f>[23]CDEEE!FG12</f>
        <v>125.07357267994776</v>
      </c>
      <c r="FH10" s="19">
        <f>[23]CDEEE!FH12</f>
        <v>151.56328764224901</v>
      </c>
      <c r="FI10" s="19">
        <f>[23]CDEEE!FI12</f>
        <v>117.337064317857</v>
      </c>
      <c r="FJ10" s="19">
        <f>[23]CDEEE!FJ12</f>
        <v>77.097231468583999</v>
      </c>
      <c r="FK10" s="19">
        <f>[23]CDEEE!FK12</f>
        <v>126.358874</v>
      </c>
      <c r="FL10" s="19">
        <f>[23]CDEEE!FL12</f>
        <v>107.56207499999999</v>
      </c>
      <c r="FM10" s="19">
        <f>[23]CDEEE!FM12</f>
        <v>97.854112980089937</v>
      </c>
      <c r="FN10" s="19">
        <f>[23]CDEEE!FN12</f>
        <v>123.11686739195997</v>
      </c>
      <c r="FO10" s="19">
        <f>[23]CDEEE!FO12</f>
        <v>160.42528740020302</v>
      </c>
      <c r="FP10" s="19">
        <f>[23]CDEEE!FP12</f>
        <v>178.23091013989799</v>
      </c>
      <c r="FQ10" s="19">
        <f>[23]CDEEE!FQ12</f>
        <v>160.22904084672007</v>
      </c>
      <c r="FR10" s="19">
        <f>[23]CDEEE!FR12</f>
        <v>155.71209922001785</v>
      </c>
      <c r="FS10" s="19">
        <f>[23]CDEEE!FS12</f>
        <v>161.11873906107294</v>
      </c>
      <c r="FT10" s="19">
        <f>[23]CDEEE!FT12</f>
        <v>152.03320235062301</v>
      </c>
      <c r="FU10" s="19">
        <f>[23]CDEEE!FU12</f>
        <v>93.346640492835078</v>
      </c>
      <c r="FV10" s="19">
        <f>[23]CDEEE!FV12</f>
        <v>98.646265779093966</v>
      </c>
      <c r="FW10" s="27"/>
      <c r="FX10" s="19">
        <f>[23]CDEEE!GW12</f>
        <v>474.01359800089995</v>
      </c>
      <c r="FY10" s="19">
        <f>[23]CDEEE!GX12</f>
        <v>166.42680999999996</v>
      </c>
      <c r="FZ10" s="19">
        <f>[23]CDEEE!GY12</f>
        <v>521.12619999999993</v>
      </c>
      <c r="GA10" s="19">
        <f>[23]CDEEE!GZ12</f>
        <v>565.85527000000002</v>
      </c>
      <c r="GB10" s="19">
        <f>[23]CDEEE!HA12</f>
        <v>292.69776999999999</v>
      </c>
      <c r="GC10" s="19">
        <f>[23]CDEEE!HB12</f>
        <v>112.29208292000007</v>
      </c>
      <c r="GD10" s="19">
        <f>[23]CDEEE!HC12</f>
        <v>1003.6454779679549</v>
      </c>
      <c r="GE10" s="19">
        <f>[23]CDEEE!HD12</f>
        <v>1054.8013937270991</v>
      </c>
      <c r="GF10" s="19">
        <f>[23]CDEEE!HE12</f>
        <v>484.06574000000001</v>
      </c>
      <c r="GG10" s="19">
        <f>[23]CDEEE!HF12</f>
        <v>815.10420505679735</v>
      </c>
      <c r="GH10" s="19">
        <f>[23]CDEEE!HG12</f>
        <v>969.38933143649444</v>
      </c>
      <c r="GI10" s="19">
        <f>[23]CDEEE!HH12</f>
        <v>522.05408873094814</v>
      </c>
      <c r="GJ10" s="19">
        <f>[23]CDEEE!HI12</f>
        <v>1572.9286238594786</v>
      </c>
      <c r="GK10" s="19">
        <f>[23]CDEEE!HJ12</f>
        <v>1488.2752406625141</v>
      </c>
    </row>
    <row r="11" spans="1:193" ht="13.8">
      <c r="A11" s="15"/>
      <c r="B11" s="18" t="s">
        <v>205</v>
      </c>
      <c r="C11" s="19">
        <f>[23]CDEEE!C13</f>
        <v>1556.0593023776166</v>
      </c>
      <c r="D11" s="19">
        <f>[23]CDEEE!D13</f>
        <v>1677.5880441110805</v>
      </c>
      <c r="E11" s="19">
        <f>[23]CDEEE!E13</f>
        <v>-121.5287417334639</v>
      </c>
      <c r="F11" s="20">
        <f>[23]CDEEE!F13</f>
        <v>-7.2442541635935109E-2</v>
      </c>
      <c r="G11" s="263"/>
      <c r="H11" s="19">
        <f>[23]CDEEE!H13</f>
        <v>1644.1513027313504</v>
      </c>
      <c r="I11" s="19">
        <f>[23]CDEEE!I13</f>
        <v>33.436741379730165</v>
      </c>
      <c r="J11" s="20">
        <f>[23]CDEEE!J13</f>
        <v>2.0336778813594161E-2</v>
      </c>
      <c r="K11" s="19"/>
      <c r="L11" s="19">
        <f>[23]CDEEE!L13</f>
        <v>0</v>
      </c>
      <c r="M11" s="19">
        <f>[23]CDEEE!M13</f>
        <v>0</v>
      </c>
      <c r="N11" s="19">
        <f>[23]CDEEE!N13</f>
        <v>0</v>
      </c>
      <c r="O11" s="19">
        <f>[23]CDEEE!O13</f>
        <v>0</v>
      </c>
      <c r="P11" s="19">
        <f>[23]CDEEE!P13</f>
        <v>0</v>
      </c>
      <c r="Q11" s="19">
        <f>[23]CDEEE!Q13</f>
        <v>0</v>
      </c>
      <c r="R11" s="19">
        <f>[23]CDEEE!R13</f>
        <v>0</v>
      </c>
      <c r="S11" s="19">
        <f>[23]CDEEE!S13</f>
        <v>0</v>
      </c>
      <c r="T11" s="19">
        <f>[23]CDEEE!T13</f>
        <v>0</v>
      </c>
      <c r="U11" s="19">
        <f>[23]CDEEE!U13</f>
        <v>0</v>
      </c>
      <c r="V11" s="19">
        <f>[23]CDEEE!V13</f>
        <v>0</v>
      </c>
      <c r="W11" s="19">
        <f>[23]CDEEE!W13</f>
        <v>0</v>
      </c>
      <c r="X11" s="19">
        <f>[23]CDEEE!X13</f>
        <v>0</v>
      </c>
      <c r="Y11" s="19">
        <f>[23]CDEEE!Y13</f>
        <v>0</v>
      </c>
      <c r="Z11" s="19">
        <f>[23]CDEEE!Z13</f>
        <v>0</v>
      </c>
      <c r="AA11" s="19">
        <f>[23]CDEEE!AA13</f>
        <v>0</v>
      </c>
      <c r="AB11" s="19">
        <f>[23]CDEEE!AB13</f>
        <v>0</v>
      </c>
      <c r="AC11" s="19">
        <f>[23]CDEEE!AC13</f>
        <v>0</v>
      </c>
      <c r="AD11" s="19">
        <f>[23]CDEEE!AD13</f>
        <v>0</v>
      </c>
      <c r="AE11" s="19">
        <f>[23]CDEEE!AE13</f>
        <v>0</v>
      </c>
      <c r="AF11" s="19">
        <f>[23]CDEEE!AF13</f>
        <v>0</v>
      </c>
      <c r="AG11" s="19">
        <f>[23]CDEEE!AG13</f>
        <v>0</v>
      </c>
      <c r="AH11" s="19">
        <f>[23]CDEEE!AH13</f>
        <v>0</v>
      </c>
      <c r="AI11" s="19">
        <f>[23]CDEEE!AI13</f>
        <v>0</v>
      </c>
      <c r="AJ11" s="19">
        <f>[23]CDEEE!AJ13</f>
        <v>0</v>
      </c>
      <c r="AK11" s="19">
        <f>[23]CDEEE!AK13</f>
        <v>0</v>
      </c>
      <c r="AL11" s="19">
        <f>[23]CDEEE!AL13</f>
        <v>0</v>
      </c>
      <c r="AM11" s="19">
        <f>[23]CDEEE!AM13</f>
        <v>0</v>
      </c>
      <c r="AN11" s="19">
        <f>[23]CDEEE!AN13</f>
        <v>0</v>
      </c>
      <c r="AO11" s="19">
        <f>[23]CDEEE!AO13</f>
        <v>0</v>
      </c>
      <c r="AP11" s="19">
        <f>[23]CDEEE!AP13</f>
        <v>0</v>
      </c>
      <c r="AQ11" s="19">
        <f>[23]CDEEE!AQ13</f>
        <v>0</v>
      </c>
      <c r="AR11" s="19">
        <f>[23]CDEEE!AR13</f>
        <v>0</v>
      </c>
      <c r="AS11" s="19">
        <f>[23]CDEEE!AS13</f>
        <v>0</v>
      </c>
      <c r="AT11" s="19">
        <f>[23]CDEEE!AT13</f>
        <v>0</v>
      </c>
      <c r="AU11" s="19">
        <f>[23]CDEEE!AU13</f>
        <v>0</v>
      </c>
      <c r="AV11" s="19">
        <f>[23]CDEEE!AV13</f>
        <v>0</v>
      </c>
      <c r="AW11" s="19">
        <f>[23]CDEEE!AW13</f>
        <v>0</v>
      </c>
      <c r="AX11" s="19">
        <f>[23]CDEEE!AX13</f>
        <v>0</v>
      </c>
      <c r="AY11" s="19">
        <f>[23]CDEEE!AY13</f>
        <v>0</v>
      </c>
      <c r="AZ11" s="19">
        <f>[23]CDEEE!AZ13</f>
        <v>0</v>
      </c>
      <c r="BA11" s="19">
        <f>[23]CDEEE!BA13</f>
        <v>0</v>
      </c>
      <c r="BB11" s="19">
        <f>[23]CDEEE!BB13</f>
        <v>0</v>
      </c>
      <c r="BC11" s="19">
        <f>[23]CDEEE!BC13</f>
        <v>0</v>
      </c>
      <c r="BD11" s="19">
        <f>[23]CDEEE!BD13</f>
        <v>0</v>
      </c>
      <c r="BE11" s="19">
        <f>[23]CDEEE!BE13</f>
        <v>0</v>
      </c>
      <c r="BF11" s="19">
        <f>[23]CDEEE!BF13</f>
        <v>0</v>
      </c>
      <c r="BG11" s="19">
        <f>[23]CDEEE!BG13</f>
        <v>0</v>
      </c>
      <c r="BH11" s="19">
        <f>[23]CDEEE!BH13</f>
        <v>0</v>
      </c>
      <c r="BI11" s="19">
        <f>[23]CDEEE!BI13</f>
        <v>0</v>
      </c>
      <c r="BJ11" s="19">
        <f>[23]CDEEE!BJ13</f>
        <v>0</v>
      </c>
      <c r="BK11" s="19">
        <f>[23]CDEEE!BK13</f>
        <v>0</v>
      </c>
      <c r="BL11" s="19">
        <f>[23]CDEEE!BL13</f>
        <v>0</v>
      </c>
      <c r="BM11" s="19">
        <f>[23]CDEEE!BM13</f>
        <v>0</v>
      </c>
      <c r="BN11" s="19">
        <f>[23]CDEEE!BN13</f>
        <v>0</v>
      </c>
      <c r="BO11" s="19">
        <f>[23]CDEEE!BO13</f>
        <v>0</v>
      </c>
      <c r="BP11" s="19">
        <f>[23]CDEEE!BP13</f>
        <v>0</v>
      </c>
      <c r="BQ11" s="19">
        <f>[23]CDEEE!BQ13</f>
        <v>0</v>
      </c>
      <c r="BR11" s="19">
        <f>[23]CDEEE!BR13</f>
        <v>0</v>
      </c>
      <c r="BS11" s="19">
        <f>[23]CDEEE!BS13</f>
        <v>0</v>
      </c>
      <c r="BT11" s="19">
        <f>[23]CDEEE!BT13</f>
        <v>0</v>
      </c>
      <c r="BU11" s="19">
        <f>[23]CDEEE!BU13</f>
        <v>0</v>
      </c>
      <c r="BV11" s="19">
        <f>[23]CDEEE!BV13</f>
        <v>0</v>
      </c>
      <c r="BW11" s="19">
        <f>[23]CDEEE!BW13</f>
        <v>0</v>
      </c>
      <c r="BX11" s="19">
        <f>[23]CDEEE!BX13</f>
        <v>0</v>
      </c>
      <c r="BY11" s="19">
        <f>[23]CDEEE!BY13</f>
        <v>0</v>
      </c>
      <c r="BZ11" s="19">
        <f>[23]CDEEE!BZ13</f>
        <v>0</v>
      </c>
      <c r="CA11" s="19">
        <f>[23]CDEEE!CA13</f>
        <v>0</v>
      </c>
      <c r="CB11" s="19">
        <f>[23]CDEEE!CB13</f>
        <v>0</v>
      </c>
      <c r="CC11" s="19">
        <f>[23]CDEEE!CC13</f>
        <v>0</v>
      </c>
      <c r="CD11" s="19">
        <f>[23]CDEEE!CD13</f>
        <v>0</v>
      </c>
      <c r="CE11" s="19">
        <f>[23]CDEEE!CE13</f>
        <v>0</v>
      </c>
      <c r="CF11" s="19">
        <f>[23]CDEEE!CF13</f>
        <v>0</v>
      </c>
      <c r="CG11" s="19">
        <f>[23]CDEEE!CG13</f>
        <v>0</v>
      </c>
      <c r="CH11" s="19">
        <f>[23]CDEEE!CH13</f>
        <v>0</v>
      </c>
      <c r="CI11" s="19">
        <f>[23]CDEEE!CI13</f>
        <v>0</v>
      </c>
      <c r="CJ11" s="19">
        <f>[23]CDEEE!CJ13</f>
        <v>0</v>
      </c>
      <c r="CK11" s="19">
        <f>[23]CDEEE!CK13</f>
        <v>0</v>
      </c>
      <c r="CL11" s="19">
        <f>[23]CDEEE!CL13</f>
        <v>0</v>
      </c>
      <c r="CM11" s="19">
        <f>[23]CDEEE!CM13</f>
        <v>0</v>
      </c>
      <c r="CN11" s="19">
        <f>[23]CDEEE!CN13</f>
        <v>0</v>
      </c>
      <c r="CO11" s="19">
        <f>[23]CDEEE!CO13</f>
        <v>0</v>
      </c>
      <c r="CP11" s="19">
        <f>[23]CDEEE!CP13</f>
        <v>0</v>
      </c>
      <c r="CQ11" s="19">
        <f>[23]CDEEE!CQ13</f>
        <v>0</v>
      </c>
      <c r="CR11" s="19">
        <f>[23]CDEEE!CR13</f>
        <v>0</v>
      </c>
      <c r="CS11" s="19">
        <f>[23]CDEEE!CS13</f>
        <v>0</v>
      </c>
      <c r="CT11" s="19">
        <f>[23]CDEEE!CT13</f>
        <v>0</v>
      </c>
      <c r="CU11" s="19">
        <f>[23]CDEEE!CU13</f>
        <v>0</v>
      </c>
      <c r="CV11" s="19">
        <f>[23]CDEEE!CV13</f>
        <v>0</v>
      </c>
      <c r="CW11" s="19">
        <f>[23]CDEEE!CW13</f>
        <v>0</v>
      </c>
      <c r="CX11" s="19">
        <f>[23]CDEEE!CX13</f>
        <v>0</v>
      </c>
      <c r="CY11" s="19">
        <f>[23]CDEEE!CY13</f>
        <v>120.20736481239599</v>
      </c>
      <c r="CZ11" s="19">
        <f>[23]CDEEE!CZ13</f>
        <v>116.560882441023</v>
      </c>
      <c r="DA11" s="19">
        <f>[23]CDEEE!DA13</f>
        <v>114.896737516177</v>
      </c>
      <c r="DB11" s="19">
        <f>[23]CDEEE!DB13</f>
        <v>100.97239983973201</v>
      </c>
      <c r="DC11" s="19">
        <f>[23]CDEEE!DC13</f>
        <v>105.94948787032247</v>
      </c>
      <c r="DD11" s="19">
        <f>[23]CDEEE!DD13</f>
        <v>122</v>
      </c>
      <c r="DE11" s="19">
        <f>[23]CDEEE!DE13</f>
        <v>116.98</v>
      </c>
      <c r="DF11" s="19">
        <f>[23]CDEEE!DF13</f>
        <v>127.77940790187027</v>
      </c>
      <c r="DG11" s="19">
        <f>[23]CDEEE!DG13</f>
        <v>128.971527365725</v>
      </c>
      <c r="DH11" s="19">
        <f>[23]CDEEE!DH13</f>
        <v>140.50866186166101</v>
      </c>
      <c r="DI11" s="19">
        <f>[23]CDEEE!DI13</f>
        <v>143.738977867112</v>
      </c>
      <c r="DJ11" s="19">
        <f>[23]CDEEE!DJ13</f>
        <v>150.87052512198699</v>
      </c>
      <c r="DK11" s="19">
        <f>[23]CDEEE!DK13</f>
        <v>154.97895242095802</v>
      </c>
      <c r="DL11" s="19">
        <f>[23]CDEEE!DL13</f>
        <v>143.32926553630401</v>
      </c>
      <c r="DM11" s="19">
        <f>[23]CDEEE!DM13</f>
        <v>148.40670638425101</v>
      </c>
      <c r="DN11" s="19">
        <f>[23]CDEEE!DN13</f>
        <v>135.65760640685602</v>
      </c>
      <c r="DO11" s="19">
        <f>[23]CDEEE!DO13</f>
        <v>136.67537589262</v>
      </c>
      <c r="DP11" s="19">
        <f>[23]CDEEE!DP13</f>
        <v>128.04301288785499</v>
      </c>
      <c r="DQ11" s="19">
        <f>[23]CDEEE!DQ13</f>
        <v>110.504008515</v>
      </c>
      <c r="DR11" s="19">
        <f>[23]CDEEE!DR13</f>
        <v>130.95661616532601</v>
      </c>
      <c r="DS11" s="19">
        <f>[23]CDEEE!DS13</f>
        <v>136.48712542559903</v>
      </c>
      <c r="DT11" s="19">
        <f>[23]CDEEE!DT13</f>
        <v>143.20610980778503</v>
      </c>
      <c r="DU11" s="19">
        <f>[23]CDEEE!DU13</f>
        <v>147.30922836707103</v>
      </c>
      <c r="DV11" s="19">
        <f>[23]CDEEE!DV13</f>
        <v>156.30585523134499</v>
      </c>
      <c r="DW11" s="19">
        <f>[23]CDEEE!DW13</f>
        <v>156.56739517926701</v>
      </c>
      <c r="DX11" s="19">
        <f>[23]CDEEE!DX13</f>
        <v>146.72185371998921</v>
      </c>
      <c r="DY11" s="19">
        <f>[23]CDEEE!DY13</f>
        <v>144.35525632159701</v>
      </c>
      <c r="DZ11" s="19">
        <f>[23]CDEEE!DZ13</f>
        <v>140.62196031246074</v>
      </c>
      <c r="EA11" s="19">
        <f>[23]CDEEE!EA13</f>
        <v>139.16551486455367</v>
      </c>
      <c r="EB11" s="19">
        <f>[23]CDEEE!EB13</f>
        <v>131.2473283348084</v>
      </c>
      <c r="EC11" s="19">
        <f>[23]CDEEE!EC13</f>
        <v>119.61009594015114</v>
      </c>
      <c r="ED11" s="19">
        <f>[23]CDEEE!ED13</f>
        <v>137.18272875701001</v>
      </c>
      <c r="EE11" s="19">
        <f>[23]CDEEE!EE13</f>
        <v>137.35247288604859</v>
      </c>
      <c r="EF11" s="19">
        <f>[23]CDEEE!EF13</f>
        <v>147.842042638338</v>
      </c>
      <c r="EG11" s="19">
        <f>[23]CDEEE!EG13</f>
        <v>147.75872747630899</v>
      </c>
      <c r="EH11" s="19">
        <f>[23]CDEEE!EH13</f>
        <v>159.558319253869</v>
      </c>
      <c r="EI11" s="19">
        <f>[23]CDEEE!EI13</f>
        <v>161.01143582301398</v>
      </c>
      <c r="EJ11" s="19">
        <f>[23]CDEEE!EJ13</f>
        <v>152.22827035683116</v>
      </c>
      <c r="EK11" s="19">
        <f>[23]CDEEE!EK13</f>
        <v>153.46719901439647</v>
      </c>
      <c r="EL11" s="19">
        <f>[23]CDEEE!EL13</f>
        <v>141.04376991065001</v>
      </c>
      <c r="EM11" s="19">
        <f>[23]CDEEE!EM13</f>
        <v>140.42557553144502</v>
      </c>
      <c r="EN11" s="19">
        <f>[23]CDEEE!EN13</f>
        <v>133.25888647525301</v>
      </c>
      <c r="EO11" s="19">
        <f>[23]CDEEE!EO13</f>
        <v>128.82067940726793</v>
      </c>
      <c r="EP11" s="19">
        <f>[23]CDEEE!EP13</f>
        <v>130.71</v>
      </c>
      <c r="EQ11" s="19">
        <f>[23]CDEEE!EQ13</f>
        <v>140.14192861883279</v>
      </c>
      <c r="ER11" s="19">
        <f>[23]CDEEE!ER13</f>
        <v>152.93136634632731</v>
      </c>
      <c r="ES11" s="19">
        <f>[23]CDEEE!ES13</f>
        <v>157.74707224651578</v>
      </c>
      <c r="ET11" s="19">
        <f>[23]CDEEE!ET13</f>
        <v>166.00924483726311</v>
      </c>
      <c r="EU11" s="19">
        <f>[23]CDEEE!EU13</f>
        <v>165.97806886587682</v>
      </c>
      <c r="EV11" s="19">
        <f>[23]CDEEE!EV13</f>
        <v>159.53626305458891</v>
      </c>
      <c r="EW11" s="19">
        <f>[23]CDEEE!EW13</f>
        <v>164.18917071884977</v>
      </c>
      <c r="EX11" s="19">
        <f>[23]CDEEE!EX13</f>
        <v>144.82862216057501</v>
      </c>
      <c r="EY11" s="19">
        <f>[23]CDEEE!EY13</f>
        <v>144.240198295949</v>
      </c>
      <c r="EZ11" s="19">
        <f>[23]CDEEE!EZ13</f>
        <v>133.58477942269514</v>
      </c>
      <c r="FA11" s="19">
        <f>[23]CDEEE!FA13</f>
        <v>123.23006634943533</v>
      </c>
      <c r="FB11" s="19">
        <f>[23]CDEEE!FB13</f>
        <v>139.38501857747301</v>
      </c>
      <c r="FC11" s="19">
        <f>[23]CDEEE!FC13</f>
        <v>142.885325961136</v>
      </c>
      <c r="FD11" s="19">
        <f>[23]CDEEE!FD13</f>
        <v>157.67126260836099</v>
      </c>
      <c r="FE11" s="19">
        <f>[23]CDEEE!FE13</f>
        <v>153.81664454402554</v>
      </c>
      <c r="FF11" s="19">
        <f>[23]CDEEE!FF13</f>
        <v>167.21914783881056</v>
      </c>
      <c r="FG11" s="19">
        <f>[23]CDEEE!FG13</f>
        <v>169.81847625971497</v>
      </c>
      <c r="FH11" s="19">
        <f>[23]CDEEE!FH13</f>
        <v>167.22733390552577</v>
      </c>
      <c r="FI11" s="19">
        <f>[23]CDEEE!FI13</f>
        <v>165.67459494125015</v>
      </c>
      <c r="FJ11" s="19">
        <f>[23]CDEEE!FJ13</f>
        <v>157.07539370265314</v>
      </c>
      <c r="FK11" s="19">
        <f>[23]CDEEE!FK13</f>
        <v>148.898988031138</v>
      </c>
      <c r="FL11" s="19">
        <f>[23]CDEEE!FL13</f>
        <v>128.43627401879351</v>
      </c>
      <c r="FM11" s="19">
        <f>[23]CDEEE!FM13</f>
        <v>113.30945011200903</v>
      </c>
      <c r="FN11" s="19">
        <f>[23]CDEEE!FN13</f>
        <v>132.80654051016845</v>
      </c>
      <c r="FO11" s="19">
        <f>[23]CDEEE!FO13</f>
        <v>132.13570847676365</v>
      </c>
      <c r="FP11" s="19">
        <f>[23]CDEEE!FP13</f>
        <v>144.17929794512227</v>
      </c>
      <c r="FQ11" s="19">
        <f>[23]CDEEE!FQ13</f>
        <v>152.50800454605601</v>
      </c>
      <c r="FR11" s="19">
        <f>[23]CDEEE!FR13</f>
        <v>153.78663433713803</v>
      </c>
      <c r="FS11" s="19">
        <f>[23]CDEEE!FS13</f>
        <v>158.67832232991418</v>
      </c>
      <c r="FT11" s="19">
        <f>[23]CDEEE!FT13</f>
        <v>148.46830863964593</v>
      </c>
      <c r="FU11" s="19">
        <f>[23]CDEEE!FU13</f>
        <v>152.23677585780356</v>
      </c>
      <c r="FV11" s="19">
        <f>[23]CDEEE!FV13</f>
        <v>139.51398560420199</v>
      </c>
      <c r="FW11" s="27"/>
      <c r="FX11" s="19">
        <f>[23]CDEEE!GW13</f>
        <v>0</v>
      </c>
      <c r="FY11" s="19">
        <f>[23]CDEEE!GX13</f>
        <v>0</v>
      </c>
      <c r="FZ11" s="19">
        <f>[23]CDEEE!GY13</f>
        <v>0</v>
      </c>
      <c r="GA11" s="19">
        <f>[23]CDEEE!GZ13</f>
        <v>0</v>
      </c>
      <c r="GB11" s="19">
        <f>[23]CDEEE!HA13</f>
        <v>0</v>
      </c>
      <c r="GC11" s="19">
        <f>[23]CDEEE!HB13</f>
        <v>0</v>
      </c>
      <c r="GD11" s="19">
        <f>[23]CDEEE!HC13</f>
        <v>0</v>
      </c>
      <c r="GE11" s="19">
        <f>[23]CDEEE!HD13</f>
        <v>558.58687247965054</v>
      </c>
      <c r="GF11" s="19">
        <f>[23]CDEEE!HE13</f>
        <v>1649.8970067593445</v>
      </c>
      <c r="GG11" s="19">
        <f>[23]CDEEE!HF13</f>
        <v>1680.2439367978486</v>
      </c>
      <c r="GH11" s="19">
        <f>[23]CDEEE!HG13</f>
        <v>1728.7279659228709</v>
      </c>
      <c r="GI11" s="19">
        <f>[23]CDEEE!HH13</f>
        <v>1788.3915010272995</v>
      </c>
      <c r="GJ11" s="19">
        <f>[23]CDEEE!HI13</f>
        <v>1826.4870321422186</v>
      </c>
      <c r="GK11" s="19">
        <f>[23]CDEEE!HJ13</f>
        <v>1556.0593023776166</v>
      </c>
    </row>
    <row r="12" spans="1:193" ht="13.8" hidden="1">
      <c r="A12" s="15"/>
      <c r="B12" s="18" t="s">
        <v>278</v>
      </c>
      <c r="C12" s="19">
        <f>[23]CDEEE!C14</f>
        <v>0</v>
      </c>
      <c r="D12" s="19">
        <f>[23]CDEEE!D14</f>
        <v>130.11449857159806</v>
      </c>
      <c r="E12" s="19">
        <f>[23]CDEEE!E14</f>
        <v>-130.11449857159806</v>
      </c>
      <c r="F12" s="20">
        <f>[23]CDEEE!F14</f>
        <v>-1</v>
      </c>
      <c r="G12" s="263"/>
      <c r="H12" s="19">
        <f>[23]CDEEE!H14</f>
        <v>166.67341429174962</v>
      </c>
      <c r="I12" s="19">
        <f>[23]CDEEE!I14</f>
        <v>-36.55891572015156</v>
      </c>
      <c r="J12" s="20">
        <f>[23]CDEEE!J14</f>
        <v>-0.21934461398959434</v>
      </c>
      <c r="K12" s="19"/>
      <c r="L12" s="19">
        <f>[23]CDEEE!L14</f>
        <v>0</v>
      </c>
      <c r="M12" s="19">
        <f>[23]CDEEE!M14</f>
        <v>0</v>
      </c>
      <c r="N12" s="19">
        <f>[23]CDEEE!N14</f>
        <v>0</v>
      </c>
      <c r="O12" s="19">
        <f>[23]CDEEE!O14</f>
        <v>0</v>
      </c>
      <c r="P12" s="19">
        <f>[23]CDEEE!P14</f>
        <v>0</v>
      </c>
      <c r="Q12" s="19">
        <f>[23]CDEEE!Q14</f>
        <v>0</v>
      </c>
      <c r="R12" s="19">
        <f>[23]CDEEE!R14</f>
        <v>0</v>
      </c>
      <c r="S12" s="19">
        <f>[23]CDEEE!S14</f>
        <v>0</v>
      </c>
      <c r="T12" s="19">
        <f>[23]CDEEE!T14</f>
        <v>0</v>
      </c>
      <c r="U12" s="19">
        <f>[23]CDEEE!U14</f>
        <v>0</v>
      </c>
      <c r="V12" s="19">
        <f>[23]CDEEE!V14</f>
        <v>0</v>
      </c>
      <c r="W12" s="19">
        <f>[23]CDEEE!W14</f>
        <v>0</v>
      </c>
      <c r="X12" s="19">
        <f>[23]CDEEE!X14</f>
        <v>0</v>
      </c>
      <c r="Y12" s="19">
        <f>[23]CDEEE!Y14</f>
        <v>0</v>
      </c>
      <c r="Z12" s="19">
        <f>[23]CDEEE!Z14</f>
        <v>0</v>
      </c>
      <c r="AA12" s="19">
        <f>[23]CDEEE!AA14</f>
        <v>0</v>
      </c>
      <c r="AB12" s="19">
        <f>[23]CDEEE!AB14</f>
        <v>0</v>
      </c>
      <c r="AC12" s="19">
        <f>[23]CDEEE!AC14</f>
        <v>0</v>
      </c>
      <c r="AD12" s="19">
        <f>[23]CDEEE!AD14</f>
        <v>0</v>
      </c>
      <c r="AE12" s="19">
        <f>[23]CDEEE!AE14</f>
        <v>0</v>
      </c>
      <c r="AF12" s="19">
        <f>[23]CDEEE!AF14</f>
        <v>0</v>
      </c>
      <c r="AG12" s="19">
        <f>[23]CDEEE!AG14</f>
        <v>0</v>
      </c>
      <c r="AH12" s="19">
        <f>[23]CDEEE!AH14</f>
        <v>0</v>
      </c>
      <c r="AI12" s="19">
        <f>[23]CDEEE!AI14</f>
        <v>0</v>
      </c>
      <c r="AJ12" s="19">
        <f>[23]CDEEE!AJ14</f>
        <v>0</v>
      </c>
      <c r="AK12" s="19">
        <f>[23]CDEEE!AK14</f>
        <v>0</v>
      </c>
      <c r="AL12" s="19">
        <f>[23]CDEEE!AL14</f>
        <v>0</v>
      </c>
      <c r="AM12" s="19">
        <f>[23]CDEEE!AM14</f>
        <v>0</v>
      </c>
      <c r="AN12" s="19">
        <f>[23]CDEEE!AN14</f>
        <v>0</v>
      </c>
      <c r="AO12" s="19">
        <f>[23]CDEEE!AO14</f>
        <v>0</v>
      </c>
      <c r="AP12" s="19">
        <f>[23]CDEEE!AP14</f>
        <v>0</v>
      </c>
      <c r="AQ12" s="19">
        <f>[23]CDEEE!AQ14</f>
        <v>0</v>
      </c>
      <c r="AR12" s="19">
        <f>[23]CDEEE!AR14</f>
        <v>0</v>
      </c>
      <c r="AS12" s="19">
        <f>[23]CDEEE!AS14</f>
        <v>0</v>
      </c>
      <c r="AT12" s="19">
        <f>[23]CDEEE!AT14</f>
        <v>0</v>
      </c>
      <c r="AU12" s="19">
        <f>[23]CDEEE!AU14</f>
        <v>0</v>
      </c>
      <c r="AV12" s="19">
        <f>[23]CDEEE!AV14</f>
        <v>0</v>
      </c>
      <c r="AW12" s="19">
        <f>[23]CDEEE!AW14</f>
        <v>0</v>
      </c>
      <c r="AX12" s="19">
        <f>[23]CDEEE!AX14</f>
        <v>0</v>
      </c>
      <c r="AY12" s="19">
        <f>[23]CDEEE!AY14</f>
        <v>0</v>
      </c>
      <c r="AZ12" s="19">
        <f>[23]CDEEE!AZ14</f>
        <v>0</v>
      </c>
      <c r="BA12" s="19">
        <f>[23]CDEEE!BA14</f>
        <v>0</v>
      </c>
      <c r="BB12" s="19">
        <f>[23]CDEEE!BB14</f>
        <v>0</v>
      </c>
      <c r="BC12" s="19">
        <f>[23]CDEEE!BC14</f>
        <v>0</v>
      </c>
      <c r="BD12" s="19">
        <f>[23]CDEEE!BD14</f>
        <v>0</v>
      </c>
      <c r="BE12" s="19">
        <f>[23]CDEEE!BE14</f>
        <v>0</v>
      </c>
      <c r="BF12" s="19">
        <f>[23]CDEEE!BF14</f>
        <v>0</v>
      </c>
      <c r="BG12" s="19">
        <f>[23]CDEEE!BG14</f>
        <v>0</v>
      </c>
      <c r="BH12" s="19">
        <f>[23]CDEEE!BH14</f>
        <v>0</v>
      </c>
      <c r="BI12" s="19">
        <f>[23]CDEEE!BI14</f>
        <v>0</v>
      </c>
      <c r="BJ12" s="19">
        <f>[23]CDEEE!BJ14</f>
        <v>0</v>
      </c>
      <c r="BK12" s="19">
        <f>[23]CDEEE!BK14</f>
        <v>0</v>
      </c>
      <c r="BL12" s="19">
        <f>[23]CDEEE!BL14</f>
        <v>0</v>
      </c>
      <c r="BM12" s="19">
        <f>[23]CDEEE!BM14</f>
        <v>0</v>
      </c>
      <c r="BN12" s="19">
        <f>[23]CDEEE!BN14</f>
        <v>0</v>
      </c>
      <c r="BO12" s="19">
        <f>[23]CDEEE!BO14</f>
        <v>0</v>
      </c>
      <c r="BP12" s="19">
        <f>[23]CDEEE!BP14</f>
        <v>0</v>
      </c>
      <c r="BQ12" s="19">
        <f>[23]CDEEE!BQ14</f>
        <v>0</v>
      </c>
      <c r="BR12" s="19">
        <f>[23]CDEEE!BR14</f>
        <v>0</v>
      </c>
      <c r="BS12" s="19">
        <f>[23]CDEEE!BS14</f>
        <v>0</v>
      </c>
      <c r="BT12" s="19">
        <f>[23]CDEEE!BT14</f>
        <v>0</v>
      </c>
      <c r="BU12" s="19">
        <f>[23]CDEEE!BU14</f>
        <v>0</v>
      </c>
      <c r="BV12" s="19">
        <f>[23]CDEEE!BV14</f>
        <v>0</v>
      </c>
      <c r="BW12" s="19">
        <f>[23]CDEEE!BW14</f>
        <v>0</v>
      </c>
      <c r="BX12" s="19">
        <f>[23]CDEEE!BX14</f>
        <v>0</v>
      </c>
      <c r="BY12" s="19">
        <f>[23]CDEEE!BY14</f>
        <v>0</v>
      </c>
      <c r="BZ12" s="19">
        <f>[23]CDEEE!BZ14</f>
        <v>0</v>
      </c>
      <c r="CA12" s="19">
        <f>[23]CDEEE!CA14</f>
        <v>0</v>
      </c>
      <c r="CB12" s="19">
        <f>[23]CDEEE!CB14</f>
        <v>0</v>
      </c>
      <c r="CC12" s="19">
        <f>[23]CDEEE!CC14</f>
        <v>0</v>
      </c>
      <c r="CD12" s="19">
        <f>[23]CDEEE!CD14</f>
        <v>0</v>
      </c>
      <c r="CE12" s="19">
        <f>[23]CDEEE!CE14</f>
        <v>0</v>
      </c>
      <c r="CF12" s="19">
        <f>[23]CDEEE!CF14</f>
        <v>0</v>
      </c>
      <c r="CG12" s="19">
        <f>[23]CDEEE!CG14</f>
        <v>0</v>
      </c>
      <c r="CH12" s="19">
        <f>[23]CDEEE!CH14</f>
        <v>0</v>
      </c>
      <c r="CI12" s="19">
        <f>[23]CDEEE!CI14</f>
        <v>0</v>
      </c>
      <c r="CJ12" s="19">
        <f>[23]CDEEE!CJ14</f>
        <v>0</v>
      </c>
      <c r="CK12" s="19">
        <f>[23]CDEEE!CK14</f>
        <v>0</v>
      </c>
      <c r="CL12" s="19">
        <f>[23]CDEEE!CL14</f>
        <v>0</v>
      </c>
      <c r="CM12" s="19">
        <f>[23]CDEEE!CM14</f>
        <v>0</v>
      </c>
      <c r="CN12" s="19">
        <f>[23]CDEEE!CN14</f>
        <v>0</v>
      </c>
      <c r="CO12" s="19">
        <f>[23]CDEEE!CO14</f>
        <v>0</v>
      </c>
      <c r="CP12" s="19">
        <f>[23]CDEEE!CP14</f>
        <v>0</v>
      </c>
      <c r="CQ12" s="19">
        <f>[23]CDEEE!CQ14</f>
        <v>0</v>
      </c>
      <c r="CR12" s="19">
        <f>[23]CDEEE!CR14</f>
        <v>0</v>
      </c>
      <c r="CS12" s="19">
        <f>[23]CDEEE!CS14</f>
        <v>0</v>
      </c>
      <c r="CT12" s="19">
        <f>[23]CDEEE!CT14</f>
        <v>0</v>
      </c>
      <c r="CU12" s="19">
        <f>[23]CDEEE!CU14</f>
        <v>0</v>
      </c>
      <c r="CV12" s="19">
        <f>[23]CDEEE!CV14</f>
        <v>0</v>
      </c>
      <c r="CW12" s="19">
        <f>[23]CDEEE!CW14</f>
        <v>0</v>
      </c>
      <c r="CX12" s="19">
        <f>[23]CDEEE!CX14</f>
        <v>0</v>
      </c>
      <c r="CY12" s="19">
        <f>[23]CDEEE!CY14</f>
        <v>21.430306959831302</v>
      </c>
      <c r="CZ12" s="19">
        <f>[23]CDEEE!CZ14</f>
        <v>14.789149127983858</v>
      </c>
      <c r="DA12" s="19">
        <f>[23]CDEEE!DA14</f>
        <v>6.3759400534252757</v>
      </c>
      <c r="DB12" s="19">
        <f>[23]CDEEE!DB14</f>
        <v>6.9336689481033398</v>
      </c>
      <c r="DC12" s="19">
        <f>[23]CDEEE!DC14</f>
        <v>21.090205470517343</v>
      </c>
      <c r="DD12" s="19">
        <f>[23]CDEEE!DD14</f>
        <v>14.22</v>
      </c>
      <c r="DE12" s="19">
        <f>[23]CDEEE!DE14</f>
        <v>11.61</v>
      </c>
      <c r="DF12" s="19">
        <f>[23]CDEEE!DF14</f>
        <v>15.553245234105955</v>
      </c>
      <c r="DG12" s="19">
        <f>[23]CDEEE!DG14</f>
        <v>15.670504251844259</v>
      </c>
      <c r="DH12" s="19">
        <f>[23]CDEEE!DH14</f>
        <v>17.6637357162436</v>
      </c>
      <c r="DI12" s="19">
        <f>[23]CDEEE!DI14</f>
        <v>22.169691445448276</v>
      </c>
      <c r="DJ12" s="19">
        <f>[23]CDEEE!DJ14</f>
        <v>20.27864141949296</v>
      </c>
      <c r="DK12" s="19">
        <f>[23]CDEEE!DK14</f>
        <v>17.460894390966537</v>
      </c>
      <c r="DL12" s="19">
        <f>[23]CDEEE!DL14</f>
        <v>7.3323179101160347</v>
      </c>
      <c r="DM12" s="19">
        <f>[23]CDEEE!DM14</f>
        <v>11.337140309749694</v>
      </c>
      <c r="DN12" s="19">
        <f>[23]CDEEE!DN14</f>
        <v>9.4798392527765305</v>
      </c>
      <c r="DO12" s="19">
        <f>[23]CDEEE!DO14</f>
        <v>16.498718908255253</v>
      </c>
      <c r="DP12" s="19">
        <f>[23]CDEEE!DP14</f>
        <v>20.463557666319133</v>
      </c>
      <c r="DQ12" s="19">
        <f>[23]CDEEE!DQ14</f>
        <v>23.083418184572647</v>
      </c>
      <c r="DR12" s="19">
        <f>[23]CDEEE!DR14</f>
        <v>12.464649017982333</v>
      </c>
      <c r="DS12" s="19">
        <f>[23]CDEEE!DS14</f>
        <v>14.702582583642281</v>
      </c>
      <c r="DT12" s="19">
        <f>[23]CDEEE!DT14</f>
        <v>21.678742591927779</v>
      </c>
      <c r="DU12" s="19">
        <f>[23]CDEEE!DU14</f>
        <v>18.938341768868085</v>
      </c>
      <c r="DV12" s="19">
        <f>[23]CDEEE!DV14</f>
        <v>23.919511025035398</v>
      </c>
      <c r="DW12" s="19">
        <f>[23]CDEEE!DW14</f>
        <v>22.518671825644095</v>
      </c>
      <c r="DX12" s="19">
        <f>[23]CDEEE!DX14</f>
        <v>16.6512660303415</v>
      </c>
      <c r="DY12" s="19">
        <f>[23]CDEEE!DY14</f>
        <v>13.011143433174555</v>
      </c>
      <c r="DZ12" s="19">
        <f>[23]CDEEE!DZ14</f>
        <v>13.226281883888735</v>
      </c>
      <c r="EA12" s="19">
        <f>[23]CDEEE!EA14</f>
        <v>21.109640449427829</v>
      </c>
      <c r="EB12" s="19">
        <f>[23]CDEEE!EB14</f>
        <v>17.070301070514002</v>
      </c>
      <c r="EC12" s="19">
        <f>[23]CDEEE!EC14</f>
        <v>17.798991788242763</v>
      </c>
      <c r="ED12" s="19">
        <f>[23]CDEEE!ED14</f>
        <v>13.633589981210015</v>
      </c>
      <c r="EE12" s="19">
        <f>[23]CDEEE!EE14</f>
        <v>18.266159444440039</v>
      </c>
      <c r="EF12" s="19">
        <f>[23]CDEEE!EF14</f>
        <v>16.164458669951618</v>
      </c>
      <c r="EG12" s="19">
        <f>[23]CDEEE!EG14</f>
        <v>20.025117422716704</v>
      </c>
      <c r="EH12" s="19">
        <f>[23]CDEEE!EH14</f>
        <v>21.829848708595318</v>
      </c>
      <c r="EI12" s="19">
        <f>[23]CDEEE!EI14</f>
        <v>18.495111423933505</v>
      </c>
      <c r="EJ12" s="19">
        <f>[23]CDEEE!EJ14</f>
        <v>6.1312376775456698</v>
      </c>
      <c r="EK12" s="19">
        <f>[23]CDEEE!EK14</f>
        <v>10.615710676101202</v>
      </c>
      <c r="EL12" s="19">
        <f>[23]CDEEE!EL14</f>
        <v>8.4400203802620304</v>
      </c>
      <c r="EM12" s="19">
        <f>[23]CDEEE!EM14</f>
        <v>14.778993625778579</v>
      </c>
      <c r="EN12" s="19">
        <f>[23]CDEEE!EN14</f>
        <v>15.036681957694572</v>
      </c>
      <c r="EO12" s="19">
        <f>[23]CDEEE!EO14</f>
        <v>18.772013509141928</v>
      </c>
      <c r="EP12" s="19">
        <f>[23]CDEEE!EP14</f>
        <v>14.35</v>
      </c>
      <c r="EQ12" s="19">
        <f>[23]CDEEE!EQ14</f>
        <v>11.810025019999999</v>
      </c>
      <c r="ER12" s="19">
        <f>[23]CDEEE!ER14</f>
        <v>14.818600366166525</v>
      </c>
      <c r="ES12" s="19">
        <f>[23]CDEEE!ES14</f>
        <v>17.556651362097728</v>
      </c>
      <c r="ET12" s="19">
        <f>[23]CDEEE!ET14</f>
        <v>19.22879969671137</v>
      </c>
      <c r="EU12" s="19">
        <f>[23]CDEEE!EU14</f>
        <v>17.129526907700711</v>
      </c>
      <c r="EV12" s="19">
        <f>[23]CDEEE!EV14</f>
        <v>9.2482399603116292</v>
      </c>
      <c r="EW12" s="19">
        <f>[23]CDEEE!EW14</f>
        <v>15.566812364467733</v>
      </c>
      <c r="EX12" s="19">
        <f>[23]CDEEE!EX14</f>
        <v>13.156063147457431</v>
      </c>
      <c r="EY12" s="19">
        <f>[23]CDEEE!EY14</f>
        <v>11.499140445956799</v>
      </c>
      <c r="EZ12" s="19">
        <f>[23]CDEEE!EZ14</f>
        <v>13.587127365282026</v>
      </c>
      <c r="FA12" s="19">
        <f>[23]CDEEE!FA14</f>
        <v>21.615413612553393</v>
      </c>
      <c r="FB12" s="19">
        <f>[23]CDEEE!FB14</f>
        <v>16.59206561021557</v>
      </c>
      <c r="FC12" s="19">
        <f>[23]CDEEE!FC14</f>
        <v>14.46523604860902</v>
      </c>
      <c r="FD12" s="19">
        <f>[23]CDEEE!FD14</f>
        <v>18.439129390715348</v>
      </c>
      <c r="FE12" s="19">
        <f>[23]CDEEE!FE14</f>
        <v>21.831035271889654</v>
      </c>
      <c r="FF12" s="19">
        <f>[23]CDEEE!FF14</f>
        <v>23.584491272333043</v>
      </c>
      <c r="FG12" s="19">
        <f>[23]CDEEE!FG14</f>
        <v>0</v>
      </c>
      <c r="FH12" s="19">
        <f>[23]CDEEE!FH14</f>
        <v>0</v>
      </c>
      <c r="FI12" s="19">
        <f>[23]CDEEE!FI14</f>
        <v>0</v>
      </c>
      <c r="FJ12" s="19">
        <f>[23]CDEEE!FJ14</f>
        <v>0</v>
      </c>
      <c r="FK12" s="19">
        <f>[23]CDEEE!FK14</f>
        <v>0</v>
      </c>
      <c r="FL12" s="19">
        <f>[23]CDEEE!FL14</f>
        <v>0</v>
      </c>
      <c r="FM12" s="19">
        <f>[23]CDEEE!FM14</f>
        <v>0</v>
      </c>
      <c r="FN12" s="19">
        <f>[23]CDEEE!FN14</f>
        <v>0</v>
      </c>
      <c r="FO12" s="19">
        <f>[23]CDEEE!FO14</f>
        <v>0</v>
      </c>
      <c r="FP12" s="19">
        <f>[23]CDEEE!FP14</f>
        <v>0</v>
      </c>
      <c r="FQ12" s="19">
        <f>[23]CDEEE!FQ14</f>
        <v>0</v>
      </c>
      <c r="FR12" s="19">
        <f>[23]CDEEE!FR14</f>
        <v>0</v>
      </c>
      <c r="FS12" s="19">
        <f>[23]CDEEE!FS14</f>
        <v>0</v>
      </c>
      <c r="FT12" s="19">
        <f>[23]CDEEE!FT14</f>
        <v>0</v>
      </c>
      <c r="FU12" s="19">
        <f>[23]CDEEE!FU14</f>
        <v>0</v>
      </c>
      <c r="FV12" s="19">
        <f>[23]CDEEE!FV14</f>
        <v>0</v>
      </c>
      <c r="FW12" s="27"/>
      <c r="FX12" s="19">
        <f>[23]CDEEE!GW14</f>
        <v>0</v>
      </c>
      <c r="FY12" s="19">
        <f>[23]CDEEE!GX14</f>
        <v>0</v>
      </c>
      <c r="FZ12" s="19">
        <f>[23]CDEEE!GY14</f>
        <v>0</v>
      </c>
      <c r="GA12" s="19">
        <f>[23]CDEEE!GZ14</f>
        <v>0</v>
      </c>
      <c r="GB12" s="19">
        <f>[23]CDEEE!HA14</f>
        <v>0</v>
      </c>
      <c r="GC12" s="19">
        <f>[23]CDEEE!HB14</f>
        <v>0</v>
      </c>
      <c r="GD12" s="19">
        <f>[23]CDEEE!HC14</f>
        <v>0</v>
      </c>
      <c r="GE12" s="19">
        <f>[23]CDEEE!HD14</f>
        <v>70.619270559861121</v>
      </c>
      <c r="GF12" s="19">
        <f>[23]CDEEE!HE14</f>
        <v>179.27472883899912</v>
      </c>
      <c r="GG12" s="19">
        <f>[23]CDEEE!HF14</f>
        <v>221.76780646082437</v>
      </c>
      <c r="GH12" s="19">
        <f>[23]CDEEE!HG14</f>
        <v>183.24954086929145</v>
      </c>
      <c r="GI12" s="19">
        <f>[23]CDEEE!HH14</f>
        <v>178.17255473770643</v>
      </c>
      <c r="GJ12" s="19">
        <f>[23]CDEEE!HI14</f>
        <v>130.11449857159806</v>
      </c>
      <c r="GK12" s="19">
        <f>[23]CDEEE!HJ14</f>
        <v>0</v>
      </c>
    </row>
    <row r="13" spans="1:193" ht="13.8" hidden="1">
      <c r="A13" s="15"/>
      <c r="B13" s="18" t="s">
        <v>278</v>
      </c>
      <c r="C13" s="19">
        <f>[23]CDEEE!C15</f>
        <v>0</v>
      </c>
      <c r="D13" s="19">
        <f>[23]CDEEE!D15</f>
        <v>87.57647016370548</v>
      </c>
      <c r="E13" s="19">
        <f>[23]CDEEE!E15</f>
        <v>-87.57647016370548</v>
      </c>
      <c r="F13" s="20">
        <f>[23]CDEEE!F15</f>
        <v>-1</v>
      </c>
      <c r="G13" s="263"/>
      <c r="H13" s="19">
        <f>[23]CDEEE!H15</f>
        <v>117.30079694510228</v>
      </c>
      <c r="I13" s="19">
        <f>[23]CDEEE!I15</f>
        <v>-29.724326781396798</v>
      </c>
      <c r="J13" s="20">
        <f>[23]CDEEE!J15</f>
        <v>-0.25340259875052701</v>
      </c>
      <c r="K13" s="19"/>
      <c r="L13" s="19">
        <f>[23]CDEEE!L15</f>
        <v>0</v>
      </c>
      <c r="M13" s="19">
        <f>[23]CDEEE!M15</f>
        <v>0</v>
      </c>
      <c r="N13" s="19">
        <f>[23]CDEEE!N15</f>
        <v>0</v>
      </c>
      <c r="O13" s="19">
        <f>[23]CDEEE!O15</f>
        <v>0</v>
      </c>
      <c r="P13" s="19">
        <f>[23]CDEEE!P15</f>
        <v>0</v>
      </c>
      <c r="Q13" s="19">
        <f>[23]CDEEE!Q15</f>
        <v>0</v>
      </c>
      <c r="R13" s="19">
        <f>[23]CDEEE!R15</f>
        <v>0</v>
      </c>
      <c r="S13" s="19">
        <f>[23]CDEEE!S15</f>
        <v>0</v>
      </c>
      <c r="T13" s="19">
        <f>[23]CDEEE!T15</f>
        <v>0</v>
      </c>
      <c r="U13" s="19">
        <f>[23]CDEEE!U15</f>
        <v>0</v>
      </c>
      <c r="V13" s="19">
        <f>[23]CDEEE!V15</f>
        <v>0</v>
      </c>
      <c r="W13" s="19">
        <f>[23]CDEEE!W15</f>
        <v>0</v>
      </c>
      <c r="X13" s="19">
        <f>[23]CDEEE!X15</f>
        <v>0</v>
      </c>
      <c r="Y13" s="19">
        <f>[23]CDEEE!Y15</f>
        <v>0</v>
      </c>
      <c r="Z13" s="19">
        <f>[23]CDEEE!Z15</f>
        <v>0</v>
      </c>
      <c r="AA13" s="19">
        <f>[23]CDEEE!AA15</f>
        <v>0</v>
      </c>
      <c r="AB13" s="19">
        <f>[23]CDEEE!AB15</f>
        <v>0</v>
      </c>
      <c r="AC13" s="19">
        <f>[23]CDEEE!AC15</f>
        <v>0</v>
      </c>
      <c r="AD13" s="19">
        <f>[23]CDEEE!AD15</f>
        <v>0</v>
      </c>
      <c r="AE13" s="19">
        <f>[23]CDEEE!AE15</f>
        <v>0</v>
      </c>
      <c r="AF13" s="19">
        <f>[23]CDEEE!AF15</f>
        <v>0</v>
      </c>
      <c r="AG13" s="19">
        <f>[23]CDEEE!AG15</f>
        <v>0</v>
      </c>
      <c r="AH13" s="19">
        <f>[23]CDEEE!AH15</f>
        <v>0</v>
      </c>
      <c r="AI13" s="19">
        <f>[23]CDEEE!AI15</f>
        <v>0</v>
      </c>
      <c r="AJ13" s="19">
        <f>[23]CDEEE!AJ15</f>
        <v>0</v>
      </c>
      <c r="AK13" s="19">
        <f>[23]CDEEE!AK15</f>
        <v>0</v>
      </c>
      <c r="AL13" s="19">
        <f>[23]CDEEE!AL15</f>
        <v>0</v>
      </c>
      <c r="AM13" s="19">
        <f>[23]CDEEE!AM15</f>
        <v>0</v>
      </c>
      <c r="AN13" s="19">
        <f>[23]CDEEE!AN15</f>
        <v>0</v>
      </c>
      <c r="AO13" s="19">
        <f>[23]CDEEE!AO15</f>
        <v>0</v>
      </c>
      <c r="AP13" s="19">
        <f>[23]CDEEE!AP15</f>
        <v>0</v>
      </c>
      <c r="AQ13" s="19">
        <f>[23]CDEEE!AQ15</f>
        <v>0</v>
      </c>
      <c r="AR13" s="19">
        <f>[23]CDEEE!AR15</f>
        <v>0</v>
      </c>
      <c r="AS13" s="19">
        <f>[23]CDEEE!AS15</f>
        <v>0</v>
      </c>
      <c r="AT13" s="19">
        <f>[23]CDEEE!AT15</f>
        <v>0</v>
      </c>
      <c r="AU13" s="19">
        <f>[23]CDEEE!AU15</f>
        <v>0</v>
      </c>
      <c r="AV13" s="19">
        <f>[23]CDEEE!AV15</f>
        <v>0</v>
      </c>
      <c r="AW13" s="19">
        <f>[23]CDEEE!AW15</f>
        <v>0</v>
      </c>
      <c r="AX13" s="19">
        <f>[23]CDEEE!AX15</f>
        <v>0</v>
      </c>
      <c r="AY13" s="19">
        <f>[23]CDEEE!AY15</f>
        <v>0</v>
      </c>
      <c r="AZ13" s="19">
        <f>[23]CDEEE!AZ15</f>
        <v>0</v>
      </c>
      <c r="BA13" s="19">
        <f>[23]CDEEE!BA15</f>
        <v>0</v>
      </c>
      <c r="BB13" s="19">
        <f>[23]CDEEE!BB15</f>
        <v>0</v>
      </c>
      <c r="BC13" s="19">
        <f>[23]CDEEE!BC15</f>
        <v>0</v>
      </c>
      <c r="BD13" s="19">
        <f>[23]CDEEE!BD15</f>
        <v>0</v>
      </c>
      <c r="BE13" s="19">
        <f>[23]CDEEE!BE15</f>
        <v>0</v>
      </c>
      <c r="BF13" s="19">
        <f>[23]CDEEE!BF15</f>
        <v>0</v>
      </c>
      <c r="BG13" s="19">
        <f>[23]CDEEE!BG15</f>
        <v>0</v>
      </c>
      <c r="BH13" s="19">
        <f>[23]CDEEE!BH15</f>
        <v>0</v>
      </c>
      <c r="BI13" s="19">
        <f>[23]CDEEE!BI15</f>
        <v>0</v>
      </c>
      <c r="BJ13" s="19">
        <f>[23]CDEEE!BJ15</f>
        <v>0</v>
      </c>
      <c r="BK13" s="19">
        <f>[23]CDEEE!BK15</f>
        <v>0</v>
      </c>
      <c r="BL13" s="19">
        <f>[23]CDEEE!BL15</f>
        <v>0</v>
      </c>
      <c r="BM13" s="19">
        <f>[23]CDEEE!BM15</f>
        <v>0</v>
      </c>
      <c r="BN13" s="19">
        <f>[23]CDEEE!BN15</f>
        <v>0</v>
      </c>
      <c r="BO13" s="19">
        <f>[23]CDEEE!BO15</f>
        <v>0</v>
      </c>
      <c r="BP13" s="19">
        <f>[23]CDEEE!BP15</f>
        <v>0</v>
      </c>
      <c r="BQ13" s="19">
        <f>[23]CDEEE!BQ15</f>
        <v>0</v>
      </c>
      <c r="BR13" s="19">
        <f>[23]CDEEE!BR15</f>
        <v>0</v>
      </c>
      <c r="BS13" s="19">
        <f>[23]CDEEE!BS15</f>
        <v>0</v>
      </c>
      <c r="BT13" s="19">
        <f>[23]CDEEE!BT15</f>
        <v>0</v>
      </c>
      <c r="BU13" s="19">
        <f>[23]CDEEE!BU15</f>
        <v>0</v>
      </c>
      <c r="BV13" s="19">
        <f>[23]CDEEE!BV15</f>
        <v>0</v>
      </c>
      <c r="BW13" s="19">
        <f>[23]CDEEE!BW15</f>
        <v>0</v>
      </c>
      <c r="BX13" s="19">
        <f>[23]CDEEE!BX15</f>
        <v>0</v>
      </c>
      <c r="BY13" s="19">
        <f>[23]CDEEE!BY15</f>
        <v>0</v>
      </c>
      <c r="BZ13" s="19">
        <f>[23]CDEEE!BZ15</f>
        <v>0</v>
      </c>
      <c r="CA13" s="19">
        <f>[23]CDEEE!CA15</f>
        <v>0</v>
      </c>
      <c r="CB13" s="19">
        <f>[23]CDEEE!CB15</f>
        <v>0</v>
      </c>
      <c r="CC13" s="19">
        <f>[23]CDEEE!CC15</f>
        <v>0</v>
      </c>
      <c r="CD13" s="19">
        <f>[23]CDEEE!CD15</f>
        <v>0</v>
      </c>
      <c r="CE13" s="19">
        <f>[23]CDEEE!CE15</f>
        <v>0</v>
      </c>
      <c r="CF13" s="19">
        <f>[23]CDEEE!CF15</f>
        <v>0</v>
      </c>
      <c r="CG13" s="19">
        <f>[23]CDEEE!CG15</f>
        <v>0</v>
      </c>
      <c r="CH13" s="19">
        <f>[23]CDEEE!CH15</f>
        <v>0</v>
      </c>
      <c r="CI13" s="19">
        <f>[23]CDEEE!CI15</f>
        <v>0</v>
      </c>
      <c r="CJ13" s="19">
        <f>[23]CDEEE!CJ15</f>
        <v>0</v>
      </c>
      <c r="CK13" s="19">
        <f>[23]CDEEE!CK15</f>
        <v>0</v>
      </c>
      <c r="CL13" s="19">
        <f>[23]CDEEE!CL15</f>
        <v>0</v>
      </c>
      <c r="CM13" s="19">
        <f>[23]CDEEE!CM15</f>
        <v>0</v>
      </c>
      <c r="CN13" s="19">
        <f>[23]CDEEE!CN15</f>
        <v>0</v>
      </c>
      <c r="CO13" s="19">
        <f>[23]CDEEE!CO15</f>
        <v>0</v>
      </c>
      <c r="CP13" s="19">
        <f>[23]CDEEE!CP15</f>
        <v>0</v>
      </c>
      <c r="CQ13" s="19">
        <f>[23]CDEEE!CQ15</f>
        <v>0</v>
      </c>
      <c r="CR13" s="19">
        <f>[23]CDEEE!CR15</f>
        <v>0</v>
      </c>
      <c r="CS13" s="19">
        <f>[23]CDEEE!CS15</f>
        <v>0</v>
      </c>
      <c r="CT13" s="19">
        <f>[23]CDEEE!CT15</f>
        <v>0</v>
      </c>
      <c r="CU13" s="19">
        <f>[23]CDEEE!CU15</f>
        <v>0</v>
      </c>
      <c r="CV13" s="19">
        <f>[23]CDEEE!CV15</f>
        <v>0</v>
      </c>
      <c r="CW13" s="19">
        <f>[23]CDEEE!CW15</f>
        <v>0</v>
      </c>
      <c r="CX13" s="19">
        <f>[23]CDEEE!CX15</f>
        <v>0</v>
      </c>
      <c r="CY13" s="19">
        <f>[23]CDEEE!CY15</f>
        <v>0</v>
      </c>
      <c r="CZ13" s="19">
        <f>[23]CDEEE!CZ15</f>
        <v>0</v>
      </c>
      <c r="DA13" s="19">
        <f>[23]CDEEE!DA15</f>
        <v>0</v>
      </c>
      <c r="DB13" s="19">
        <f>[23]CDEEE!DB15</f>
        <v>0</v>
      </c>
      <c r="DC13" s="19">
        <f>[23]CDEEE!DC15</f>
        <v>0</v>
      </c>
      <c r="DD13" s="19">
        <f>[23]CDEEE!DD15</f>
        <v>0</v>
      </c>
      <c r="DE13" s="19">
        <f>[23]CDEEE!DE15</f>
        <v>0</v>
      </c>
      <c r="DF13" s="19">
        <f>[23]CDEEE!DF15</f>
        <v>0</v>
      </c>
      <c r="DG13" s="19">
        <f>[23]CDEEE!DG15</f>
        <v>0</v>
      </c>
      <c r="DH13" s="19">
        <f>[23]CDEEE!DH15</f>
        <v>0</v>
      </c>
      <c r="DI13" s="19">
        <f>[23]CDEEE!DI15</f>
        <v>0</v>
      </c>
      <c r="DJ13" s="19">
        <f>[23]CDEEE!DJ15</f>
        <v>0</v>
      </c>
      <c r="DK13" s="19">
        <f>[23]CDEEE!DK15</f>
        <v>0</v>
      </c>
      <c r="DL13" s="19">
        <f>[23]CDEEE!DL15</f>
        <v>0</v>
      </c>
      <c r="DM13" s="19">
        <f>[23]CDEEE!DM15</f>
        <v>0</v>
      </c>
      <c r="DN13" s="19">
        <f>[23]CDEEE!DN15</f>
        <v>0</v>
      </c>
      <c r="DO13" s="19">
        <f>[23]CDEEE!DO15</f>
        <v>0</v>
      </c>
      <c r="DP13" s="19">
        <f>[23]CDEEE!DP15</f>
        <v>0</v>
      </c>
      <c r="DQ13" s="19">
        <f>[23]CDEEE!DQ15</f>
        <v>0</v>
      </c>
      <c r="DR13" s="19">
        <f>[23]CDEEE!DR15</f>
        <v>0</v>
      </c>
      <c r="DS13" s="19">
        <f>[23]CDEEE!DS15</f>
        <v>0</v>
      </c>
      <c r="DT13" s="19">
        <f>[23]CDEEE!DT15</f>
        <v>0</v>
      </c>
      <c r="DU13" s="19">
        <f>[23]CDEEE!DU15</f>
        <v>0</v>
      </c>
      <c r="DV13" s="19">
        <f>[23]CDEEE!DV15</f>
        <v>0</v>
      </c>
      <c r="DW13" s="19">
        <f>[23]CDEEE!DW15</f>
        <v>0</v>
      </c>
      <c r="DX13" s="19">
        <f>[23]CDEEE!DX15</f>
        <v>0</v>
      </c>
      <c r="DY13" s="19">
        <f>[23]CDEEE!DY15</f>
        <v>0</v>
      </c>
      <c r="DZ13" s="19">
        <f>[23]CDEEE!DZ15</f>
        <v>0</v>
      </c>
      <c r="EA13" s="19">
        <f>[23]CDEEE!EA15</f>
        <v>0</v>
      </c>
      <c r="EB13" s="19">
        <f>[23]CDEEE!EB15</f>
        <v>0</v>
      </c>
      <c r="EC13" s="19">
        <f>[23]CDEEE!EC15</f>
        <v>14.207121000795961</v>
      </c>
      <c r="ED13" s="19">
        <f>[23]CDEEE!ED15</f>
        <v>9.4664137228133836</v>
      </c>
      <c r="EE13" s="19">
        <f>[23]CDEEE!EE15</f>
        <v>12.769616593231142</v>
      </c>
      <c r="EF13" s="19">
        <f>[23]CDEEE!EF15</f>
        <v>11.321188003117188</v>
      </c>
      <c r="EG13" s="19">
        <f>[23]CDEEE!EG15</f>
        <v>14.543807631890012</v>
      </c>
      <c r="EH13" s="19">
        <f>[23]CDEEE!EH15</f>
        <v>15.670494196310081</v>
      </c>
      <c r="EI13" s="19">
        <f>[23]CDEEE!EI15</f>
        <v>12.749575846922582</v>
      </c>
      <c r="EJ13" s="19">
        <f>[23]CDEEE!EJ15</f>
        <v>5.3192153447254764</v>
      </c>
      <c r="EK13" s="19">
        <f>[23]CDEEE!EK15</f>
        <v>6.7893166036357915</v>
      </c>
      <c r="EL13" s="19">
        <f>[23]CDEEE!EL15</f>
        <v>5.4988690568237901</v>
      </c>
      <c r="EM13" s="19">
        <f>[23]CDEEE!EM15</f>
        <v>10.846889187401116</v>
      </c>
      <c r="EN13" s="19">
        <f>[23]CDEEE!EN15</f>
        <v>13.148630743518531</v>
      </c>
      <c r="EO13" s="19">
        <f>[23]CDEEE!EO15</f>
        <v>15.309178779674061</v>
      </c>
      <c r="EP13" s="19">
        <f>[23]CDEEE!EP15</f>
        <v>10.81</v>
      </c>
      <c r="EQ13" s="19">
        <f>[23]CDEEE!EQ15</f>
        <v>7.3072133800000003</v>
      </c>
      <c r="ER13" s="19">
        <f>[23]CDEEE!ER15</f>
        <v>8.5940546847425701</v>
      </c>
      <c r="ES13" s="19">
        <f>[23]CDEEE!ES15</f>
        <v>11.562086830104976</v>
      </c>
      <c r="ET13" s="19">
        <f>[23]CDEEE!ET15</f>
        <v>12.835989400078113</v>
      </c>
      <c r="EU13" s="19">
        <f>[23]CDEEE!EU15</f>
        <v>11.055605967122085</v>
      </c>
      <c r="EV13" s="19">
        <f>[23]CDEEE!EV15</f>
        <v>5.9754565147657654</v>
      </c>
      <c r="EW13" s="19">
        <f>[23]CDEEE!EW15</f>
        <v>10.991278334138048</v>
      </c>
      <c r="EX13" s="19">
        <f>[23]CDEEE!EX15</f>
        <v>9.7113023109581302</v>
      </c>
      <c r="EY13" s="19">
        <f>[23]CDEEE!EY15</f>
        <v>7.6240845369379997</v>
      </c>
      <c r="EZ13" s="19">
        <f>[23]CDEEE!EZ15</f>
        <v>7.1845651887556103</v>
      </c>
      <c r="FA13" s="19">
        <f>[23]CDEEE!FA15</f>
        <v>17.604880469059616</v>
      </c>
      <c r="FB13" s="19">
        <f>[23]CDEEE!FB15</f>
        <v>12.85517657985744</v>
      </c>
      <c r="FC13" s="19">
        <f>[23]CDEEE!FC15</f>
        <v>9.7977096398669374</v>
      </c>
      <c r="FD13" s="19">
        <f>[23]CDEEE!FD15</f>
        <v>13.141024349801397</v>
      </c>
      <c r="FE13" s="19">
        <f>[23]CDEEE!FE15</f>
        <v>15.60233263233857</v>
      </c>
      <c r="FF13" s="19">
        <f>[23]CDEEE!FF15</f>
        <v>11.390781304025912</v>
      </c>
      <c r="FG13" s="19">
        <f>[23]CDEEE!FG15</f>
        <v>0</v>
      </c>
      <c r="FH13" s="19">
        <f>[23]CDEEE!FH15</f>
        <v>0</v>
      </c>
      <c r="FI13" s="19">
        <f>[23]CDEEE!FI15</f>
        <v>0</v>
      </c>
      <c r="FJ13" s="19">
        <f>[23]CDEEE!FJ15</f>
        <v>0</v>
      </c>
      <c r="FK13" s="19">
        <f>[23]CDEEE!FK15</f>
        <v>0</v>
      </c>
      <c r="FL13" s="19">
        <f>[23]CDEEE!FL15</f>
        <v>0</v>
      </c>
      <c r="FM13" s="19">
        <f>[23]CDEEE!FM15</f>
        <v>0</v>
      </c>
      <c r="FN13" s="19">
        <f>[23]CDEEE!FN15</f>
        <v>0</v>
      </c>
      <c r="FO13" s="19">
        <f>[23]CDEEE!FO15</f>
        <v>0</v>
      </c>
      <c r="FP13" s="19">
        <f>[23]CDEEE!FP15</f>
        <v>0</v>
      </c>
      <c r="FQ13" s="19">
        <f>[23]CDEEE!FQ15</f>
        <v>0</v>
      </c>
      <c r="FR13" s="19">
        <f>[23]CDEEE!FR15</f>
        <v>0</v>
      </c>
      <c r="FS13" s="19">
        <f>[23]CDEEE!FS15</f>
        <v>0</v>
      </c>
      <c r="FT13" s="19">
        <f>[23]CDEEE!FT15</f>
        <v>0</v>
      </c>
      <c r="FU13" s="19">
        <f>[23]CDEEE!FU15</f>
        <v>0</v>
      </c>
      <c r="FV13" s="19">
        <f>[23]CDEEE!FV15</f>
        <v>0</v>
      </c>
      <c r="FW13" s="27"/>
      <c r="FX13" s="19">
        <f>[23]CDEEE!GW15</f>
        <v>0</v>
      </c>
      <c r="FY13" s="19">
        <f>[23]CDEEE!GX15</f>
        <v>0</v>
      </c>
      <c r="FZ13" s="19">
        <f>[23]CDEEE!GY15</f>
        <v>0</v>
      </c>
      <c r="GA13" s="19">
        <f>[23]CDEEE!GZ15</f>
        <v>0</v>
      </c>
      <c r="GB13" s="19">
        <f>[23]CDEEE!HA15</f>
        <v>0</v>
      </c>
      <c r="GC13" s="19">
        <f>[23]CDEEE!HB15</f>
        <v>0</v>
      </c>
      <c r="GD13" s="19">
        <f>[23]CDEEE!HC15</f>
        <v>0</v>
      </c>
      <c r="GE13" s="19">
        <f>[23]CDEEE!HD15</f>
        <v>0</v>
      </c>
      <c r="GF13" s="19">
        <f>[23]CDEEE!HE15</f>
        <v>0</v>
      </c>
      <c r="GG13" s="19">
        <f>[23]CDEEE!HF15</f>
        <v>0</v>
      </c>
      <c r="GH13" s="19">
        <f>[23]CDEEE!HG15</f>
        <v>119.18250718766653</v>
      </c>
      <c r="GI13" s="19">
        <f>[23]CDEEE!HH15</f>
        <v>124.92488148204028</v>
      </c>
      <c r="GJ13" s="19">
        <f>[23]CDEEE!HI15</f>
        <v>87.57647016370548</v>
      </c>
      <c r="GK13" s="19">
        <f>[23]CDEEE!HJ15</f>
        <v>0</v>
      </c>
    </row>
    <row r="14" spans="1:193" ht="13.8" hidden="1">
      <c r="A14" s="15"/>
      <c r="B14" s="18" t="s">
        <v>271</v>
      </c>
      <c r="C14" s="19">
        <f>[23]CDEEE!C16</f>
        <v>0</v>
      </c>
      <c r="D14" s="19">
        <f>[23]CDEEE!D16</f>
        <v>32.103337143614439</v>
      </c>
      <c r="E14" s="19">
        <f>[23]CDEEE!E16</f>
        <v>-32.103337143614439</v>
      </c>
      <c r="F14" s="20">
        <f>[23]CDEEE!F16</f>
        <v>-1</v>
      </c>
      <c r="G14" s="263"/>
      <c r="H14" s="19">
        <f>[23]CDEEE!H16</f>
        <v>44.247210847056998</v>
      </c>
      <c r="I14" s="19">
        <f>[23]CDEEE!I16</f>
        <v>-12.143873703442559</v>
      </c>
      <c r="J14" s="20">
        <f>[23]CDEEE!J16</f>
        <v>-0.27445512318095144</v>
      </c>
      <c r="K14" s="19"/>
      <c r="L14" s="19">
        <f>[23]CDEEE!L16</f>
        <v>0</v>
      </c>
      <c r="M14" s="19">
        <f>[23]CDEEE!M16</f>
        <v>0</v>
      </c>
      <c r="N14" s="19">
        <f>[23]CDEEE!N16</f>
        <v>0</v>
      </c>
      <c r="O14" s="19">
        <f>[23]CDEEE!O16</f>
        <v>0</v>
      </c>
      <c r="P14" s="19">
        <f>[23]CDEEE!P16</f>
        <v>0</v>
      </c>
      <c r="Q14" s="19">
        <f>[23]CDEEE!Q16</f>
        <v>0</v>
      </c>
      <c r="R14" s="19">
        <f>[23]CDEEE!R16</f>
        <v>0</v>
      </c>
      <c r="S14" s="19">
        <f>[23]CDEEE!S16</f>
        <v>0</v>
      </c>
      <c r="T14" s="19">
        <f>[23]CDEEE!T16</f>
        <v>0</v>
      </c>
      <c r="U14" s="19">
        <f>[23]CDEEE!U16</f>
        <v>0</v>
      </c>
      <c r="V14" s="19">
        <f>[23]CDEEE!V16</f>
        <v>0</v>
      </c>
      <c r="W14" s="19">
        <f>[23]CDEEE!W16</f>
        <v>0</v>
      </c>
      <c r="X14" s="19">
        <f>[23]CDEEE!X16</f>
        <v>0</v>
      </c>
      <c r="Y14" s="19">
        <f>[23]CDEEE!Y16</f>
        <v>0</v>
      </c>
      <c r="Z14" s="19">
        <f>[23]CDEEE!Z16</f>
        <v>0</v>
      </c>
      <c r="AA14" s="19">
        <f>[23]CDEEE!AA16</f>
        <v>0</v>
      </c>
      <c r="AB14" s="19">
        <f>[23]CDEEE!AB16</f>
        <v>0</v>
      </c>
      <c r="AC14" s="19">
        <f>[23]CDEEE!AC16</f>
        <v>0</v>
      </c>
      <c r="AD14" s="19">
        <f>[23]CDEEE!AD16</f>
        <v>0</v>
      </c>
      <c r="AE14" s="19">
        <f>[23]CDEEE!AE16</f>
        <v>0</v>
      </c>
      <c r="AF14" s="19">
        <f>[23]CDEEE!AF16</f>
        <v>0</v>
      </c>
      <c r="AG14" s="19">
        <f>[23]CDEEE!AG16</f>
        <v>0</v>
      </c>
      <c r="AH14" s="19">
        <f>[23]CDEEE!AH16</f>
        <v>0</v>
      </c>
      <c r="AI14" s="19">
        <f>[23]CDEEE!AI16</f>
        <v>0</v>
      </c>
      <c r="AJ14" s="19">
        <f>[23]CDEEE!AJ16</f>
        <v>0</v>
      </c>
      <c r="AK14" s="19">
        <f>[23]CDEEE!AK16</f>
        <v>0</v>
      </c>
      <c r="AL14" s="19">
        <f>[23]CDEEE!AL16</f>
        <v>0</v>
      </c>
      <c r="AM14" s="19">
        <f>[23]CDEEE!AM16</f>
        <v>0</v>
      </c>
      <c r="AN14" s="19">
        <f>[23]CDEEE!AN16</f>
        <v>0</v>
      </c>
      <c r="AO14" s="19">
        <f>[23]CDEEE!AO16</f>
        <v>0</v>
      </c>
      <c r="AP14" s="19">
        <f>[23]CDEEE!AP16</f>
        <v>0</v>
      </c>
      <c r="AQ14" s="19">
        <f>[23]CDEEE!AQ16</f>
        <v>0</v>
      </c>
      <c r="AR14" s="19">
        <f>[23]CDEEE!AR16</f>
        <v>0</v>
      </c>
      <c r="AS14" s="19">
        <f>[23]CDEEE!AS16</f>
        <v>0</v>
      </c>
      <c r="AT14" s="19">
        <f>[23]CDEEE!AT16</f>
        <v>0</v>
      </c>
      <c r="AU14" s="19">
        <f>[23]CDEEE!AU16</f>
        <v>0</v>
      </c>
      <c r="AV14" s="19">
        <f>[23]CDEEE!AV16</f>
        <v>0</v>
      </c>
      <c r="AW14" s="19">
        <f>[23]CDEEE!AW16</f>
        <v>0</v>
      </c>
      <c r="AX14" s="19">
        <f>[23]CDEEE!AX16</f>
        <v>0</v>
      </c>
      <c r="AY14" s="19">
        <f>[23]CDEEE!AY16</f>
        <v>0</v>
      </c>
      <c r="AZ14" s="19">
        <f>[23]CDEEE!AZ16</f>
        <v>0</v>
      </c>
      <c r="BA14" s="19">
        <f>[23]CDEEE!BA16</f>
        <v>0</v>
      </c>
      <c r="BB14" s="19">
        <f>[23]CDEEE!BB16</f>
        <v>0</v>
      </c>
      <c r="BC14" s="19">
        <f>[23]CDEEE!BC16</f>
        <v>0</v>
      </c>
      <c r="BD14" s="19">
        <f>[23]CDEEE!BD16</f>
        <v>0</v>
      </c>
      <c r="BE14" s="19">
        <f>[23]CDEEE!BE16</f>
        <v>0</v>
      </c>
      <c r="BF14" s="19">
        <f>[23]CDEEE!BF16</f>
        <v>0</v>
      </c>
      <c r="BG14" s="19">
        <f>[23]CDEEE!BG16</f>
        <v>0</v>
      </c>
      <c r="BH14" s="19">
        <f>[23]CDEEE!BH16</f>
        <v>0</v>
      </c>
      <c r="BI14" s="19">
        <f>[23]CDEEE!BI16</f>
        <v>0</v>
      </c>
      <c r="BJ14" s="19">
        <f>[23]CDEEE!BJ16</f>
        <v>0</v>
      </c>
      <c r="BK14" s="19">
        <f>[23]CDEEE!BK16</f>
        <v>0</v>
      </c>
      <c r="BL14" s="19">
        <f>[23]CDEEE!BL16</f>
        <v>0</v>
      </c>
      <c r="BM14" s="19">
        <f>[23]CDEEE!BM16</f>
        <v>0</v>
      </c>
      <c r="BN14" s="19">
        <f>[23]CDEEE!BN16</f>
        <v>0</v>
      </c>
      <c r="BO14" s="19">
        <f>[23]CDEEE!BO16</f>
        <v>0</v>
      </c>
      <c r="BP14" s="19">
        <f>[23]CDEEE!BP16</f>
        <v>0</v>
      </c>
      <c r="BQ14" s="19">
        <f>[23]CDEEE!BQ16</f>
        <v>0</v>
      </c>
      <c r="BR14" s="19">
        <f>[23]CDEEE!BR16</f>
        <v>0</v>
      </c>
      <c r="BS14" s="19">
        <f>[23]CDEEE!BS16</f>
        <v>0</v>
      </c>
      <c r="BT14" s="19">
        <f>[23]CDEEE!BT16</f>
        <v>0</v>
      </c>
      <c r="BU14" s="19">
        <f>[23]CDEEE!BU16</f>
        <v>0</v>
      </c>
      <c r="BV14" s="19">
        <f>[23]CDEEE!BV16</f>
        <v>0</v>
      </c>
      <c r="BW14" s="19">
        <f>[23]CDEEE!BW16</f>
        <v>0</v>
      </c>
      <c r="BX14" s="19">
        <f>[23]CDEEE!BX16</f>
        <v>0</v>
      </c>
      <c r="BY14" s="19">
        <f>[23]CDEEE!BY16</f>
        <v>0</v>
      </c>
      <c r="BZ14" s="19">
        <f>[23]CDEEE!BZ16</f>
        <v>0</v>
      </c>
      <c r="CA14" s="19">
        <f>[23]CDEEE!CA16</f>
        <v>0</v>
      </c>
      <c r="CB14" s="19">
        <f>[23]CDEEE!CB16</f>
        <v>0</v>
      </c>
      <c r="CC14" s="19">
        <f>[23]CDEEE!CC16</f>
        <v>0</v>
      </c>
      <c r="CD14" s="19">
        <f>[23]CDEEE!CD16</f>
        <v>0</v>
      </c>
      <c r="CE14" s="19">
        <f>[23]CDEEE!CE16</f>
        <v>0</v>
      </c>
      <c r="CF14" s="19">
        <f>[23]CDEEE!CF16</f>
        <v>0</v>
      </c>
      <c r="CG14" s="19">
        <f>[23]CDEEE!CG16</f>
        <v>0</v>
      </c>
      <c r="CH14" s="19">
        <f>[23]CDEEE!CH16</f>
        <v>0</v>
      </c>
      <c r="CI14" s="19">
        <f>[23]CDEEE!CI16</f>
        <v>0</v>
      </c>
      <c r="CJ14" s="19">
        <f>[23]CDEEE!CJ16</f>
        <v>0</v>
      </c>
      <c r="CK14" s="19">
        <f>[23]CDEEE!CK16</f>
        <v>0</v>
      </c>
      <c r="CL14" s="19">
        <f>[23]CDEEE!CL16</f>
        <v>0</v>
      </c>
      <c r="CM14" s="19">
        <f>[23]CDEEE!CM16</f>
        <v>0</v>
      </c>
      <c r="CN14" s="19">
        <f>[23]CDEEE!CN16</f>
        <v>0</v>
      </c>
      <c r="CO14" s="19">
        <f>[23]CDEEE!CO16</f>
        <v>0</v>
      </c>
      <c r="CP14" s="19">
        <f>[23]CDEEE!CP16</f>
        <v>0</v>
      </c>
      <c r="CQ14" s="19">
        <f>[23]CDEEE!CQ16</f>
        <v>0</v>
      </c>
      <c r="CR14" s="19">
        <f>[23]CDEEE!CR16</f>
        <v>0</v>
      </c>
      <c r="CS14" s="19">
        <f>[23]CDEEE!CS16</f>
        <v>0</v>
      </c>
      <c r="CT14" s="19">
        <f>[23]CDEEE!CT16</f>
        <v>0</v>
      </c>
      <c r="CU14" s="19">
        <f>[23]CDEEE!CU16</f>
        <v>0</v>
      </c>
      <c r="CV14" s="19">
        <f>[23]CDEEE!CV16</f>
        <v>0</v>
      </c>
      <c r="CW14" s="19">
        <f>[23]CDEEE!CW16</f>
        <v>0</v>
      </c>
      <c r="CX14" s="19">
        <f>[23]CDEEE!CX16</f>
        <v>0</v>
      </c>
      <c r="CY14" s="19">
        <f>[23]CDEEE!CY16</f>
        <v>0</v>
      </c>
      <c r="CZ14" s="19">
        <f>[23]CDEEE!CZ16</f>
        <v>4.4295868576049999</v>
      </c>
      <c r="DA14" s="19">
        <f>[23]CDEEE!DA16</f>
        <v>3.9755566444889974</v>
      </c>
      <c r="DB14" s="19">
        <f>[23]CDEEE!DB16</f>
        <v>3.3197459487769998</v>
      </c>
      <c r="DC14" s="19">
        <f>[23]CDEEE!DC16</f>
        <v>3.8811677769719992</v>
      </c>
      <c r="DD14" s="19">
        <f>[23]CDEEE!DD16</f>
        <v>4.38</v>
      </c>
      <c r="DE14" s="19">
        <f>[23]CDEEE!DE16</f>
        <v>3.85</v>
      </c>
      <c r="DF14" s="19">
        <f>[23]CDEEE!DF16</f>
        <v>4.6030535731770028</v>
      </c>
      <c r="DG14" s="19">
        <f>[23]CDEEE!DG16</f>
        <v>3.941678</v>
      </c>
      <c r="DH14" s="19">
        <f>[23]CDEEE!DH16</f>
        <v>4.3596070329590004</v>
      </c>
      <c r="DI14" s="19">
        <f>[23]CDEEE!DI16</f>
        <v>4.3676131350520002</v>
      </c>
      <c r="DJ14" s="19">
        <f>[23]CDEEE!DJ16</f>
        <v>2.371597769659</v>
      </c>
      <c r="DK14" s="19">
        <f>[23]CDEEE!DK16</f>
        <v>4.5455884416569994</v>
      </c>
      <c r="DL14" s="19">
        <f>[23]CDEEE!DL16</f>
        <v>4.0803576153390004</v>
      </c>
      <c r="DM14" s="19">
        <f>[23]CDEEE!DM16</f>
        <v>3.7246002732980008</v>
      </c>
      <c r="DN14" s="19">
        <f>[23]CDEEE!DN16</f>
        <v>3.191523956773</v>
      </c>
      <c r="DO14" s="19">
        <f>[23]CDEEE!DO16</f>
        <v>3.8486661335630004</v>
      </c>
      <c r="DP14" s="19">
        <f>[23]CDEEE!DP16</f>
        <v>3.5109255973649991</v>
      </c>
      <c r="DQ14" s="19">
        <f>[23]CDEEE!DQ16</f>
        <v>4.0134723348389967</v>
      </c>
      <c r="DR14" s="19">
        <f>[23]CDEEE!DR16</f>
        <v>4.8624644355830009</v>
      </c>
      <c r="DS14" s="19">
        <f>[23]CDEEE!DS16</f>
        <v>4.3311472838669998</v>
      </c>
      <c r="DT14" s="19">
        <f>[23]CDEEE!DT16</f>
        <v>4.0034579805930024</v>
      </c>
      <c r="DU14" s="19">
        <f>[23]CDEEE!DU16</f>
        <v>4.0092631695450009</v>
      </c>
      <c r="DV14" s="19">
        <f>[23]CDEEE!DV16</f>
        <v>4.3923577328669978</v>
      </c>
      <c r="DW14" s="19">
        <f>[23]CDEEE!DW16</f>
        <v>4.0776604067300033</v>
      </c>
      <c r="DX14" s="19">
        <f>[23]CDEEE!DX16</f>
        <v>4.0818201905079992</v>
      </c>
      <c r="DY14" s="19">
        <f>[23]CDEEE!DY16</f>
        <v>4.1450850290780004</v>
      </c>
      <c r="DZ14" s="19">
        <f>[23]CDEEE!DZ16</f>
        <v>3.6549879771729983</v>
      </c>
      <c r="EA14" s="19">
        <f>[23]CDEEE!EA16</f>
        <v>3.8800079108760022</v>
      </c>
      <c r="EB14" s="19">
        <f>[23]CDEEE!EB16</f>
        <v>3.8941727221990026</v>
      </c>
      <c r="EC14" s="19">
        <f>[23]CDEEE!EC16</f>
        <v>3.7923995094330007</v>
      </c>
      <c r="ED14" s="19">
        <f>[23]CDEEE!ED16</f>
        <v>4.3996725581970013</v>
      </c>
      <c r="EE14" s="19">
        <f>[23]CDEEE!EE16</f>
        <v>4.4165065779170058</v>
      </c>
      <c r="EF14" s="19">
        <f>[23]CDEEE!EF16</f>
        <v>4.2831122205829963</v>
      </c>
      <c r="EG14" s="19">
        <f>[23]CDEEE!EG16</f>
        <v>4.4671660766969934</v>
      </c>
      <c r="EH14" s="19">
        <f>[23]CDEEE!EH16</f>
        <v>4.7366034931940009</v>
      </c>
      <c r="EI14" s="19">
        <f>[23]CDEEE!EI16</f>
        <v>4.5214752581590023</v>
      </c>
      <c r="EJ14" s="19">
        <f>[23]CDEEE!EJ16</f>
        <v>4.1273594688159987</v>
      </c>
      <c r="EK14" s="19">
        <f>[23]CDEEE!EK16</f>
        <v>4.223725576670998</v>
      </c>
      <c r="EL14" s="19">
        <f>[23]CDEEE!EL16</f>
        <v>3.8833645545739999</v>
      </c>
      <c r="EM14" s="19">
        <f>[23]CDEEE!EM16</f>
        <v>3.7360520025059989</v>
      </c>
      <c r="EN14" s="19">
        <f>[23]CDEEE!EN16</f>
        <v>3.7671836460139989</v>
      </c>
      <c r="EO14" s="19">
        <f>[23]CDEEE!EO16</f>
        <v>3.7217989115410006</v>
      </c>
      <c r="EP14" s="19">
        <f>[23]CDEEE!EP16</f>
        <v>4.2699999999999996</v>
      </c>
      <c r="EQ14" s="19">
        <f>[23]CDEEE!EQ16</f>
        <v>4.42643380222</v>
      </c>
      <c r="ER14" s="19">
        <f>[23]CDEEE!ER16</f>
        <v>4.0108451136109986</v>
      </c>
      <c r="ES14" s="19">
        <f>[23]CDEEE!ES16</f>
        <v>4.3223063135880038</v>
      </c>
      <c r="ET14" s="19">
        <f>[23]CDEEE!ET16</f>
        <v>4.1189920864939982</v>
      </c>
      <c r="EU14" s="19">
        <f>[23]CDEEE!EU16</f>
        <v>4.4475365848780006</v>
      </c>
      <c r="EV14" s="19">
        <f>[23]CDEEE!EV16</f>
        <v>4.0986268068460001</v>
      </c>
      <c r="EW14" s="19">
        <f>[23]CDEEE!EW16</f>
        <v>3.8132859217959951</v>
      </c>
      <c r="EX14" s="19">
        <f>[23]CDEEE!EX16</f>
        <v>3.2502016600690005</v>
      </c>
      <c r="EY14" s="19">
        <f>[23]CDEEE!EY16</f>
        <v>3.6193099760449998</v>
      </c>
      <c r="EZ14" s="19">
        <f>[23]CDEEE!EZ16</f>
        <v>3.7844025311369993</v>
      </c>
      <c r="FA14" s="19">
        <f>[23]CDEEE!FA16</f>
        <v>3.8806502415909998</v>
      </c>
      <c r="FB14" s="19">
        <f>[23]CDEEE!FB16</f>
        <v>4.3363669642849993</v>
      </c>
      <c r="FC14" s="19">
        <f>[23]CDEEE!FC16</f>
        <v>4.2604883579429966</v>
      </c>
      <c r="FD14" s="19">
        <f>[23]CDEEE!FD16</f>
        <v>4.281246766843001</v>
      </c>
      <c r="FE14" s="19">
        <f>[23]CDEEE!FE16</f>
        <v>3.624498613376002</v>
      </c>
      <c r="FF14" s="19">
        <f>[23]CDEEE!FF16</f>
        <v>4.0101071386320015</v>
      </c>
      <c r="FG14" s="19">
        <f>[23]CDEEE!FG16</f>
        <v>3.925576529807441</v>
      </c>
      <c r="FH14" s="19">
        <f>[23]CDEEE!FH16</f>
        <v>0</v>
      </c>
      <c r="FI14" s="19">
        <f>[23]CDEEE!FI16</f>
        <v>0</v>
      </c>
      <c r="FJ14" s="19">
        <f>[23]CDEEE!FJ16</f>
        <v>0</v>
      </c>
      <c r="FK14" s="19">
        <f>[23]CDEEE!FK16</f>
        <v>0</v>
      </c>
      <c r="FL14" s="19">
        <f>[23]CDEEE!FL16</f>
        <v>0</v>
      </c>
      <c r="FM14" s="19">
        <f>[23]CDEEE!FM16</f>
        <v>0</v>
      </c>
      <c r="FN14" s="19">
        <f>[23]CDEEE!FN16</f>
        <v>0</v>
      </c>
      <c r="FO14" s="19">
        <f>[23]CDEEE!FO16</f>
        <v>0</v>
      </c>
      <c r="FP14" s="19">
        <f>[23]CDEEE!FP16</f>
        <v>0</v>
      </c>
      <c r="FQ14" s="19">
        <f>[23]CDEEE!FQ16</f>
        <v>0</v>
      </c>
      <c r="FR14" s="19">
        <f>[23]CDEEE!FR16</f>
        <v>0</v>
      </c>
      <c r="FS14" s="19">
        <f>[23]CDEEE!FS16</f>
        <v>0</v>
      </c>
      <c r="FT14" s="19">
        <f>[23]CDEEE!FT16</f>
        <v>0</v>
      </c>
      <c r="FU14" s="19">
        <f>[23]CDEEE!FU16</f>
        <v>0</v>
      </c>
      <c r="FV14" s="19">
        <f>[23]CDEEE!FV16</f>
        <v>0</v>
      </c>
      <c r="FW14" s="27"/>
      <c r="FX14" s="19">
        <f>[23]CDEEE!GW16</f>
        <v>0</v>
      </c>
      <c r="FY14" s="19">
        <f>[23]CDEEE!GX16</f>
        <v>0</v>
      </c>
      <c r="FZ14" s="19">
        <f>[23]CDEEE!GY16</f>
        <v>0</v>
      </c>
      <c r="GA14" s="19">
        <f>[23]CDEEE!GZ16</f>
        <v>0</v>
      </c>
      <c r="GB14" s="19">
        <f>[23]CDEEE!HA16</f>
        <v>0</v>
      </c>
      <c r="GC14" s="19">
        <f>[23]CDEEE!HB16</f>
        <v>0</v>
      </c>
      <c r="GD14" s="19">
        <f>[23]CDEEE!HC16</f>
        <v>0</v>
      </c>
      <c r="GE14" s="19">
        <f>[23]CDEEE!HD16</f>
        <v>15.606057227842996</v>
      </c>
      <c r="GF14" s="19">
        <f>[23]CDEEE!HE16</f>
        <v>47.264285931476998</v>
      </c>
      <c r="GG14" s="19">
        <f>[23]CDEEE!HF16</f>
        <v>48.962650049023999</v>
      </c>
      <c r="GH14" s="19">
        <f>[23]CDEEE!HG16</f>
        <v>50.481610018946</v>
      </c>
      <c r="GI14" s="19">
        <f>[23]CDEEE!HH16</f>
        <v>47.866520823102</v>
      </c>
      <c r="GJ14" s="19">
        <f>[23]CDEEE!HI16</f>
        <v>32.103337143614439</v>
      </c>
      <c r="GK14" s="19">
        <f>[23]CDEEE!HJ16</f>
        <v>0</v>
      </c>
    </row>
    <row r="15" spans="1:193" ht="13.8" hidden="1">
      <c r="A15" s="15"/>
      <c r="B15" s="18" t="s">
        <v>279</v>
      </c>
      <c r="C15" s="19">
        <f>[23]CDEEE!C17</f>
        <v>0</v>
      </c>
      <c r="D15" s="19">
        <f>[23]CDEEE!D17</f>
        <v>56.703824815077986</v>
      </c>
      <c r="E15" s="19">
        <f>[23]CDEEE!E17</f>
        <v>-56.703824815077986</v>
      </c>
      <c r="F15" s="20">
        <f>[23]CDEEE!F17</f>
        <v>-1</v>
      </c>
      <c r="G15" s="263"/>
      <c r="H15" s="19">
        <f>[23]CDEEE!H17</f>
        <v>93.898333319211986</v>
      </c>
      <c r="I15" s="19">
        <f>[23]CDEEE!I17</f>
        <v>-37.194508504133999</v>
      </c>
      <c r="J15" s="20">
        <f>[23]CDEEE!J17</f>
        <v>-0.39611468265032401</v>
      </c>
      <c r="K15" s="19"/>
      <c r="L15" s="19">
        <f>[23]CDEEE!L17</f>
        <v>0</v>
      </c>
      <c r="M15" s="19">
        <f>[23]CDEEE!M17</f>
        <v>0</v>
      </c>
      <c r="N15" s="19">
        <f>[23]CDEEE!N17</f>
        <v>0</v>
      </c>
      <c r="O15" s="19">
        <f>[23]CDEEE!O17</f>
        <v>0</v>
      </c>
      <c r="P15" s="19">
        <f>[23]CDEEE!P17</f>
        <v>0</v>
      </c>
      <c r="Q15" s="19">
        <f>[23]CDEEE!Q17</f>
        <v>0</v>
      </c>
      <c r="R15" s="19">
        <f>[23]CDEEE!R17</f>
        <v>0</v>
      </c>
      <c r="S15" s="19">
        <f>[23]CDEEE!S17</f>
        <v>0</v>
      </c>
      <c r="T15" s="19">
        <f>[23]CDEEE!T17</f>
        <v>0</v>
      </c>
      <c r="U15" s="19">
        <f>[23]CDEEE!U17</f>
        <v>0</v>
      </c>
      <c r="V15" s="19">
        <f>[23]CDEEE!V17</f>
        <v>0</v>
      </c>
      <c r="W15" s="19">
        <f>[23]CDEEE!W17</f>
        <v>0</v>
      </c>
      <c r="X15" s="19">
        <f>[23]CDEEE!X17</f>
        <v>0</v>
      </c>
      <c r="Y15" s="19">
        <f>[23]CDEEE!Y17</f>
        <v>0</v>
      </c>
      <c r="Z15" s="19">
        <f>[23]CDEEE!Z17</f>
        <v>0</v>
      </c>
      <c r="AA15" s="19">
        <f>[23]CDEEE!AA17</f>
        <v>0</v>
      </c>
      <c r="AB15" s="19">
        <f>[23]CDEEE!AB17</f>
        <v>0</v>
      </c>
      <c r="AC15" s="19">
        <f>[23]CDEEE!AC17</f>
        <v>0</v>
      </c>
      <c r="AD15" s="19">
        <f>[23]CDEEE!AD17</f>
        <v>0</v>
      </c>
      <c r="AE15" s="19">
        <f>[23]CDEEE!AE17</f>
        <v>0</v>
      </c>
      <c r="AF15" s="19">
        <f>[23]CDEEE!AF17</f>
        <v>0</v>
      </c>
      <c r="AG15" s="19">
        <f>[23]CDEEE!AG17</f>
        <v>0</v>
      </c>
      <c r="AH15" s="19">
        <f>[23]CDEEE!AH17</f>
        <v>0</v>
      </c>
      <c r="AI15" s="19">
        <f>[23]CDEEE!AI17</f>
        <v>0</v>
      </c>
      <c r="AJ15" s="19">
        <f>[23]CDEEE!AJ17</f>
        <v>0</v>
      </c>
      <c r="AK15" s="19">
        <f>[23]CDEEE!AK17</f>
        <v>0</v>
      </c>
      <c r="AL15" s="19">
        <f>[23]CDEEE!AL17</f>
        <v>0</v>
      </c>
      <c r="AM15" s="19">
        <f>[23]CDEEE!AM17</f>
        <v>0</v>
      </c>
      <c r="AN15" s="19">
        <f>[23]CDEEE!AN17</f>
        <v>0</v>
      </c>
      <c r="AO15" s="19">
        <f>[23]CDEEE!AO17</f>
        <v>0</v>
      </c>
      <c r="AP15" s="19">
        <f>[23]CDEEE!AP17</f>
        <v>0</v>
      </c>
      <c r="AQ15" s="19">
        <f>[23]CDEEE!AQ17</f>
        <v>0</v>
      </c>
      <c r="AR15" s="19">
        <f>[23]CDEEE!AR17</f>
        <v>0</v>
      </c>
      <c r="AS15" s="19">
        <f>[23]CDEEE!AS17</f>
        <v>0</v>
      </c>
      <c r="AT15" s="19">
        <f>[23]CDEEE!AT17</f>
        <v>0</v>
      </c>
      <c r="AU15" s="19">
        <f>[23]CDEEE!AU17</f>
        <v>0</v>
      </c>
      <c r="AV15" s="19">
        <f>[23]CDEEE!AV17</f>
        <v>0</v>
      </c>
      <c r="AW15" s="19">
        <f>[23]CDEEE!AW17</f>
        <v>0</v>
      </c>
      <c r="AX15" s="19">
        <f>[23]CDEEE!AX17</f>
        <v>0</v>
      </c>
      <c r="AY15" s="19">
        <f>[23]CDEEE!AY17</f>
        <v>0</v>
      </c>
      <c r="AZ15" s="19">
        <f>[23]CDEEE!AZ17</f>
        <v>0</v>
      </c>
      <c r="BA15" s="19">
        <f>[23]CDEEE!BA17</f>
        <v>0</v>
      </c>
      <c r="BB15" s="19">
        <f>[23]CDEEE!BB17</f>
        <v>0</v>
      </c>
      <c r="BC15" s="19">
        <f>[23]CDEEE!BC17</f>
        <v>0</v>
      </c>
      <c r="BD15" s="19">
        <f>[23]CDEEE!BD17</f>
        <v>0</v>
      </c>
      <c r="BE15" s="19">
        <f>[23]CDEEE!BE17</f>
        <v>0</v>
      </c>
      <c r="BF15" s="19">
        <f>[23]CDEEE!BF17</f>
        <v>0</v>
      </c>
      <c r="BG15" s="19">
        <f>[23]CDEEE!BG17</f>
        <v>0</v>
      </c>
      <c r="BH15" s="19">
        <f>[23]CDEEE!BH17</f>
        <v>0</v>
      </c>
      <c r="BI15" s="19">
        <f>[23]CDEEE!BI17</f>
        <v>0</v>
      </c>
      <c r="BJ15" s="19">
        <f>[23]CDEEE!BJ17</f>
        <v>0</v>
      </c>
      <c r="BK15" s="19">
        <f>[23]CDEEE!BK17</f>
        <v>0</v>
      </c>
      <c r="BL15" s="19">
        <f>[23]CDEEE!BL17</f>
        <v>0</v>
      </c>
      <c r="BM15" s="19">
        <f>[23]CDEEE!BM17</f>
        <v>0</v>
      </c>
      <c r="BN15" s="19">
        <f>[23]CDEEE!BN17</f>
        <v>0</v>
      </c>
      <c r="BO15" s="19">
        <f>[23]CDEEE!BO17</f>
        <v>0</v>
      </c>
      <c r="BP15" s="19">
        <f>[23]CDEEE!BP17</f>
        <v>0</v>
      </c>
      <c r="BQ15" s="19">
        <f>[23]CDEEE!BQ17</f>
        <v>0</v>
      </c>
      <c r="BR15" s="19">
        <f>[23]CDEEE!BR17</f>
        <v>0</v>
      </c>
      <c r="BS15" s="19">
        <f>[23]CDEEE!BS17</f>
        <v>0</v>
      </c>
      <c r="BT15" s="19">
        <f>[23]CDEEE!BT17</f>
        <v>0</v>
      </c>
      <c r="BU15" s="19">
        <f>[23]CDEEE!BU17</f>
        <v>0</v>
      </c>
      <c r="BV15" s="19">
        <f>[23]CDEEE!BV17</f>
        <v>0</v>
      </c>
      <c r="BW15" s="19">
        <f>[23]CDEEE!BW17</f>
        <v>0</v>
      </c>
      <c r="BX15" s="19">
        <f>[23]CDEEE!BX17</f>
        <v>0</v>
      </c>
      <c r="BY15" s="19">
        <f>[23]CDEEE!BY17</f>
        <v>0</v>
      </c>
      <c r="BZ15" s="19">
        <f>[23]CDEEE!BZ17</f>
        <v>0</v>
      </c>
      <c r="CA15" s="19">
        <f>[23]CDEEE!CA17</f>
        <v>0</v>
      </c>
      <c r="CB15" s="19">
        <f>[23]CDEEE!CB17</f>
        <v>0</v>
      </c>
      <c r="CC15" s="19">
        <f>[23]CDEEE!CC17</f>
        <v>0</v>
      </c>
      <c r="CD15" s="19">
        <f>[23]CDEEE!CD17</f>
        <v>0</v>
      </c>
      <c r="CE15" s="19">
        <f>[23]CDEEE!CE17</f>
        <v>0</v>
      </c>
      <c r="CF15" s="19">
        <f>[23]CDEEE!CF17</f>
        <v>0</v>
      </c>
      <c r="CG15" s="19">
        <f>[23]CDEEE!CG17</f>
        <v>0</v>
      </c>
      <c r="CH15" s="19">
        <f>[23]CDEEE!CH17</f>
        <v>0</v>
      </c>
      <c r="CI15" s="19">
        <f>[23]CDEEE!CI17</f>
        <v>0</v>
      </c>
      <c r="CJ15" s="19">
        <f>[23]CDEEE!CJ17</f>
        <v>0</v>
      </c>
      <c r="CK15" s="19">
        <f>[23]CDEEE!CK17</f>
        <v>0</v>
      </c>
      <c r="CL15" s="19">
        <f>[23]CDEEE!CL17</f>
        <v>0</v>
      </c>
      <c r="CM15" s="19">
        <f>[23]CDEEE!CM17</f>
        <v>0</v>
      </c>
      <c r="CN15" s="19">
        <f>[23]CDEEE!CN17</f>
        <v>0</v>
      </c>
      <c r="CO15" s="19">
        <f>[23]CDEEE!CO17</f>
        <v>0</v>
      </c>
      <c r="CP15" s="19">
        <f>[23]CDEEE!CP17</f>
        <v>0</v>
      </c>
      <c r="CQ15" s="19">
        <f>[23]CDEEE!CQ17</f>
        <v>0</v>
      </c>
      <c r="CR15" s="19">
        <f>[23]CDEEE!CR17</f>
        <v>0</v>
      </c>
      <c r="CS15" s="19">
        <f>[23]CDEEE!CS17</f>
        <v>0</v>
      </c>
      <c r="CT15" s="19">
        <f>[23]CDEEE!CT17</f>
        <v>0</v>
      </c>
      <c r="CU15" s="19">
        <f>[23]CDEEE!CU17</f>
        <v>0</v>
      </c>
      <c r="CV15" s="19">
        <f>[23]CDEEE!CV17</f>
        <v>0</v>
      </c>
      <c r="CW15" s="19">
        <f>[23]CDEEE!CW17</f>
        <v>0</v>
      </c>
      <c r="CX15" s="19">
        <f>[23]CDEEE!CX17</f>
        <v>0</v>
      </c>
      <c r="CY15" s="19">
        <f>[23]CDEEE!CY17</f>
        <v>0</v>
      </c>
      <c r="CZ15" s="19">
        <f>[23]CDEEE!CZ17</f>
        <v>0</v>
      </c>
      <c r="DA15" s="19">
        <f>[23]CDEEE!DA17</f>
        <v>0</v>
      </c>
      <c r="DB15" s="19">
        <f>[23]CDEEE!DB17</f>
        <v>0</v>
      </c>
      <c r="DC15" s="19">
        <f>[23]CDEEE!DC17</f>
        <v>0</v>
      </c>
      <c r="DD15" s="19">
        <f>[23]CDEEE!DD17</f>
        <v>0</v>
      </c>
      <c r="DE15" s="19">
        <f>[23]CDEEE!DE17</f>
        <v>0</v>
      </c>
      <c r="DF15" s="19">
        <f>[23]CDEEE!DF17</f>
        <v>0</v>
      </c>
      <c r="DG15" s="19">
        <f>[23]CDEEE!DG17</f>
        <v>0</v>
      </c>
      <c r="DH15" s="19">
        <f>[23]CDEEE!DH17</f>
        <v>0</v>
      </c>
      <c r="DI15" s="19">
        <f>[23]CDEEE!DI17</f>
        <v>0</v>
      </c>
      <c r="DJ15" s="19">
        <f>[23]CDEEE!DJ17</f>
        <v>0</v>
      </c>
      <c r="DK15" s="19">
        <f>[23]CDEEE!DK17</f>
        <v>0</v>
      </c>
      <c r="DL15" s="19">
        <f>[23]CDEEE!DL17</f>
        <v>0</v>
      </c>
      <c r="DM15" s="19">
        <f>[23]CDEEE!DM17</f>
        <v>0</v>
      </c>
      <c r="DN15" s="19">
        <f>[23]CDEEE!DN17</f>
        <v>0</v>
      </c>
      <c r="DO15" s="19">
        <f>[23]CDEEE!DO17</f>
        <v>0</v>
      </c>
      <c r="DP15" s="19">
        <f>[23]CDEEE!DP17</f>
        <v>0</v>
      </c>
      <c r="DQ15" s="19">
        <f>[23]CDEEE!DQ17</f>
        <v>0</v>
      </c>
      <c r="DR15" s="19">
        <f>[23]CDEEE!DR17</f>
        <v>0</v>
      </c>
      <c r="DS15" s="19">
        <f>[23]CDEEE!DS17</f>
        <v>0</v>
      </c>
      <c r="DT15" s="19">
        <f>[23]CDEEE!DT17</f>
        <v>0</v>
      </c>
      <c r="DU15" s="19">
        <f>[23]CDEEE!DU17</f>
        <v>0</v>
      </c>
      <c r="DV15" s="19">
        <f>[23]CDEEE!DV17</f>
        <v>0</v>
      </c>
      <c r="DW15" s="19">
        <f>[23]CDEEE!DW17</f>
        <v>0</v>
      </c>
      <c r="DX15" s="19">
        <f>[23]CDEEE!DX17</f>
        <v>0</v>
      </c>
      <c r="DY15" s="19">
        <f>[23]CDEEE!DY17</f>
        <v>0</v>
      </c>
      <c r="DZ15" s="19">
        <f>[23]CDEEE!DZ17</f>
        <v>0</v>
      </c>
      <c r="EA15" s="19">
        <f>[23]CDEEE!EA17</f>
        <v>5.2442064545029998</v>
      </c>
      <c r="EB15" s="19">
        <f>[23]CDEEE!EB17</f>
        <v>8.3130653389760027</v>
      </c>
      <c r="EC15" s="19">
        <f>[23]CDEEE!EC17</f>
        <v>7.7562476854890008</v>
      </c>
      <c r="ED15" s="19">
        <f>[23]CDEEE!ED17</f>
        <v>9.3546106387150019</v>
      </c>
      <c r="EE15" s="19">
        <f>[23]CDEEE!EE17</f>
        <v>9.6362313942979991</v>
      </c>
      <c r="EF15" s="19">
        <f>[23]CDEEE!EF17</f>
        <v>9.0153080528359943</v>
      </c>
      <c r="EG15" s="19">
        <f>[23]CDEEE!EG17</f>
        <v>9.234634414070003</v>
      </c>
      <c r="EH15" s="19">
        <f>[23]CDEEE!EH17</f>
        <v>9.3416352358690009</v>
      </c>
      <c r="EI15" s="19">
        <f>[23]CDEEE!EI17</f>
        <v>9.3163327628629986</v>
      </c>
      <c r="EJ15" s="19">
        <f>[23]CDEEE!EJ17</f>
        <v>7.776559141505996</v>
      </c>
      <c r="EK15" s="19">
        <f>[23]CDEEE!EK17</f>
        <v>8.5836809838270032</v>
      </c>
      <c r="EL15" s="19">
        <f>[23]CDEEE!EL17</f>
        <v>7.3630365696710003</v>
      </c>
      <c r="EM15" s="19">
        <f>[23]CDEEE!EM17</f>
        <v>7.3579684617600005</v>
      </c>
      <c r="EN15" s="19">
        <f>[23]CDEEE!EN17</f>
        <v>7.9128753527720015</v>
      </c>
      <c r="EO15" s="19">
        <f>[23]CDEEE!EO17</f>
        <v>8.1107123219760009</v>
      </c>
      <c r="EP15" s="19">
        <f>[23]CDEEE!EP17</f>
        <v>8.7100000000000009</v>
      </c>
      <c r="EQ15" s="19">
        <f>[23]CDEEE!EQ17</f>
        <v>9.5581954859569969</v>
      </c>
      <c r="ER15" s="19">
        <f>[23]CDEEE!ER17</f>
        <v>9.012629860296995</v>
      </c>
      <c r="ES15" s="19">
        <f>[23]CDEEE!ES17</f>
        <v>8.945275633955001</v>
      </c>
      <c r="ET15" s="19">
        <f>[23]CDEEE!ET17</f>
        <v>8.9595527043689938</v>
      </c>
      <c r="EU15" s="19">
        <f>[23]CDEEE!EU17</f>
        <v>8.7468286181820005</v>
      </c>
      <c r="EV15" s="19">
        <f>[23]CDEEE!EV17</f>
        <v>8.4785082594690024</v>
      </c>
      <c r="EW15" s="19">
        <f>[23]CDEEE!EW17</f>
        <v>8.6674958956200001</v>
      </c>
      <c r="EX15" s="19">
        <f>[23]CDEEE!EX17</f>
        <v>6.7962591866149999</v>
      </c>
      <c r="EY15" s="19">
        <f>[23]CDEEE!EY17</f>
        <v>7.0600769920960103</v>
      </c>
      <c r="EZ15" s="19">
        <f>[23]CDEEE!EZ17</f>
        <v>7.7608506390919958</v>
      </c>
      <c r="FA15" s="19">
        <f>[23]CDEEE!FA17</f>
        <v>8.063132026986997</v>
      </c>
      <c r="FB15" s="19">
        <f>[23]CDEEE!FB17</f>
        <v>9.0039634835579996</v>
      </c>
      <c r="FC15" s="19">
        <f>[23]CDEEE!FC17</f>
        <v>8.772233896371997</v>
      </c>
      <c r="FD15" s="19">
        <f>[23]CDEEE!FD17</f>
        <v>9.1514112101760041</v>
      </c>
      <c r="FE15" s="19">
        <f>[23]CDEEE!FE17</f>
        <v>8.6913284852859967</v>
      </c>
      <c r="FF15" s="19">
        <f>[23]CDEEE!FF17</f>
        <v>5.2609050736070015</v>
      </c>
      <c r="FG15" s="19">
        <f>[23]CDEEE!FG17</f>
        <v>0</v>
      </c>
      <c r="FH15" s="19">
        <f>[23]CDEEE!FH17</f>
        <v>0</v>
      </c>
      <c r="FI15" s="19">
        <f>[23]CDEEE!FI17</f>
        <v>0</v>
      </c>
      <c r="FJ15" s="19">
        <f>[23]CDEEE!FJ17</f>
        <v>0</v>
      </c>
      <c r="FK15" s="19">
        <f>[23]CDEEE!FK17</f>
        <v>0</v>
      </c>
      <c r="FL15" s="19">
        <f>[23]CDEEE!FL17</f>
        <v>0</v>
      </c>
      <c r="FM15" s="19">
        <f>[23]CDEEE!FM17</f>
        <v>0</v>
      </c>
      <c r="FN15" s="19">
        <f>[23]CDEEE!FN17</f>
        <v>0</v>
      </c>
      <c r="FO15" s="19">
        <f>[23]CDEEE!FO17</f>
        <v>0</v>
      </c>
      <c r="FP15" s="19">
        <f>[23]CDEEE!FP17</f>
        <v>0</v>
      </c>
      <c r="FQ15" s="19">
        <f>[23]CDEEE!FQ17</f>
        <v>0</v>
      </c>
      <c r="FR15" s="19">
        <f>[23]CDEEE!FR17</f>
        <v>0</v>
      </c>
      <c r="FS15" s="19">
        <f>[23]CDEEE!FS17</f>
        <v>0</v>
      </c>
      <c r="FT15" s="19">
        <f>[23]CDEEE!FT17</f>
        <v>0</v>
      </c>
      <c r="FU15" s="19">
        <f>[23]CDEEE!FU17</f>
        <v>0</v>
      </c>
      <c r="FV15" s="19">
        <f>[23]CDEEE!FV17</f>
        <v>0</v>
      </c>
      <c r="FW15" s="27"/>
      <c r="FX15" s="19">
        <f>[23]CDEEE!GW17</f>
        <v>0</v>
      </c>
      <c r="FY15" s="19">
        <f>[23]CDEEE!GX17</f>
        <v>0</v>
      </c>
      <c r="FZ15" s="19">
        <f>[23]CDEEE!GY17</f>
        <v>0</v>
      </c>
      <c r="GA15" s="19">
        <f>[23]CDEEE!GZ17</f>
        <v>0</v>
      </c>
      <c r="GB15" s="19">
        <f>[23]CDEEE!HA17</f>
        <v>0</v>
      </c>
      <c r="GC15" s="19">
        <f>[23]CDEEE!HB17</f>
        <v>0</v>
      </c>
      <c r="GD15" s="19">
        <f>[23]CDEEE!HC17</f>
        <v>0</v>
      </c>
      <c r="GE15" s="19">
        <f>[23]CDEEE!HD17</f>
        <v>0</v>
      </c>
      <c r="GF15" s="19">
        <f>[23]CDEEE!HE17</f>
        <v>0</v>
      </c>
      <c r="GG15" s="19">
        <f>[23]CDEEE!HF17</f>
        <v>5.2442064545029998</v>
      </c>
      <c r="GH15" s="19">
        <f>[23]CDEEE!HG17</f>
        <v>103.04931067987999</v>
      </c>
      <c r="GI15" s="19">
        <f>[23]CDEEE!HH17</f>
        <v>100.958410311308</v>
      </c>
      <c r="GJ15" s="19">
        <f>[23]CDEEE!HI17</f>
        <v>56.703824815077986</v>
      </c>
      <c r="GK15" s="19">
        <f>[23]CDEEE!HJ17</f>
        <v>0</v>
      </c>
    </row>
    <row r="16" spans="1:193" ht="13.8" hidden="1">
      <c r="A16" s="15"/>
      <c r="B16" s="18" t="s">
        <v>280</v>
      </c>
      <c r="C16" s="19">
        <f>[23]CDEEE!C18</f>
        <v>0</v>
      </c>
      <c r="D16" s="19">
        <f>[23]CDEEE!D18</f>
        <v>107.06323102270802</v>
      </c>
      <c r="E16" s="19">
        <f>[23]CDEEE!E18</f>
        <v>-107.06323102270802</v>
      </c>
      <c r="F16" s="20">
        <f>[23]CDEEE!F18</f>
        <v>-1</v>
      </c>
      <c r="G16" s="263"/>
      <c r="H16" s="19">
        <f>[23]CDEEE!H18</f>
        <v>148.61772359609</v>
      </c>
      <c r="I16" s="19">
        <f>[23]CDEEE!I18</f>
        <v>-41.554492573381978</v>
      </c>
      <c r="J16" s="20">
        <f>[23]CDEEE!J18</f>
        <v>-0.27960657428933489</v>
      </c>
      <c r="K16" s="19"/>
      <c r="L16" s="19">
        <f>[23]CDEEE!L18</f>
        <v>0</v>
      </c>
      <c r="M16" s="19">
        <f>[23]CDEEE!M18</f>
        <v>0</v>
      </c>
      <c r="N16" s="19">
        <f>[23]CDEEE!N18</f>
        <v>0</v>
      </c>
      <c r="O16" s="19">
        <f>[23]CDEEE!O18</f>
        <v>0</v>
      </c>
      <c r="P16" s="19">
        <f>[23]CDEEE!P18</f>
        <v>0</v>
      </c>
      <c r="Q16" s="19">
        <f>[23]CDEEE!Q18</f>
        <v>0</v>
      </c>
      <c r="R16" s="19">
        <f>[23]CDEEE!R18</f>
        <v>0</v>
      </c>
      <c r="S16" s="19">
        <f>[23]CDEEE!S18</f>
        <v>0</v>
      </c>
      <c r="T16" s="19">
        <f>[23]CDEEE!T18</f>
        <v>0</v>
      </c>
      <c r="U16" s="19">
        <f>[23]CDEEE!U18</f>
        <v>0</v>
      </c>
      <c r="V16" s="19">
        <f>[23]CDEEE!V18</f>
        <v>0</v>
      </c>
      <c r="W16" s="19">
        <f>[23]CDEEE!W18</f>
        <v>0</v>
      </c>
      <c r="X16" s="19">
        <f>[23]CDEEE!X18</f>
        <v>0</v>
      </c>
      <c r="Y16" s="19">
        <f>[23]CDEEE!Y18</f>
        <v>0</v>
      </c>
      <c r="Z16" s="19">
        <f>[23]CDEEE!Z18</f>
        <v>0</v>
      </c>
      <c r="AA16" s="19">
        <f>[23]CDEEE!AA18</f>
        <v>0</v>
      </c>
      <c r="AB16" s="19">
        <f>[23]CDEEE!AB18</f>
        <v>0</v>
      </c>
      <c r="AC16" s="19">
        <f>[23]CDEEE!AC18</f>
        <v>0</v>
      </c>
      <c r="AD16" s="19">
        <f>[23]CDEEE!AD18</f>
        <v>0</v>
      </c>
      <c r="AE16" s="19">
        <f>[23]CDEEE!AE18</f>
        <v>0</v>
      </c>
      <c r="AF16" s="19">
        <f>[23]CDEEE!AF18</f>
        <v>0</v>
      </c>
      <c r="AG16" s="19">
        <f>[23]CDEEE!AG18</f>
        <v>0</v>
      </c>
      <c r="AH16" s="19">
        <f>[23]CDEEE!AH18</f>
        <v>0</v>
      </c>
      <c r="AI16" s="19">
        <f>[23]CDEEE!AI18</f>
        <v>0</v>
      </c>
      <c r="AJ16" s="19">
        <f>[23]CDEEE!AJ18</f>
        <v>0</v>
      </c>
      <c r="AK16" s="19">
        <f>[23]CDEEE!AK18</f>
        <v>0</v>
      </c>
      <c r="AL16" s="19">
        <f>[23]CDEEE!AL18</f>
        <v>0</v>
      </c>
      <c r="AM16" s="19">
        <f>[23]CDEEE!AM18</f>
        <v>0</v>
      </c>
      <c r="AN16" s="19">
        <f>[23]CDEEE!AN18</f>
        <v>0</v>
      </c>
      <c r="AO16" s="19">
        <f>[23]CDEEE!AO18</f>
        <v>0</v>
      </c>
      <c r="AP16" s="19">
        <f>[23]CDEEE!AP18</f>
        <v>0</v>
      </c>
      <c r="AQ16" s="19">
        <f>[23]CDEEE!AQ18</f>
        <v>0</v>
      </c>
      <c r="AR16" s="19">
        <f>[23]CDEEE!AR18</f>
        <v>0</v>
      </c>
      <c r="AS16" s="19">
        <f>[23]CDEEE!AS18</f>
        <v>0</v>
      </c>
      <c r="AT16" s="19">
        <f>[23]CDEEE!AT18</f>
        <v>0</v>
      </c>
      <c r="AU16" s="19">
        <f>[23]CDEEE!AU18</f>
        <v>0</v>
      </c>
      <c r="AV16" s="19">
        <f>[23]CDEEE!AV18</f>
        <v>0</v>
      </c>
      <c r="AW16" s="19">
        <f>[23]CDEEE!AW18</f>
        <v>0</v>
      </c>
      <c r="AX16" s="19">
        <f>[23]CDEEE!AX18</f>
        <v>0</v>
      </c>
      <c r="AY16" s="19">
        <f>[23]CDEEE!AY18</f>
        <v>0</v>
      </c>
      <c r="AZ16" s="19">
        <f>[23]CDEEE!AZ18</f>
        <v>0</v>
      </c>
      <c r="BA16" s="19">
        <f>[23]CDEEE!BA18</f>
        <v>0</v>
      </c>
      <c r="BB16" s="19">
        <f>[23]CDEEE!BB18</f>
        <v>0</v>
      </c>
      <c r="BC16" s="19">
        <f>[23]CDEEE!BC18</f>
        <v>0</v>
      </c>
      <c r="BD16" s="19">
        <f>[23]CDEEE!BD18</f>
        <v>0</v>
      </c>
      <c r="BE16" s="19">
        <f>[23]CDEEE!BE18</f>
        <v>0</v>
      </c>
      <c r="BF16" s="19">
        <f>[23]CDEEE!BF18</f>
        <v>0</v>
      </c>
      <c r="BG16" s="19">
        <f>[23]CDEEE!BG18</f>
        <v>0</v>
      </c>
      <c r="BH16" s="19">
        <f>[23]CDEEE!BH18</f>
        <v>0</v>
      </c>
      <c r="BI16" s="19">
        <f>[23]CDEEE!BI18</f>
        <v>0</v>
      </c>
      <c r="BJ16" s="19">
        <f>[23]CDEEE!BJ18</f>
        <v>0</v>
      </c>
      <c r="BK16" s="19">
        <f>[23]CDEEE!BK18</f>
        <v>0</v>
      </c>
      <c r="BL16" s="19">
        <f>[23]CDEEE!BL18</f>
        <v>0</v>
      </c>
      <c r="BM16" s="19">
        <f>[23]CDEEE!BM18</f>
        <v>0</v>
      </c>
      <c r="BN16" s="19">
        <f>[23]CDEEE!BN18</f>
        <v>0</v>
      </c>
      <c r="BO16" s="19">
        <f>[23]CDEEE!BO18</f>
        <v>0</v>
      </c>
      <c r="BP16" s="19">
        <f>[23]CDEEE!BP18</f>
        <v>0</v>
      </c>
      <c r="BQ16" s="19">
        <f>[23]CDEEE!BQ18</f>
        <v>0</v>
      </c>
      <c r="BR16" s="19">
        <f>[23]CDEEE!BR18</f>
        <v>0</v>
      </c>
      <c r="BS16" s="19">
        <f>[23]CDEEE!BS18</f>
        <v>0</v>
      </c>
      <c r="BT16" s="19">
        <f>[23]CDEEE!BT18</f>
        <v>0</v>
      </c>
      <c r="BU16" s="19">
        <f>[23]CDEEE!BU18</f>
        <v>0</v>
      </c>
      <c r="BV16" s="19">
        <f>[23]CDEEE!BV18</f>
        <v>0</v>
      </c>
      <c r="BW16" s="19">
        <f>[23]CDEEE!BW18</f>
        <v>0</v>
      </c>
      <c r="BX16" s="19">
        <f>[23]CDEEE!BX18</f>
        <v>0</v>
      </c>
      <c r="BY16" s="19">
        <f>[23]CDEEE!BY18</f>
        <v>0</v>
      </c>
      <c r="BZ16" s="19">
        <f>[23]CDEEE!BZ18</f>
        <v>0</v>
      </c>
      <c r="CA16" s="19">
        <f>[23]CDEEE!CA18</f>
        <v>0</v>
      </c>
      <c r="CB16" s="19">
        <f>[23]CDEEE!CB18</f>
        <v>0</v>
      </c>
      <c r="CC16" s="19">
        <f>[23]CDEEE!CC18</f>
        <v>0</v>
      </c>
      <c r="CD16" s="19">
        <f>[23]CDEEE!CD18</f>
        <v>0</v>
      </c>
      <c r="CE16" s="19">
        <f>[23]CDEEE!CE18</f>
        <v>0</v>
      </c>
      <c r="CF16" s="19">
        <f>[23]CDEEE!CF18</f>
        <v>0</v>
      </c>
      <c r="CG16" s="19">
        <f>[23]CDEEE!CG18</f>
        <v>0</v>
      </c>
      <c r="CH16" s="19">
        <f>[23]CDEEE!CH18</f>
        <v>0</v>
      </c>
      <c r="CI16" s="19">
        <f>[23]CDEEE!CI18</f>
        <v>0</v>
      </c>
      <c r="CJ16" s="19">
        <f>[23]CDEEE!CJ18</f>
        <v>0</v>
      </c>
      <c r="CK16" s="19">
        <f>[23]CDEEE!CK18</f>
        <v>0</v>
      </c>
      <c r="CL16" s="19">
        <f>[23]CDEEE!CL18</f>
        <v>0</v>
      </c>
      <c r="CM16" s="19">
        <f>[23]CDEEE!CM18</f>
        <v>0</v>
      </c>
      <c r="CN16" s="19">
        <f>[23]CDEEE!CN18</f>
        <v>0</v>
      </c>
      <c r="CO16" s="19">
        <f>[23]CDEEE!CO18</f>
        <v>0</v>
      </c>
      <c r="CP16" s="19">
        <f>[23]CDEEE!CP18</f>
        <v>0</v>
      </c>
      <c r="CQ16" s="19">
        <f>[23]CDEEE!CQ18</f>
        <v>0</v>
      </c>
      <c r="CR16" s="19">
        <f>[23]CDEEE!CR18</f>
        <v>0</v>
      </c>
      <c r="CS16" s="19">
        <f>[23]CDEEE!CS18</f>
        <v>0</v>
      </c>
      <c r="CT16" s="19">
        <f>[23]CDEEE!CT18</f>
        <v>0</v>
      </c>
      <c r="CU16" s="19">
        <f>[23]CDEEE!CU18</f>
        <v>0</v>
      </c>
      <c r="CV16" s="19">
        <f>[23]CDEEE!CV18</f>
        <v>0</v>
      </c>
      <c r="CW16" s="19">
        <f>[23]CDEEE!CW18</f>
        <v>0</v>
      </c>
      <c r="CX16" s="19">
        <f>[23]CDEEE!CX18</f>
        <v>0</v>
      </c>
      <c r="CY16" s="19">
        <f>[23]CDEEE!CY18</f>
        <v>0</v>
      </c>
      <c r="CZ16" s="19">
        <f>[23]CDEEE!CZ18</f>
        <v>0</v>
      </c>
      <c r="DA16" s="19">
        <f>[23]CDEEE!DA18</f>
        <v>0</v>
      </c>
      <c r="DB16" s="19">
        <f>[23]CDEEE!DB18</f>
        <v>0</v>
      </c>
      <c r="DC16" s="19">
        <f>[23]CDEEE!DC18</f>
        <v>0</v>
      </c>
      <c r="DD16" s="19">
        <f>[23]CDEEE!DD18</f>
        <v>0</v>
      </c>
      <c r="DE16" s="19">
        <f>[23]CDEEE!DE18</f>
        <v>0</v>
      </c>
      <c r="DF16" s="19">
        <f>[23]CDEEE!DF18</f>
        <v>0</v>
      </c>
      <c r="DG16" s="19">
        <f>[23]CDEEE!DG18</f>
        <v>0</v>
      </c>
      <c r="DH16" s="19">
        <f>[23]CDEEE!DH18</f>
        <v>0</v>
      </c>
      <c r="DI16" s="19">
        <f>[23]CDEEE!DI18</f>
        <v>0</v>
      </c>
      <c r="DJ16" s="19">
        <f>[23]CDEEE!DJ18</f>
        <v>0</v>
      </c>
      <c r="DK16" s="19">
        <f>[23]CDEEE!DK18</f>
        <v>0</v>
      </c>
      <c r="DL16" s="19">
        <f>[23]CDEEE!DL18</f>
        <v>0</v>
      </c>
      <c r="DM16" s="19">
        <f>[23]CDEEE!DM18</f>
        <v>0</v>
      </c>
      <c r="DN16" s="19">
        <f>[23]CDEEE!DN18</f>
        <v>0</v>
      </c>
      <c r="DO16" s="19">
        <f>[23]CDEEE!DO18</f>
        <v>0</v>
      </c>
      <c r="DP16" s="19">
        <f>[23]CDEEE!DP18</f>
        <v>0</v>
      </c>
      <c r="DQ16" s="19">
        <f>[23]CDEEE!DQ18</f>
        <v>0</v>
      </c>
      <c r="DR16" s="19">
        <f>[23]CDEEE!DR18</f>
        <v>0</v>
      </c>
      <c r="DS16" s="19">
        <f>[23]CDEEE!DS18</f>
        <v>0</v>
      </c>
      <c r="DT16" s="19">
        <f>[23]CDEEE!DT18</f>
        <v>0</v>
      </c>
      <c r="DU16" s="19">
        <f>[23]CDEEE!DU18</f>
        <v>0</v>
      </c>
      <c r="DV16" s="19">
        <f>[23]CDEEE!DV18</f>
        <v>0</v>
      </c>
      <c r="DW16" s="19">
        <f>[23]CDEEE!DW18</f>
        <v>0</v>
      </c>
      <c r="DX16" s="19">
        <f>[23]CDEEE!DX18</f>
        <v>0</v>
      </c>
      <c r="DY16" s="19">
        <f>[23]CDEEE!DY18</f>
        <v>0</v>
      </c>
      <c r="DZ16" s="19">
        <f>[23]CDEEE!DZ18</f>
        <v>0</v>
      </c>
      <c r="EA16" s="19">
        <f>[23]CDEEE!EA18</f>
        <v>0</v>
      </c>
      <c r="EB16" s="19">
        <f>[23]CDEEE!EB18</f>
        <v>0</v>
      </c>
      <c r="EC16" s="19">
        <f>[23]CDEEE!EC18</f>
        <v>0</v>
      </c>
      <c r="ED16" s="19">
        <f>[23]CDEEE!ED18</f>
        <v>0</v>
      </c>
      <c r="EE16" s="19">
        <f>[23]CDEEE!EE18</f>
        <v>0</v>
      </c>
      <c r="EF16" s="19">
        <f>[23]CDEEE!EF18</f>
        <v>7.0060411565109995</v>
      </c>
      <c r="EG16" s="19">
        <f>[23]CDEEE!EG18</f>
        <v>15.577832172065989</v>
      </c>
      <c r="EH16" s="19">
        <f>[23]CDEEE!EH18</f>
        <v>14.548713252230002</v>
      </c>
      <c r="EI16" s="19">
        <f>[23]CDEEE!EI18</f>
        <v>14.504190768766994</v>
      </c>
      <c r="EJ16" s="19">
        <f>[23]CDEEE!EJ18</f>
        <v>3.7463394494030045</v>
      </c>
      <c r="EK16" s="19">
        <f>[23]CDEEE!EK18</f>
        <v>8.0533378739780002</v>
      </c>
      <c r="EL16" s="19">
        <f>[23]CDEEE!EL18</f>
        <v>7.3565164518769999</v>
      </c>
      <c r="EM16" s="19">
        <f>[23]CDEEE!EM18</f>
        <v>9.9636993302339967</v>
      </c>
      <c r="EN16" s="19">
        <f>[23]CDEEE!EN18</f>
        <v>10.993613541574</v>
      </c>
      <c r="EO16" s="19">
        <f>[23]CDEEE!EO18</f>
        <v>15.784555053350003</v>
      </c>
      <c r="EP16" s="19">
        <f>[23]CDEEE!EP18</f>
        <v>12.95</v>
      </c>
      <c r="EQ16" s="19">
        <f>[23]CDEEE!EQ18</f>
        <v>10.94</v>
      </c>
      <c r="ER16" s="19">
        <f>[23]CDEEE!ER18</f>
        <v>11.040462969443995</v>
      </c>
      <c r="ES16" s="19">
        <f>[23]CDEEE!ES18</f>
        <v>16.008312556952003</v>
      </c>
      <c r="ET16" s="19">
        <f>[23]CDEEE!ET18</f>
        <v>18.269605553246006</v>
      </c>
      <c r="EU16" s="19">
        <f>[23]CDEEE!EU18</f>
        <v>16.316868447209988</v>
      </c>
      <c r="EV16" s="19">
        <f>[23]CDEEE!EV18</f>
        <v>9.069663965029001</v>
      </c>
      <c r="EW16" s="19">
        <f>[23]CDEEE!EW18</f>
        <v>15.589708282116012</v>
      </c>
      <c r="EX16" s="19">
        <f>[23]CDEEE!EX18</f>
        <v>11.654933227168991</v>
      </c>
      <c r="EY16" s="19">
        <f>[23]CDEEE!EY18</f>
        <v>9.3243742418879894</v>
      </c>
      <c r="EZ16" s="19">
        <f>[23]CDEEE!EZ18</f>
        <v>11.822485278855009</v>
      </c>
      <c r="FA16" s="19">
        <f>[23]CDEEE!FA18</f>
        <v>19.676305464772</v>
      </c>
      <c r="FB16" s="19">
        <f>[23]CDEEE!FB18</f>
        <v>14.851810172453993</v>
      </c>
      <c r="FC16" s="19">
        <f>[23]CDEEE!FC18</f>
        <v>11.71028815599399</v>
      </c>
      <c r="FD16" s="19">
        <f>[23]CDEEE!FD18</f>
        <v>16.322978922902017</v>
      </c>
      <c r="FE16" s="19">
        <f>[23]CDEEE!FE18</f>
        <v>18.829318961265013</v>
      </c>
      <c r="FF16" s="19">
        <f>[23]CDEEE!FF18</f>
        <v>13.850044066465998</v>
      </c>
      <c r="FG16" s="19">
        <f>[23]CDEEE!FG18</f>
        <v>0</v>
      </c>
      <c r="FH16" s="19">
        <f>[23]CDEEE!FH18</f>
        <v>0</v>
      </c>
      <c r="FI16" s="19">
        <f>[23]CDEEE!FI18</f>
        <v>0</v>
      </c>
      <c r="FJ16" s="19">
        <f>[23]CDEEE!FJ18</f>
        <v>0</v>
      </c>
      <c r="FK16" s="19">
        <f>[23]CDEEE!FK18</f>
        <v>0</v>
      </c>
      <c r="FL16" s="19">
        <f>[23]CDEEE!FL18</f>
        <v>0</v>
      </c>
      <c r="FM16" s="19">
        <f>[23]CDEEE!FM18</f>
        <v>0</v>
      </c>
      <c r="FN16" s="19">
        <f>[23]CDEEE!FN18</f>
        <v>0</v>
      </c>
      <c r="FO16" s="19">
        <f>[23]CDEEE!FO18</f>
        <v>0</v>
      </c>
      <c r="FP16" s="19">
        <f>[23]CDEEE!FP18</f>
        <v>0</v>
      </c>
      <c r="FQ16" s="19">
        <f>[23]CDEEE!FQ18</f>
        <v>0</v>
      </c>
      <c r="FR16" s="19">
        <f>[23]CDEEE!FR18</f>
        <v>0</v>
      </c>
      <c r="FS16" s="19">
        <f>[23]CDEEE!FS18</f>
        <v>0</v>
      </c>
      <c r="FT16" s="19">
        <f>[23]CDEEE!FT18</f>
        <v>0</v>
      </c>
      <c r="FU16" s="19">
        <f>[23]CDEEE!FU18</f>
        <v>0</v>
      </c>
      <c r="FV16" s="19">
        <f>[23]CDEEE!FV18</f>
        <v>0</v>
      </c>
      <c r="FW16" s="27"/>
      <c r="FX16" s="19">
        <f>[23]CDEEE!GW18</f>
        <v>0</v>
      </c>
      <c r="FY16" s="19">
        <f>[23]CDEEE!GX18</f>
        <v>0</v>
      </c>
      <c r="FZ16" s="19">
        <f>[23]CDEEE!GY18</f>
        <v>0</v>
      </c>
      <c r="GA16" s="19">
        <f>[23]CDEEE!GZ18</f>
        <v>0</v>
      </c>
      <c r="GB16" s="19">
        <f>[23]CDEEE!HA18</f>
        <v>0</v>
      </c>
      <c r="GC16" s="19">
        <f>[23]CDEEE!HB18</f>
        <v>0</v>
      </c>
      <c r="GD16" s="19">
        <f>[23]CDEEE!HC18</f>
        <v>0</v>
      </c>
      <c r="GE16" s="19">
        <f>[23]CDEEE!HD18</f>
        <v>0</v>
      </c>
      <c r="GF16" s="19">
        <f>[23]CDEEE!HE18</f>
        <v>0</v>
      </c>
      <c r="GG16" s="19">
        <f>[23]CDEEE!HF18</f>
        <v>0</v>
      </c>
      <c r="GH16" s="19">
        <f>[23]CDEEE!HG18</f>
        <v>80.756670455065986</v>
      </c>
      <c r="GI16" s="19">
        <f>[23]CDEEE!HH18</f>
        <v>157.942097837978</v>
      </c>
      <c r="GJ16" s="19">
        <f>[23]CDEEE!HI18</f>
        <v>107.06323102270802</v>
      </c>
      <c r="GK16" s="19">
        <f>[23]CDEEE!HJ18</f>
        <v>0</v>
      </c>
    </row>
    <row r="17" spans="1:193" ht="13.8" hidden="1">
      <c r="A17" s="15"/>
      <c r="B17" s="18" t="s">
        <v>277</v>
      </c>
      <c r="C17" s="19">
        <f>[23]CDEEE!C19</f>
        <v>0</v>
      </c>
      <c r="D17" s="19">
        <f>[23]CDEEE!D19</f>
        <v>117.49329487982601</v>
      </c>
      <c r="E17" s="19">
        <f>[23]CDEEE!E19</f>
        <v>-117.49329487982601</v>
      </c>
      <c r="F17" s="20">
        <f>[23]CDEEE!F19</f>
        <v>-1</v>
      </c>
      <c r="G17" s="263"/>
      <c r="H17" s="19">
        <f>[23]CDEEE!H19</f>
        <v>165.97113513108698</v>
      </c>
      <c r="I17" s="19">
        <f>[23]CDEEE!I19</f>
        <v>-48.477840251260972</v>
      </c>
      <c r="J17" s="20">
        <f>[23]CDEEE!J19</f>
        <v>-0.29208597153337718</v>
      </c>
      <c r="K17" s="19"/>
      <c r="L17" s="19">
        <f>[23]CDEEE!L19</f>
        <v>0</v>
      </c>
      <c r="M17" s="19">
        <f>[23]CDEEE!M19</f>
        <v>0</v>
      </c>
      <c r="N17" s="19">
        <f>[23]CDEEE!N19</f>
        <v>0</v>
      </c>
      <c r="O17" s="19">
        <f>[23]CDEEE!O19</f>
        <v>0</v>
      </c>
      <c r="P17" s="19">
        <f>[23]CDEEE!P19</f>
        <v>0</v>
      </c>
      <c r="Q17" s="19">
        <f>[23]CDEEE!Q19</f>
        <v>0</v>
      </c>
      <c r="R17" s="19">
        <f>[23]CDEEE!R19</f>
        <v>0</v>
      </c>
      <c r="S17" s="19">
        <f>[23]CDEEE!S19</f>
        <v>0</v>
      </c>
      <c r="T17" s="19">
        <f>[23]CDEEE!T19</f>
        <v>0</v>
      </c>
      <c r="U17" s="19">
        <f>[23]CDEEE!U19</f>
        <v>0</v>
      </c>
      <c r="V17" s="19">
        <f>[23]CDEEE!V19</f>
        <v>0</v>
      </c>
      <c r="W17" s="19">
        <f>[23]CDEEE!W19</f>
        <v>0</v>
      </c>
      <c r="X17" s="19">
        <f>[23]CDEEE!X19</f>
        <v>0</v>
      </c>
      <c r="Y17" s="19">
        <f>[23]CDEEE!Y19</f>
        <v>0</v>
      </c>
      <c r="Z17" s="19">
        <f>[23]CDEEE!Z19</f>
        <v>0</v>
      </c>
      <c r="AA17" s="19">
        <f>[23]CDEEE!AA19</f>
        <v>0</v>
      </c>
      <c r="AB17" s="19">
        <f>[23]CDEEE!AB19</f>
        <v>0</v>
      </c>
      <c r="AC17" s="19">
        <f>[23]CDEEE!AC19</f>
        <v>0</v>
      </c>
      <c r="AD17" s="19">
        <f>[23]CDEEE!AD19</f>
        <v>0</v>
      </c>
      <c r="AE17" s="19">
        <f>[23]CDEEE!AE19</f>
        <v>0</v>
      </c>
      <c r="AF17" s="19">
        <f>[23]CDEEE!AF19</f>
        <v>0</v>
      </c>
      <c r="AG17" s="19">
        <f>[23]CDEEE!AG19</f>
        <v>0</v>
      </c>
      <c r="AH17" s="19">
        <f>[23]CDEEE!AH19</f>
        <v>0</v>
      </c>
      <c r="AI17" s="19">
        <f>[23]CDEEE!AI19</f>
        <v>0</v>
      </c>
      <c r="AJ17" s="19">
        <f>[23]CDEEE!AJ19</f>
        <v>0</v>
      </c>
      <c r="AK17" s="19">
        <f>[23]CDEEE!AK19</f>
        <v>0</v>
      </c>
      <c r="AL17" s="19">
        <f>[23]CDEEE!AL19</f>
        <v>0</v>
      </c>
      <c r="AM17" s="19">
        <f>[23]CDEEE!AM19</f>
        <v>0</v>
      </c>
      <c r="AN17" s="19">
        <f>[23]CDEEE!AN19</f>
        <v>0</v>
      </c>
      <c r="AO17" s="19">
        <f>[23]CDEEE!AO19</f>
        <v>0</v>
      </c>
      <c r="AP17" s="19">
        <f>[23]CDEEE!AP19</f>
        <v>0</v>
      </c>
      <c r="AQ17" s="19">
        <f>[23]CDEEE!AQ19</f>
        <v>0</v>
      </c>
      <c r="AR17" s="19">
        <f>[23]CDEEE!AR19</f>
        <v>0</v>
      </c>
      <c r="AS17" s="19">
        <f>[23]CDEEE!AS19</f>
        <v>0</v>
      </c>
      <c r="AT17" s="19">
        <f>[23]CDEEE!AT19</f>
        <v>0</v>
      </c>
      <c r="AU17" s="19">
        <f>[23]CDEEE!AU19</f>
        <v>0</v>
      </c>
      <c r="AV17" s="19">
        <f>[23]CDEEE!AV19</f>
        <v>0</v>
      </c>
      <c r="AW17" s="19">
        <f>[23]CDEEE!AW19</f>
        <v>0</v>
      </c>
      <c r="AX17" s="19">
        <f>[23]CDEEE!AX19</f>
        <v>0</v>
      </c>
      <c r="AY17" s="19">
        <f>[23]CDEEE!AY19</f>
        <v>0</v>
      </c>
      <c r="AZ17" s="19">
        <f>[23]CDEEE!AZ19</f>
        <v>0</v>
      </c>
      <c r="BA17" s="19">
        <f>[23]CDEEE!BA19</f>
        <v>0</v>
      </c>
      <c r="BB17" s="19">
        <f>[23]CDEEE!BB19</f>
        <v>0</v>
      </c>
      <c r="BC17" s="19">
        <f>[23]CDEEE!BC19</f>
        <v>0</v>
      </c>
      <c r="BD17" s="19">
        <f>[23]CDEEE!BD19</f>
        <v>0</v>
      </c>
      <c r="BE17" s="19">
        <f>[23]CDEEE!BE19</f>
        <v>0</v>
      </c>
      <c r="BF17" s="19">
        <f>[23]CDEEE!BF19</f>
        <v>0</v>
      </c>
      <c r="BG17" s="19">
        <f>[23]CDEEE!BG19</f>
        <v>0</v>
      </c>
      <c r="BH17" s="19">
        <f>[23]CDEEE!BH19</f>
        <v>0</v>
      </c>
      <c r="BI17" s="19">
        <f>[23]CDEEE!BI19</f>
        <v>0</v>
      </c>
      <c r="BJ17" s="19">
        <f>[23]CDEEE!BJ19</f>
        <v>0</v>
      </c>
      <c r="BK17" s="19">
        <f>[23]CDEEE!BK19</f>
        <v>0</v>
      </c>
      <c r="BL17" s="19">
        <f>[23]CDEEE!BL19</f>
        <v>0</v>
      </c>
      <c r="BM17" s="19">
        <f>[23]CDEEE!BM19</f>
        <v>0</v>
      </c>
      <c r="BN17" s="19">
        <f>[23]CDEEE!BN19</f>
        <v>0</v>
      </c>
      <c r="BO17" s="19">
        <f>[23]CDEEE!BO19</f>
        <v>0</v>
      </c>
      <c r="BP17" s="19">
        <f>[23]CDEEE!BP19</f>
        <v>0</v>
      </c>
      <c r="BQ17" s="19">
        <f>[23]CDEEE!BQ19</f>
        <v>0</v>
      </c>
      <c r="BR17" s="19">
        <f>[23]CDEEE!BR19</f>
        <v>0</v>
      </c>
      <c r="BS17" s="19">
        <f>[23]CDEEE!BS19</f>
        <v>0</v>
      </c>
      <c r="BT17" s="19">
        <f>[23]CDEEE!BT19</f>
        <v>0</v>
      </c>
      <c r="BU17" s="19">
        <f>[23]CDEEE!BU19</f>
        <v>0</v>
      </c>
      <c r="BV17" s="19">
        <f>[23]CDEEE!BV19</f>
        <v>0</v>
      </c>
      <c r="BW17" s="19">
        <f>[23]CDEEE!BW19</f>
        <v>0</v>
      </c>
      <c r="BX17" s="19">
        <f>[23]CDEEE!BX19</f>
        <v>0</v>
      </c>
      <c r="BY17" s="19">
        <f>[23]CDEEE!BY19</f>
        <v>0</v>
      </c>
      <c r="BZ17" s="19">
        <f>[23]CDEEE!BZ19</f>
        <v>0</v>
      </c>
      <c r="CA17" s="19">
        <f>[23]CDEEE!CA19</f>
        <v>0</v>
      </c>
      <c r="CB17" s="19">
        <f>[23]CDEEE!CB19</f>
        <v>0</v>
      </c>
      <c r="CC17" s="19">
        <f>[23]CDEEE!CC19</f>
        <v>0</v>
      </c>
      <c r="CD17" s="19">
        <f>[23]CDEEE!CD19</f>
        <v>0</v>
      </c>
      <c r="CE17" s="19">
        <f>[23]CDEEE!CE19</f>
        <v>0</v>
      </c>
      <c r="CF17" s="19">
        <f>[23]CDEEE!CF19</f>
        <v>0</v>
      </c>
      <c r="CG17" s="19">
        <f>[23]CDEEE!CG19</f>
        <v>0</v>
      </c>
      <c r="CH17" s="19">
        <f>[23]CDEEE!CH19</f>
        <v>0</v>
      </c>
      <c r="CI17" s="19">
        <f>[23]CDEEE!CI19</f>
        <v>0</v>
      </c>
      <c r="CJ17" s="19">
        <f>[23]CDEEE!CJ19</f>
        <v>0</v>
      </c>
      <c r="CK17" s="19">
        <f>[23]CDEEE!CK19</f>
        <v>0</v>
      </c>
      <c r="CL17" s="19">
        <f>[23]CDEEE!CL19</f>
        <v>0</v>
      </c>
      <c r="CM17" s="19">
        <f>[23]CDEEE!CM19</f>
        <v>0</v>
      </c>
      <c r="CN17" s="19">
        <f>[23]CDEEE!CN19</f>
        <v>0</v>
      </c>
      <c r="CO17" s="19">
        <f>[23]CDEEE!CO19</f>
        <v>0</v>
      </c>
      <c r="CP17" s="19">
        <f>[23]CDEEE!CP19</f>
        <v>0</v>
      </c>
      <c r="CQ17" s="19">
        <f>[23]CDEEE!CQ19</f>
        <v>0</v>
      </c>
      <c r="CR17" s="19">
        <f>[23]CDEEE!CR19</f>
        <v>0</v>
      </c>
      <c r="CS17" s="19">
        <f>[23]CDEEE!CS19</f>
        <v>0</v>
      </c>
      <c r="CT17" s="19">
        <f>[23]CDEEE!CT19</f>
        <v>0</v>
      </c>
      <c r="CU17" s="19">
        <f>[23]CDEEE!CU19</f>
        <v>0</v>
      </c>
      <c r="CV17" s="19">
        <f>[23]CDEEE!CV19</f>
        <v>0</v>
      </c>
      <c r="CW17" s="19">
        <f>[23]CDEEE!CW19</f>
        <v>0</v>
      </c>
      <c r="CX17" s="19">
        <f>[23]CDEEE!CX19</f>
        <v>0</v>
      </c>
      <c r="CY17" s="19">
        <f>[23]CDEEE!CY19</f>
        <v>0</v>
      </c>
      <c r="CZ17" s="19">
        <f>[23]CDEEE!CZ19</f>
        <v>0</v>
      </c>
      <c r="DA17" s="19">
        <f>[23]CDEEE!DA19</f>
        <v>0</v>
      </c>
      <c r="DB17" s="19">
        <f>[23]CDEEE!DB19</f>
        <v>0</v>
      </c>
      <c r="DC17" s="19">
        <f>[23]CDEEE!DC19</f>
        <v>0</v>
      </c>
      <c r="DD17" s="19">
        <f>[23]CDEEE!DD19</f>
        <v>0</v>
      </c>
      <c r="DE17" s="19">
        <f>[23]CDEEE!DE19</f>
        <v>0</v>
      </c>
      <c r="DF17" s="19">
        <f>[23]CDEEE!DF19</f>
        <v>0</v>
      </c>
      <c r="DG17" s="19">
        <f>[23]CDEEE!DG19</f>
        <v>0</v>
      </c>
      <c r="DH17" s="19">
        <f>[23]CDEEE!DH19</f>
        <v>0</v>
      </c>
      <c r="DI17" s="19">
        <f>[23]CDEEE!DI19</f>
        <v>0</v>
      </c>
      <c r="DJ17" s="19">
        <f>[23]CDEEE!DJ19</f>
        <v>0</v>
      </c>
      <c r="DK17" s="19">
        <f>[23]CDEEE!DK19</f>
        <v>0</v>
      </c>
      <c r="DL17" s="19">
        <f>[23]CDEEE!DL19</f>
        <v>0</v>
      </c>
      <c r="DM17" s="19">
        <f>[23]CDEEE!DM19</f>
        <v>0</v>
      </c>
      <c r="DN17" s="19">
        <f>[23]CDEEE!DN19</f>
        <v>0</v>
      </c>
      <c r="DO17" s="19">
        <f>[23]CDEEE!DO19</f>
        <v>0</v>
      </c>
      <c r="DP17" s="19">
        <f>[23]CDEEE!DP19</f>
        <v>0</v>
      </c>
      <c r="DQ17" s="19">
        <f>[23]CDEEE!DQ19</f>
        <v>0</v>
      </c>
      <c r="DR17" s="19">
        <f>[23]CDEEE!DR19</f>
        <v>0</v>
      </c>
      <c r="DS17" s="19">
        <f>[23]CDEEE!DS19</f>
        <v>0</v>
      </c>
      <c r="DT17" s="19">
        <f>[23]CDEEE!DT19</f>
        <v>0</v>
      </c>
      <c r="DU17" s="19">
        <f>[23]CDEEE!DU19</f>
        <v>0</v>
      </c>
      <c r="DV17" s="19">
        <f>[23]CDEEE!DV19</f>
        <v>0</v>
      </c>
      <c r="DW17" s="19">
        <f>[23]CDEEE!DW19</f>
        <v>0</v>
      </c>
      <c r="DX17" s="19">
        <f>[23]CDEEE!DX19</f>
        <v>0</v>
      </c>
      <c r="DY17" s="19">
        <f>[23]CDEEE!DY19</f>
        <v>0</v>
      </c>
      <c r="DZ17" s="19">
        <f>[23]CDEEE!DZ19</f>
        <v>0</v>
      </c>
      <c r="EA17" s="19">
        <f>[23]CDEEE!EA19</f>
        <v>0</v>
      </c>
      <c r="EB17" s="19">
        <f>[23]CDEEE!EB19</f>
        <v>0</v>
      </c>
      <c r="EC17" s="19">
        <f>[23]CDEEE!EC19</f>
        <v>0</v>
      </c>
      <c r="ED17" s="19">
        <f>[23]CDEEE!ED19</f>
        <v>0</v>
      </c>
      <c r="EE17" s="19">
        <f>[23]CDEEE!EE19</f>
        <v>0</v>
      </c>
      <c r="EF17" s="19">
        <f>[23]CDEEE!EF19</f>
        <v>0</v>
      </c>
      <c r="EG17" s="19">
        <f>[23]CDEEE!EG19</f>
        <v>0</v>
      </c>
      <c r="EH17" s="19">
        <f>[23]CDEEE!EH19</f>
        <v>0</v>
      </c>
      <c r="EI17" s="19">
        <f>[23]CDEEE!EI19</f>
        <v>6.3549002971160027</v>
      </c>
      <c r="EJ17" s="19">
        <f>[23]CDEEE!EJ19</f>
        <v>8.9862750415849995</v>
      </c>
      <c r="EK17" s="19">
        <f>[23]CDEEE!EK19</f>
        <v>11.557313720170994</v>
      </c>
      <c r="EL17" s="19">
        <f>[23]CDEEE!EL19</f>
        <v>11.630587202545003</v>
      </c>
      <c r="EM17" s="19">
        <f>[23]CDEEE!EM19</f>
        <v>13.078169199780987</v>
      </c>
      <c r="EN17" s="19">
        <f>[23]CDEEE!EN19</f>
        <v>14.488275792217006</v>
      </c>
      <c r="EO17" s="19">
        <f>[23]CDEEE!EO19</f>
        <v>17.052866056944989</v>
      </c>
      <c r="EP17" s="19">
        <f>[23]CDEEE!EP19</f>
        <v>20.53</v>
      </c>
      <c r="EQ17" s="19">
        <f>[23]CDEEE!EQ19</f>
        <v>13.74422152549101</v>
      </c>
      <c r="ER17" s="19">
        <f>[23]CDEEE!ER19</f>
        <v>12.046920960765977</v>
      </c>
      <c r="ES17" s="19">
        <f>[23]CDEEE!ES19</f>
        <v>15.405364116092008</v>
      </c>
      <c r="ET17" s="19">
        <f>[23]CDEEE!ET19</f>
        <v>17.296469055357012</v>
      </c>
      <c r="EU17" s="19">
        <f>[23]CDEEE!EU19</f>
        <v>15.937499864505012</v>
      </c>
      <c r="EV17" s="19">
        <f>[23]CDEEE!EV19</f>
        <v>11.067469779980994</v>
      </c>
      <c r="EW17" s="19">
        <f>[23]CDEEE!EW19</f>
        <v>15.270160842145016</v>
      </c>
      <c r="EX17" s="19">
        <f>[23]CDEEE!EX19</f>
        <v>13.131887137587988</v>
      </c>
      <c r="EY17" s="19">
        <f>[23]CDEEE!EY19</f>
        <v>12.792771525668</v>
      </c>
      <c r="EZ17" s="19">
        <f>[23]CDEEE!EZ19</f>
        <v>14.650536223507011</v>
      </c>
      <c r="FA17" s="19">
        <f>[23]CDEEE!FA19</f>
        <v>18.835330282087003</v>
      </c>
      <c r="FB17" s="19">
        <f>[23]CDEEE!FB19</f>
        <v>19.165473433503013</v>
      </c>
      <c r="FC17" s="19">
        <f>[23]CDEEE!FC19</f>
        <v>16.402814522458993</v>
      </c>
      <c r="FD17" s="19">
        <f>[23]CDEEE!FD19</f>
        <v>17.069541421652993</v>
      </c>
      <c r="FE17" s="19">
        <f>[23]CDEEE!FE19</f>
        <v>17.903745583291006</v>
      </c>
      <c r="FF17" s="19">
        <f>[23]CDEEE!FF19</f>
        <v>13.46585341332599</v>
      </c>
      <c r="FG17" s="19">
        <f>[23]CDEEE!FG19</f>
        <v>0</v>
      </c>
      <c r="FH17" s="19">
        <f>[23]CDEEE!FH19</f>
        <v>0</v>
      </c>
      <c r="FI17" s="19">
        <f>[23]CDEEE!FI19</f>
        <v>0</v>
      </c>
      <c r="FJ17" s="19">
        <f>[23]CDEEE!FJ19</f>
        <v>0</v>
      </c>
      <c r="FK17" s="19">
        <f>[23]CDEEE!FK19</f>
        <v>0</v>
      </c>
      <c r="FL17" s="19">
        <f>[23]CDEEE!FL19</f>
        <v>0</v>
      </c>
      <c r="FM17" s="19">
        <f>[23]CDEEE!FM19</f>
        <v>0</v>
      </c>
      <c r="FN17" s="19">
        <f>[23]CDEEE!FN19</f>
        <v>0</v>
      </c>
      <c r="FO17" s="19">
        <f>[23]CDEEE!FO19</f>
        <v>0</v>
      </c>
      <c r="FP17" s="19">
        <f>[23]CDEEE!FP19</f>
        <v>0</v>
      </c>
      <c r="FQ17" s="19">
        <f>[23]CDEEE!FQ19</f>
        <v>0</v>
      </c>
      <c r="FR17" s="19">
        <f>[23]CDEEE!FR19</f>
        <v>0</v>
      </c>
      <c r="FS17" s="19">
        <f>[23]CDEEE!FS19</f>
        <v>0</v>
      </c>
      <c r="FT17" s="19">
        <f>[23]CDEEE!FT19</f>
        <v>0</v>
      </c>
      <c r="FU17" s="19">
        <f>[23]CDEEE!FU19</f>
        <v>0</v>
      </c>
      <c r="FV17" s="19">
        <f>[23]CDEEE!FV19</f>
        <v>0</v>
      </c>
      <c r="FW17" s="27"/>
      <c r="FX17" s="19">
        <f>[23]CDEEE!GW19</f>
        <v>0</v>
      </c>
      <c r="FY17" s="19">
        <f>[23]CDEEE!GX19</f>
        <v>0</v>
      </c>
      <c r="FZ17" s="19">
        <f>[23]CDEEE!GY19</f>
        <v>0</v>
      </c>
      <c r="GA17" s="19">
        <f>[23]CDEEE!GZ19</f>
        <v>0</v>
      </c>
      <c r="GB17" s="19">
        <f>[23]CDEEE!HA19</f>
        <v>0</v>
      </c>
      <c r="GC17" s="19">
        <f>[23]CDEEE!HB19</f>
        <v>0</v>
      </c>
      <c r="GD17" s="19">
        <f>[23]CDEEE!HC19</f>
        <v>0</v>
      </c>
      <c r="GE17" s="19">
        <f>[23]CDEEE!HD19</f>
        <v>0</v>
      </c>
      <c r="GF17" s="19">
        <f>[23]CDEEE!HE19</f>
        <v>0</v>
      </c>
      <c r="GG17" s="19">
        <f>[23]CDEEE!HF19</f>
        <v>0</v>
      </c>
      <c r="GH17" s="19">
        <f>[23]CDEEE!HG19</f>
        <v>51.607245461197984</v>
      </c>
      <c r="GI17" s="19">
        <f>[23]CDEEE!HH19</f>
        <v>178.76390665675498</v>
      </c>
      <c r="GJ17" s="19">
        <f>[23]CDEEE!HI19</f>
        <v>117.49329487982601</v>
      </c>
      <c r="GK17" s="19">
        <f>[23]CDEEE!HJ19</f>
        <v>0</v>
      </c>
    </row>
    <row r="18" spans="1:193" ht="13.8" hidden="1">
      <c r="A18" s="15"/>
      <c r="B18" s="18" t="s">
        <v>281</v>
      </c>
      <c r="C18" s="19">
        <f>[23]CDEEE!C20</f>
        <v>0</v>
      </c>
      <c r="D18" s="19">
        <f>[23]CDEEE!D20</f>
        <v>74.234596944839211</v>
      </c>
      <c r="E18" s="19">
        <f>[23]CDEEE!E20</f>
        <v>-74.234596944839211</v>
      </c>
      <c r="F18" s="20">
        <f>[23]CDEEE!F20</f>
        <v>-1</v>
      </c>
      <c r="G18" s="263"/>
      <c r="H18" s="19">
        <f>[23]CDEEE!H20</f>
        <v>96.867482684409154</v>
      </c>
      <c r="I18" s="19">
        <f>[23]CDEEE!I20</f>
        <v>-22.632885739569943</v>
      </c>
      <c r="J18" s="20">
        <f>[23]CDEEE!J20</f>
        <v>-0.23364791891317221</v>
      </c>
      <c r="K18" s="19"/>
      <c r="L18" s="19">
        <f>[23]CDEEE!L20</f>
        <v>0</v>
      </c>
      <c r="M18" s="19">
        <f>[23]CDEEE!M20</f>
        <v>0</v>
      </c>
      <c r="N18" s="19">
        <f>[23]CDEEE!N20</f>
        <v>0</v>
      </c>
      <c r="O18" s="19">
        <f>[23]CDEEE!O20</f>
        <v>0</v>
      </c>
      <c r="P18" s="19">
        <f>[23]CDEEE!P20</f>
        <v>0</v>
      </c>
      <c r="Q18" s="19">
        <f>[23]CDEEE!Q20</f>
        <v>0</v>
      </c>
      <c r="R18" s="19">
        <f>[23]CDEEE!R20</f>
        <v>0</v>
      </c>
      <c r="S18" s="19">
        <f>[23]CDEEE!S20</f>
        <v>0</v>
      </c>
      <c r="T18" s="19">
        <f>[23]CDEEE!T20</f>
        <v>0</v>
      </c>
      <c r="U18" s="19">
        <f>[23]CDEEE!U20</f>
        <v>0</v>
      </c>
      <c r="V18" s="19">
        <f>[23]CDEEE!V20</f>
        <v>0</v>
      </c>
      <c r="W18" s="19">
        <f>[23]CDEEE!W20</f>
        <v>0</v>
      </c>
      <c r="X18" s="19">
        <f>[23]CDEEE!X20</f>
        <v>0</v>
      </c>
      <c r="Y18" s="19">
        <f>[23]CDEEE!Y20</f>
        <v>0</v>
      </c>
      <c r="Z18" s="19">
        <f>[23]CDEEE!Z20</f>
        <v>0</v>
      </c>
      <c r="AA18" s="19">
        <f>[23]CDEEE!AA20</f>
        <v>0</v>
      </c>
      <c r="AB18" s="19">
        <f>[23]CDEEE!AB20</f>
        <v>0</v>
      </c>
      <c r="AC18" s="19">
        <f>[23]CDEEE!AC20</f>
        <v>0</v>
      </c>
      <c r="AD18" s="19">
        <f>[23]CDEEE!AD20</f>
        <v>0</v>
      </c>
      <c r="AE18" s="19">
        <f>[23]CDEEE!AE20</f>
        <v>0</v>
      </c>
      <c r="AF18" s="19">
        <f>[23]CDEEE!AF20</f>
        <v>0</v>
      </c>
      <c r="AG18" s="19">
        <f>[23]CDEEE!AG20</f>
        <v>0</v>
      </c>
      <c r="AH18" s="19">
        <f>[23]CDEEE!AH20</f>
        <v>0</v>
      </c>
      <c r="AI18" s="19">
        <f>[23]CDEEE!AI20</f>
        <v>0</v>
      </c>
      <c r="AJ18" s="19">
        <f>[23]CDEEE!AJ20</f>
        <v>0</v>
      </c>
      <c r="AK18" s="19">
        <f>[23]CDEEE!AK20</f>
        <v>0</v>
      </c>
      <c r="AL18" s="19">
        <f>[23]CDEEE!AL20</f>
        <v>0</v>
      </c>
      <c r="AM18" s="19">
        <f>[23]CDEEE!AM20</f>
        <v>0</v>
      </c>
      <c r="AN18" s="19">
        <f>[23]CDEEE!AN20</f>
        <v>0</v>
      </c>
      <c r="AO18" s="19">
        <f>[23]CDEEE!AO20</f>
        <v>0</v>
      </c>
      <c r="AP18" s="19">
        <f>[23]CDEEE!AP20</f>
        <v>0</v>
      </c>
      <c r="AQ18" s="19">
        <f>[23]CDEEE!AQ20</f>
        <v>0</v>
      </c>
      <c r="AR18" s="19">
        <f>[23]CDEEE!AR20</f>
        <v>0</v>
      </c>
      <c r="AS18" s="19">
        <f>[23]CDEEE!AS20</f>
        <v>0</v>
      </c>
      <c r="AT18" s="19">
        <f>[23]CDEEE!AT20</f>
        <v>0</v>
      </c>
      <c r="AU18" s="19">
        <f>[23]CDEEE!AU20</f>
        <v>0</v>
      </c>
      <c r="AV18" s="19">
        <f>[23]CDEEE!AV20</f>
        <v>0</v>
      </c>
      <c r="AW18" s="19">
        <f>[23]CDEEE!AW20</f>
        <v>0</v>
      </c>
      <c r="AX18" s="19">
        <f>[23]CDEEE!AX20</f>
        <v>0</v>
      </c>
      <c r="AY18" s="19">
        <f>[23]CDEEE!AY20</f>
        <v>0</v>
      </c>
      <c r="AZ18" s="19">
        <f>[23]CDEEE!AZ20</f>
        <v>0</v>
      </c>
      <c r="BA18" s="19">
        <f>[23]CDEEE!BA20</f>
        <v>0</v>
      </c>
      <c r="BB18" s="19">
        <f>[23]CDEEE!BB20</f>
        <v>0</v>
      </c>
      <c r="BC18" s="19">
        <f>[23]CDEEE!BC20</f>
        <v>0</v>
      </c>
      <c r="BD18" s="19">
        <f>[23]CDEEE!BD20</f>
        <v>0</v>
      </c>
      <c r="BE18" s="19">
        <f>[23]CDEEE!BE20</f>
        <v>0</v>
      </c>
      <c r="BF18" s="19">
        <f>[23]CDEEE!BF20</f>
        <v>0</v>
      </c>
      <c r="BG18" s="19">
        <f>[23]CDEEE!BG20</f>
        <v>0</v>
      </c>
      <c r="BH18" s="19">
        <f>[23]CDEEE!BH20</f>
        <v>0</v>
      </c>
      <c r="BI18" s="19">
        <f>[23]CDEEE!BI20</f>
        <v>0</v>
      </c>
      <c r="BJ18" s="19">
        <f>[23]CDEEE!BJ20</f>
        <v>0</v>
      </c>
      <c r="BK18" s="19">
        <f>[23]CDEEE!BK20</f>
        <v>0</v>
      </c>
      <c r="BL18" s="19">
        <f>[23]CDEEE!BL20</f>
        <v>0</v>
      </c>
      <c r="BM18" s="19">
        <f>[23]CDEEE!BM20</f>
        <v>0</v>
      </c>
      <c r="BN18" s="19">
        <f>[23]CDEEE!BN20</f>
        <v>0</v>
      </c>
      <c r="BO18" s="19">
        <f>[23]CDEEE!BO20</f>
        <v>0</v>
      </c>
      <c r="BP18" s="19">
        <f>[23]CDEEE!BP20</f>
        <v>0</v>
      </c>
      <c r="BQ18" s="19">
        <f>[23]CDEEE!BQ20</f>
        <v>0</v>
      </c>
      <c r="BR18" s="19">
        <f>[23]CDEEE!BR20</f>
        <v>0</v>
      </c>
      <c r="BS18" s="19">
        <f>[23]CDEEE!BS20</f>
        <v>0</v>
      </c>
      <c r="BT18" s="19">
        <f>[23]CDEEE!BT20</f>
        <v>0</v>
      </c>
      <c r="BU18" s="19">
        <f>[23]CDEEE!BU20</f>
        <v>0</v>
      </c>
      <c r="BV18" s="19">
        <f>[23]CDEEE!BV20</f>
        <v>0</v>
      </c>
      <c r="BW18" s="19">
        <f>[23]CDEEE!BW20</f>
        <v>0</v>
      </c>
      <c r="BX18" s="19">
        <f>[23]CDEEE!BX20</f>
        <v>0</v>
      </c>
      <c r="BY18" s="19">
        <f>[23]CDEEE!BY20</f>
        <v>0</v>
      </c>
      <c r="BZ18" s="19">
        <f>[23]CDEEE!BZ20</f>
        <v>0</v>
      </c>
      <c r="CA18" s="19">
        <f>[23]CDEEE!CA20</f>
        <v>0</v>
      </c>
      <c r="CB18" s="19">
        <f>[23]CDEEE!CB20</f>
        <v>0</v>
      </c>
      <c r="CC18" s="19">
        <f>[23]CDEEE!CC20</f>
        <v>0</v>
      </c>
      <c r="CD18" s="19">
        <f>[23]CDEEE!CD20</f>
        <v>0</v>
      </c>
      <c r="CE18" s="19">
        <f>[23]CDEEE!CE20</f>
        <v>0</v>
      </c>
      <c r="CF18" s="19">
        <f>[23]CDEEE!CF20</f>
        <v>0</v>
      </c>
      <c r="CG18" s="19">
        <f>[23]CDEEE!CG20</f>
        <v>0</v>
      </c>
      <c r="CH18" s="19">
        <f>[23]CDEEE!CH20</f>
        <v>0</v>
      </c>
      <c r="CI18" s="19">
        <f>[23]CDEEE!CI20</f>
        <v>0</v>
      </c>
      <c r="CJ18" s="19">
        <f>[23]CDEEE!CJ20</f>
        <v>0</v>
      </c>
      <c r="CK18" s="19">
        <f>[23]CDEEE!CK20</f>
        <v>0</v>
      </c>
      <c r="CL18" s="19">
        <f>[23]CDEEE!CL20</f>
        <v>0</v>
      </c>
      <c r="CM18" s="19">
        <f>[23]CDEEE!CM20</f>
        <v>0</v>
      </c>
      <c r="CN18" s="19">
        <f>[23]CDEEE!CN20</f>
        <v>0</v>
      </c>
      <c r="CO18" s="19">
        <f>[23]CDEEE!CO20</f>
        <v>0</v>
      </c>
      <c r="CP18" s="19">
        <f>[23]CDEEE!CP20</f>
        <v>0</v>
      </c>
      <c r="CQ18" s="19">
        <f>[23]CDEEE!CQ20</f>
        <v>0</v>
      </c>
      <c r="CR18" s="19">
        <f>[23]CDEEE!CR20</f>
        <v>0</v>
      </c>
      <c r="CS18" s="19">
        <f>[23]CDEEE!CS20</f>
        <v>0</v>
      </c>
      <c r="CT18" s="19">
        <f>[23]CDEEE!CT20</f>
        <v>0</v>
      </c>
      <c r="CU18" s="19">
        <f>[23]CDEEE!CU20</f>
        <v>0</v>
      </c>
      <c r="CV18" s="19">
        <f>[23]CDEEE!CV20</f>
        <v>0</v>
      </c>
      <c r="CW18" s="19">
        <f>[23]CDEEE!CW20</f>
        <v>0</v>
      </c>
      <c r="CX18" s="19">
        <f>[23]CDEEE!CX20</f>
        <v>0</v>
      </c>
      <c r="CY18" s="19">
        <f>[23]CDEEE!CY20</f>
        <v>0</v>
      </c>
      <c r="CZ18" s="19">
        <f>[23]CDEEE!CZ20</f>
        <v>0</v>
      </c>
      <c r="DA18" s="19">
        <f>[23]CDEEE!DA20</f>
        <v>0</v>
      </c>
      <c r="DB18" s="19">
        <f>[23]CDEEE!DB20</f>
        <v>0</v>
      </c>
      <c r="DC18" s="19">
        <f>[23]CDEEE!DC20</f>
        <v>0</v>
      </c>
      <c r="DD18" s="19">
        <f>[23]CDEEE!DD20</f>
        <v>0</v>
      </c>
      <c r="DE18" s="19">
        <f>[23]CDEEE!DE20</f>
        <v>0</v>
      </c>
      <c r="DF18" s="19">
        <f>[23]CDEEE!DF20</f>
        <v>0</v>
      </c>
      <c r="DG18" s="19">
        <f>[23]CDEEE!DG20</f>
        <v>0</v>
      </c>
      <c r="DH18" s="19">
        <f>[23]CDEEE!DH20</f>
        <v>0</v>
      </c>
      <c r="DI18" s="19">
        <f>[23]CDEEE!DI20</f>
        <v>0</v>
      </c>
      <c r="DJ18" s="19">
        <f>[23]CDEEE!DJ20</f>
        <v>0</v>
      </c>
      <c r="DK18" s="19">
        <f>[23]CDEEE!DK20</f>
        <v>0</v>
      </c>
      <c r="DL18" s="19">
        <f>[23]CDEEE!DL20</f>
        <v>0</v>
      </c>
      <c r="DM18" s="19">
        <f>[23]CDEEE!DM20</f>
        <v>0</v>
      </c>
      <c r="DN18" s="19">
        <f>[23]CDEEE!DN20</f>
        <v>0</v>
      </c>
      <c r="DO18" s="19">
        <f>[23]CDEEE!DO20</f>
        <v>0</v>
      </c>
      <c r="DP18" s="19">
        <f>[23]CDEEE!DP20</f>
        <v>0</v>
      </c>
      <c r="DQ18" s="19">
        <f>[23]CDEEE!DQ20</f>
        <v>0</v>
      </c>
      <c r="DR18" s="19">
        <f>[23]CDEEE!DR20</f>
        <v>0</v>
      </c>
      <c r="DS18" s="19">
        <f>[23]CDEEE!DS20</f>
        <v>0</v>
      </c>
      <c r="DT18" s="19">
        <f>[23]CDEEE!DT20</f>
        <v>0</v>
      </c>
      <c r="DU18" s="19">
        <f>[23]CDEEE!DU20</f>
        <v>0</v>
      </c>
      <c r="DV18" s="19">
        <f>[23]CDEEE!DV20</f>
        <v>0</v>
      </c>
      <c r="DW18" s="19">
        <f>[23]CDEEE!DW20</f>
        <v>0</v>
      </c>
      <c r="DX18" s="19">
        <f>[23]CDEEE!DX20</f>
        <v>0</v>
      </c>
      <c r="DY18" s="19">
        <f>[23]CDEEE!DY20</f>
        <v>0</v>
      </c>
      <c r="DZ18" s="19">
        <f>[23]CDEEE!DZ20</f>
        <v>0</v>
      </c>
      <c r="EA18" s="19">
        <f>[23]CDEEE!EA20</f>
        <v>0</v>
      </c>
      <c r="EB18" s="19">
        <f>[23]CDEEE!EB20</f>
        <v>0</v>
      </c>
      <c r="EC18" s="19">
        <f>[23]CDEEE!EC20</f>
        <v>0</v>
      </c>
      <c r="ED18" s="19">
        <f>[23]CDEEE!ED20</f>
        <v>0</v>
      </c>
      <c r="EE18" s="19">
        <f>[23]CDEEE!EE20</f>
        <v>0</v>
      </c>
      <c r="EF18" s="19">
        <f>[23]CDEEE!EF20</f>
        <v>0</v>
      </c>
      <c r="EG18" s="19">
        <f>[23]CDEEE!EG20</f>
        <v>0</v>
      </c>
      <c r="EH18" s="19">
        <f>[23]CDEEE!EH20</f>
        <v>0</v>
      </c>
      <c r="EI18" s="19">
        <f>[23]CDEEE!EI20</f>
        <v>0</v>
      </c>
      <c r="EJ18" s="19">
        <f>[23]CDEEE!EJ20</f>
        <v>4.9033933655237947</v>
      </c>
      <c r="EK18" s="19">
        <f>[23]CDEEE!EK20</f>
        <v>6.3491151967323125</v>
      </c>
      <c r="EL18" s="19">
        <f>[23]CDEEE!EL20</f>
        <v>4.9544910960264401</v>
      </c>
      <c r="EM18" s="19">
        <f>[23]CDEEE!EM20</f>
        <v>8.5498017364660246</v>
      </c>
      <c r="EN18" s="19">
        <f>[23]CDEEE!EN20</f>
        <v>9.7177150386699811</v>
      </c>
      <c r="EO18" s="19">
        <f>[23]CDEEE!EO20</f>
        <v>11.379735490717271</v>
      </c>
      <c r="EP18" s="19">
        <f>[23]CDEEE!EP20</f>
        <v>8.34</v>
      </c>
      <c r="EQ18" s="19">
        <f>[23]CDEEE!EQ20</f>
        <v>7.9991962934069436</v>
      </c>
      <c r="ER18" s="19">
        <f>[23]CDEEE!ER20</f>
        <v>7.2038521657585273</v>
      </c>
      <c r="ES18" s="19">
        <f>[23]CDEEE!ES20</f>
        <v>10.838826362408971</v>
      </c>
      <c r="ET18" s="19">
        <f>[23]CDEEE!ET20</f>
        <v>11.278104570248734</v>
      </c>
      <c r="EU18" s="19">
        <f>[23]CDEEE!EU20</f>
        <v>10.682485900567837</v>
      </c>
      <c r="EV18" s="19">
        <f>[23]CDEEE!EV20</f>
        <v>5.2723616550518626</v>
      </c>
      <c r="EW18" s="19">
        <f>[23]CDEEE!EW20</f>
        <v>8.2862584763151954</v>
      </c>
      <c r="EX18" s="19">
        <f>[23]CDEEE!EX20</f>
        <v>5.8689467312638222</v>
      </c>
      <c r="EY18" s="19">
        <f>[23]CDEEE!EY20</f>
        <v>6.3528576167808604</v>
      </c>
      <c r="EZ18" s="19">
        <f>[23]CDEEE!EZ20</f>
        <v>9.6433904077469386</v>
      </c>
      <c r="FA18" s="19">
        <f>[23]CDEEE!FA20</f>
        <v>13.137226024103791</v>
      </c>
      <c r="FB18" s="19">
        <f>[23]CDEEE!FB20</f>
        <v>11.161595003601585</v>
      </c>
      <c r="FC18" s="19">
        <f>[23]CDEEE!FC20</f>
        <v>8.5038342930313053</v>
      </c>
      <c r="FD18" s="19">
        <f>[23]CDEEE!FD20</f>
        <v>11.144924977982249</v>
      </c>
      <c r="FE18" s="19">
        <f>[23]CDEEE!FE20</f>
        <v>12.562853691556395</v>
      </c>
      <c r="FF18" s="19">
        <f>[23]CDEEE!FF20</f>
        <v>8.0807725468169505</v>
      </c>
      <c r="FG18" s="19">
        <f>[23]CDEEE!FG20</f>
        <v>0</v>
      </c>
      <c r="FH18" s="19">
        <f>[23]CDEEE!FH20</f>
        <v>0</v>
      </c>
      <c r="FI18" s="19">
        <f>[23]CDEEE!FI20</f>
        <v>0</v>
      </c>
      <c r="FJ18" s="19">
        <f>[23]CDEEE!FJ20</f>
        <v>0</v>
      </c>
      <c r="FK18" s="19">
        <f>[23]CDEEE!FK20</f>
        <v>0</v>
      </c>
      <c r="FL18" s="19">
        <f>[23]CDEEE!FL20</f>
        <v>0</v>
      </c>
      <c r="FM18" s="19">
        <f>[23]CDEEE!FM20</f>
        <v>0</v>
      </c>
      <c r="FN18" s="19">
        <f>[23]CDEEE!FN20</f>
        <v>0</v>
      </c>
      <c r="FO18" s="19">
        <f>[23]CDEEE!FO20</f>
        <v>0</v>
      </c>
      <c r="FP18" s="19">
        <f>[23]CDEEE!FP20</f>
        <v>0</v>
      </c>
      <c r="FQ18" s="19">
        <f>[23]CDEEE!FQ20</f>
        <v>0</v>
      </c>
      <c r="FR18" s="19">
        <f>[23]CDEEE!FR20</f>
        <v>0</v>
      </c>
      <c r="FS18" s="19">
        <f>[23]CDEEE!FS20</f>
        <v>0</v>
      </c>
      <c r="FT18" s="19">
        <f>[23]CDEEE!FT20</f>
        <v>0</v>
      </c>
      <c r="FU18" s="19">
        <f>[23]CDEEE!FU20</f>
        <v>0</v>
      </c>
      <c r="FV18" s="19">
        <f>[23]CDEEE!FV20</f>
        <v>0</v>
      </c>
      <c r="FW18" s="27"/>
      <c r="FX18" s="19">
        <f>[23]CDEEE!GW20</f>
        <v>0</v>
      </c>
      <c r="FY18" s="19">
        <f>[23]CDEEE!GX20</f>
        <v>0</v>
      </c>
      <c r="FZ18" s="19">
        <f>[23]CDEEE!GY20</f>
        <v>0</v>
      </c>
      <c r="GA18" s="19">
        <f>[23]CDEEE!GZ20</f>
        <v>0</v>
      </c>
      <c r="GB18" s="19">
        <f>[23]CDEEE!HA20</f>
        <v>0</v>
      </c>
      <c r="GC18" s="19">
        <f>[23]CDEEE!HB20</f>
        <v>0</v>
      </c>
      <c r="GD18" s="19">
        <f>[23]CDEEE!HC20</f>
        <v>0</v>
      </c>
      <c r="GE18" s="19">
        <f>[23]CDEEE!HD20</f>
        <v>0</v>
      </c>
      <c r="GF18" s="19">
        <f>[23]CDEEE!HE20</f>
        <v>0</v>
      </c>
      <c r="GG18" s="19">
        <f>[23]CDEEE!HF20</f>
        <v>0</v>
      </c>
      <c r="GH18" s="19">
        <f>[23]CDEEE!HG20</f>
        <v>24.756801394748571</v>
      </c>
      <c r="GI18" s="19">
        <f>[23]CDEEE!HH20</f>
        <v>103.22034030119002</v>
      </c>
      <c r="GJ18" s="19">
        <f>[23]CDEEE!HI20</f>
        <v>74.234596944839211</v>
      </c>
      <c r="GK18" s="19">
        <f>[23]CDEEE!HJ20</f>
        <v>0</v>
      </c>
    </row>
    <row r="19" spans="1:193" ht="13.8" hidden="1">
      <c r="A19" s="15"/>
      <c r="B19" s="18" t="s">
        <v>286</v>
      </c>
      <c r="C19" s="19">
        <f>[23]CDEEE!C21</f>
        <v>0</v>
      </c>
      <c r="D19" s="19">
        <f>[23]CDEEE!D21</f>
        <v>54.147960920000017</v>
      </c>
      <c r="E19" s="19">
        <f>[23]CDEEE!E21</f>
        <v>-54.147960920000017</v>
      </c>
      <c r="F19" s="20">
        <f>[23]CDEEE!F21</f>
        <v>-1</v>
      </c>
      <c r="G19" s="19"/>
      <c r="H19" s="19">
        <f>[23]CDEEE!H21</f>
        <v>77.14193527603878</v>
      </c>
      <c r="I19" s="19">
        <f>[23]CDEEE!I21</f>
        <v>-22.993974356038763</v>
      </c>
      <c r="J19" s="20">
        <f>[23]CDEEE!J21</f>
        <v>-0.29807359996555555</v>
      </c>
      <c r="K19" s="19"/>
      <c r="L19" s="19">
        <f>[23]CDEEE!L21</f>
        <v>0</v>
      </c>
      <c r="M19" s="19">
        <f>[23]CDEEE!M21</f>
        <v>0</v>
      </c>
      <c r="N19" s="19">
        <f>[23]CDEEE!N21</f>
        <v>0</v>
      </c>
      <c r="O19" s="19">
        <f>[23]CDEEE!O21</f>
        <v>0</v>
      </c>
      <c r="P19" s="19">
        <f>[23]CDEEE!P21</f>
        <v>0</v>
      </c>
      <c r="Q19" s="19">
        <f>[23]CDEEE!Q21</f>
        <v>0</v>
      </c>
      <c r="R19" s="19">
        <f>[23]CDEEE!R21</f>
        <v>0</v>
      </c>
      <c r="S19" s="19">
        <f>[23]CDEEE!S21</f>
        <v>0</v>
      </c>
      <c r="T19" s="19">
        <f>[23]CDEEE!T21</f>
        <v>0</v>
      </c>
      <c r="U19" s="19">
        <f>[23]CDEEE!U21</f>
        <v>0</v>
      </c>
      <c r="V19" s="19">
        <f>[23]CDEEE!V21</f>
        <v>0</v>
      </c>
      <c r="W19" s="19">
        <f>[23]CDEEE!W21</f>
        <v>0</v>
      </c>
      <c r="X19" s="19">
        <f>[23]CDEEE!X21</f>
        <v>0</v>
      </c>
      <c r="Y19" s="19">
        <f>[23]CDEEE!Y21</f>
        <v>0</v>
      </c>
      <c r="Z19" s="19">
        <f>[23]CDEEE!Z21</f>
        <v>0</v>
      </c>
      <c r="AA19" s="19">
        <f>[23]CDEEE!AA21</f>
        <v>0</v>
      </c>
      <c r="AB19" s="19">
        <f>[23]CDEEE!AB21</f>
        <v>0</v>
      </c>
      <c r="AC19" s="19">
        <f>[23]CDEEE!AC21</f>
        <v>0</v>
      </c>
      <c r="AD19" s="19">
        <f>[23]CDEEE!AD21</f>
        <v>0</v>
      </c>
      <c r="AE19" s="19">
        <f>[23]CDEEE!AE21</f>
        <v>0</v>
      </c>
      <c r="AF19" s="19">
        <f>[23]CDEEE!AF21</f>
        <v>0</v>
      </c>
      <c r="AG19" s="19">
        <f>[23]CDEEE!AG21</f>
        <v>0</v>
      </c>
      <c r="AH19" s="19">
        <f>[23]CDEEE!AH21</f>
        <v>0</v>
      </c>
      <c r="AI19" s="19">
        <f>[23]CDEEE!AI21</f>
        <v>0</v>
      </c>
      <c r="AJ19" s="19">
        <f>[23]CDEEE!AJ21</f>
        <v>0</v>
      </c>
      <c r="AK19" s="19">
        <f>[23]CDEEE!AK21</f>
        <v>0</v>
      </c>
      <c r="AL19" s="19">
        <f>[23]CDEEE!AL21</f>
        <v>0</v>
      </c>
      <c r="AM19" s="19">
        <f>[23]CDEEE!AM21</f>
        <v>0</v>
      </c>
      <c r="AN19" s="19">
        <f>[23]CDEEE!AN21</f>
        <v>0</v>
      </c>
      <c r="AO19" s="19">
        <f>[23]CDEEE!AO21</f>
        <v>0</v>
      </c>
      <c r="AP19" s="19">
        <f>[23]CDEEE!AP21</f>
        <v>0</v>
      </c>
      <c r="AQ19" s="19">
        <f>[23]CDEEE!AQ21</f>
        <v>0</v>
      </c>
      <c r="AR19" s="19">
        <f>[23]CDEEE!AR21</f>
        <v>0</v>
      </c>
      <c r="AS19" s="19">
        <f>[23]CDEEE!AS21</f>
        <v>0</v>
      </c>
      <c r="AT19" s="19">
        <f>[23]CDEEE!AT21</f>
        <v>0</v>
      </c>
      <c r="AU19" s="19">
        <f>[23]CDEEE!AU21</f>
        <v>0</v>
      </c>
      <c r="AV19" s="19">
        <f>[23]CDEEE!AV21</f>
        <v>0</v>
      </c>
      <c r="AW19" s="19">
        <f>[23]CDEEE!AW21</f>
        <v>0</v>
      </c>
      <c r="AX19" s="19">
        <f>[23]CDEEE!AX21</f>
        <v>0</v>
      </c>
      <c r="AY19" s="19">
        <f>[23]CDEEE!AY21</f>
        <v>0</v>
      </c>
      <c r="AZ19" s="19">
        <f>[23]CDEEE!AZ21</f>
        <v>0</v>
      </c>
      <c r="BA19" s="19">
        <f>[23]CDEEE!BA21</f>
        <v>0</v>
      </c>
      <c r="BB19" s="19">
        <f>[23]CDEEE!BB21</f>
        <v>0</v>
      </c>
      <c r="BC19" s="19">
        <f>[23]CDEEE!BC21</f>
        <v>0</v>
      </c>
      <c r="BD19" s="19">
        <f>[23]CDEEE!BD21</f>
        <v>0</v>
      </c>
      <c r="BE19" s="19">
        <f>[23]CDEEE!BE21</f>
        <v>0</v>
      </c>
      <c r="BF19" s="19">
        <f>[23]CDEEE!BF21</f>
        <v>0</v>
      </c>
      <c r="BG19" s="19">
        <f>[23]CDEEE!BG21</f>
        <v>0</v>
      </c>
      <c r="BH19" s="19">
        <f>[23]CDEEE!BH21</f>
        <v>0</v>
      </c>
      <c r="BI19" s="19">
        <f>[23]CDEEE!BI21</f>
        <v>0</v>
      </c>
      <c r="BJ19" s="19">
        <f>[23]CDEEE!BJ21</f>
        <v>0</v>
      </c>
      <c r="BK19" s="19">
        <f>[23]CDEEE!BK21</f>
        <v>0</v>
      </c>
      <c r="BL19" s="19">
        <f>[23]CDEEE!BL21</f>
        <v>0</v>
      </c>
      <c r="BM19" s="19">
        <f>[23]CDEEE!BM21</f>
        <v>0</v>
      </c>
      <c r="BN19" s="19">
        <f>[23]CDEEE!BN21</f>
        <v>0</v>
      </c>
      <c r="BO19" s="19">
        <f>[23]CDEEE!BO21</f>
        <v>0</v>
      </c>
      <c r="BP19" s="19">
        <f>[23]CDEEE!BP21</f>
        <v>0</v>
      </c>
      <c r="BQ19" s="19">
        <f>[23]CDEEE!BQ21</f>
        <v>0</v>
      </c>
      <c r="BR19" s="19">
        <f>[23]CDEEE!BR21</f>
        <v>0</v>
      </c>
      <c r="BS19" s="19">
        <f>[23]CDEEE!BS21</f>
        <v>0</v>
      </c>
      <c r="BT19" s="19">
        <f>[23]CDEEE!BT21</f>
        <v>0</v>
      </c>
      <c r="BU19" s="19">
        <f>[23]CDEEE!BU21</f>
        <v>0</v>
      </c>
      <c r="BV19" s="19">
        <f>[23]CDEEE!BV21</f>
        <v>0</v>
      </c>
      <c r="BW19" s="19">
        <f>[23]CDEEE!BW21</f>
        <v>0</v>
      </c>
      <c r="BX19" s="19">
        <f>[23]CDEEE!BX21</f>
        <v>0</v>
      </c>
      <c r="BY19" s="19">
        <f>[23]CDEEE!BY21</f>
        <v>0</v>
      </c>
      <c r="BZ19" s="19">
        <f>[23]CDEEE!BZ21</f>
        <v>0</v>
      </c>
      <c r="CA19" s="19">
        <f>[23]CDEEE!CA21</f>
        <v>0</v>
      </c>
      <c r="CB19" s="19">
        <f>[23]CDEEE!CB21</f>
        <v>0</v>
      </c>
      <c r="CC19" s="19">
        <f>[23]CDEEE!CC21</f>
        <v>0</v>
      </c>
      <c r="CD19" s="19">
        <f>[23]CDEEE!CD21</f>
        <v>0</v>
      </c>
      <c r="CE19" s="19">
        <f>[23]CDEEE!CE21</f>
        <v>0</v>
      </c>
      <c r="CF19" s="19">
        <f>[23]CDEEE!CF21</f>
        <v>0</v>
      </c>
      <c r="CG19" s="19">
        <f>[23]CDEEE!CG21</f>
        <v>0</v>
      </c>
      <c r="CH19" s="19">
        <f>[23]CDEEE!CH21</f>
        <v>0</v>
      </c>
      <c r="CI19" s="19">
        <f>[23]CDEEE!CI21</f>
        <v>0</v>
      </c>
      <c r="CJ19" s="19">
        <f>[23]CDEEE!CJ21</f>
        <v>0</v>
      </c>
      <c r="CK19" s="19">
        <f>[23]CDEEE!CK21</f>
        <v>0</v>
      </c>
      <c r="CL19" s="19">
        <f>[23]CDEEE!CL21</f>
        <v>0</v>
      </c>
      <c r="CM19" s="19">
        <f>[23]CDEEE!CM21</f>
        <v>0</v>
      </c>
      <c r="CN19" s="19">
        <f>[23]CDEEE!CN21</f>
        <v>0</v>
      </c>
      <c r="CO19" s="19">
        <f>[23]CDEEE!CO21</f>
        <v>0</v>
      </c>
      <c r="CP19" s="19">
        <f>[23]CDEEE!CP21</f>
        <v>0</v>
      </c>
      <c r="CQ19" s="19">
        <f>[23]CDEEE!CQ21</f>
        <v>0</v>
      </c>
      <c r="CR19" s="19">
        <f>[23]CDEEE!CR21</f>
        <v>0</v>
      </c>
      <c r="CS19" s="19">
        <f>[23]CDEEE!CS21</f>
        <v>0</v>
      </c>
      <c r="CT19" s="19">
        <f>[23]CDEEE!CT21</f>
        <v>0</v>
      </c>
      <c r="CU19" s="19">
        <f>[23]CDEEE!CU21</f>
        <v>0</v>
      </c>
      <c r="CV19" s="19">
        <f>[23]CDEEE!CV21</f>
        <v>0</v>
      </c>
      <c r="CW19" s="19">
        <f>[23]CDEEE!CW21</f>
        <v>0</v>
      </c>
      <c r="CX19" s="19">
        <f>[23]CDEEE!CX21</f>
        <v>0</v>
      </c>
      <c r="CY19" s="19">
        <f>[23]CDEEE!CY21</f>
        <v>0</v>
      </c>
      <c r="CZ19" s="19">
        <f>[23]CDEEE!CZ21</f>
        <v>0</v>
      </c>
      <c r="DA19" s="19">
        <f>[23]CDEEE!DA21</f>
        <v>0</v>
      </c>
      <c r="DB19" s="19">
        <f>[23]CDEEE!DB21</f>
        <v>0</v>
      </c>
      <c r="DC19" s="19">
        <f>[23]CDEEE!DC21</f>
        <v>0</v>
      </c>
      <c r="DD19" s="19">
        <f>[23]CDEEE!DD21</f>
        <v>0</v>
      </c>
      <c r="DE19" s="19">
        <f>[23]CDEEE!DE21</f>
        <v>0</v>
      </c>
      <c r="DF19" s="19">
        <f>[23]CDEEE!DF21</f>
        <v>0</v>
      </c>
      <c r="DG19" s="19">
        <f>[23]CDEEE!DG21</f>
        <v>0</v>
      </c>
      <c r="DH19" s="19">
        <f>[23]CDEEE!DH21</f>
        <v>0</v>
      </c>
      <c r="DI19" s="19">
        <f>[23]CDEEE!DI21</f>
        <v>0</v>
      </c>
      <c r="DJ19" s="19">
        <f>[23]CDEEE!DJ21</f>
        <v>0</v>
      </c>
      <c r="DK19" s="19">
        <f>[23]CDEEE!DK21</f>
        <v>0</v>
      </c>
      <c r="DL19" s="19">
        <f>[23]CDEEE!DL21</f>
        <v>0</v>
      </c>
      <c r="DM19" s="19">
        <f>[23]CDEEE!DM21</f>
        <v>0</v>
      </c>
      <c r="DN19" s="19">
        <f>[23]CDEEE!DN21</f>
        <v>0</v>
      </c>
      <c r="DO19" s="19">
        <f>[23]CDEEE!DO21</f>
        <v>0</v>
      </c>
      <c r="DP19" s="19">
        <f>[23]CDEEE!DP21</f>
        <v>0</v>
      </c>
      <c r="DQ19" s="19">
        <f>[23]CDEEE!DQ21</f>
        <v>0</v>
      </c>
      <c r="DR19" s="19">
        <f>[23]CDEEE!DR21</f>
        <v>0</v>
      </c>
      <c r="DS19" s="19">
        <f>[23]CDEEE!DS21</f>
        <v>0</v>
      </c>
      <c r="DT19" s="19">
        <f>[23]CDEEE!DT21</f>
        <v>0</v>
      </c>
      <c r="DU19" s="19">
        <f>[23]CDEEE!DU21</f>
        <v>0</v>
      </c>
      <c r="DV19" s="19">
        <f>[23]CDEEE!DV21</f>
        <v>0</v>
      </c>
      <c r="DW19" s="19">
        <f>[23]CDEEE!DW21</f>
        <v>0</v>
      </c>
      <c r="DX19" s="19">
        <f>[23]CDEEE!DX21</f>
        <v>0</v>
      </c>
      <c r="DY19" s="19">
        <f>[23]CDEEE!DY21</f>
        <v>0</v>
      </c>
      <c r="DZ19" s="19">
        <f>[23]CDEEE!DZ21</f>
        <v>0</v>
      </c>
      <c r="EA19" s="19">
        <f>[23]CDEEE!EA21</f>
        <v>0</v>
      </c>
      <c r="EB19" s="19">
        <f>[23]CDEEE!EB21</f>
        <v>0</v>
      </c>
      <c r="EC19" s="19">
        <f>[23]CDEEE!EC21</f>
        <v>0</v>
      </c>
      <c r="ED19" s="19">
        <f>[23]CDEEE!ED21</f>
        <v>0</v>
      </c>
      <c r="EE19" s="19">
        <f>[23]CDEEE!EE21</f>
        <v>0</v>
      </c>
      <c r="EF19" s="19">
        <f>[23]CDEEE!EF21</f>
        <v>0</v>
      </c>
      <c r="EG19" s="19">
        <f>[23]CDEEE!EG21</f>
        <v>0</v>
      </c>
      <c r="EH19" s="19">
        <f>[23]CDEEE!EH21</f>
        <v>0</v>
      </c>
      <c r="EI19" s="19">
        <f>[23]CDEEE!EI21</f>
        <v>0</v>
      </c>
      <c r="EJ19" s="19">
        <f>[23]CDEEE!EJ21</f>
        <v>0</v>
      </c>
      <c r="EK19" s="19">
        <f>[23]CDEEE!EK21</f>
        <v>0</v>
      </c>
      <c r="EL19" s="19">
        <f>[23]CDEEE!EL21</f>
        <v>0</v>
      </c>
      <c r="EM19" s="19">
        <f>[23]CDEEE!EM21</f>
        <v>0</v>
      </c>
      <c r="EN19" s="19">
        <f>[23]CDEEE!EN21</f>
        <v>0</v>
      </c>
      <c r="EO19" s="19">
        <f>[23]CDEEE!EO21</f>
        <v>3.7253780406900128</v>
      </c>
      <c r="EP19" s="19">
        <f>[23]CDEEE!EP21</f>
        <v>8.4700000000000006</v>
      </c>
      <c r="EQ19" s="19">
        <f>[23]CDEEE!EQ21</f>
        <v>8.9638767451663082</v>
      </c>
      <c r="ER19" s="19">
        <f>[23]CDEEE!ER21</f>
        <v>8.8669637661981096</v>
      </c>
      <c r="ES19" s="19">
        <f>[23]CDEEE!ES21</f>
        <v>8.187885850614558</v>
      </c>
      <c r="ET19" s="19">
        <f>[23]CDEEE!ET21</f>
        <v>7.9253886750102049</v>
      </c>
      <c r="EU19" s="19">
        <f>[23]CDEEE!EU21</f>
        <v>8.6357529632507521</v>
      </c>
      <c r="EV19" s="19">
        <f>[23]CDEEE!EV21</f>
        <v>7.424461393108845</v>
      </c>
      <c r="EW19" s="19">
        <f>[23]CDEEE!EW21</f>
        <v>8.1343794769999995</v>
      </c>
      <c r="EX19" s="19">
        <f>[23]CDEEE!EX21</f>
        <v>6.8078483649999972</v>
      </c>
      <c r="EY19" s="19">
        <f>[23]CDEEE!EY21</f>
        <v>7.5830473190000003</v>
      </c>
      <c r="EZ19" s="19">
        <f>[23]CDEEE!EZ21</f>
        <v>7.5539658349999996</v>
      </c>
      <c r="FA19" s="19">
        <f>[23]CDEEE!FA21</f>
        <v>8.0179146460000013</v>
      </c>
      <c r="FB19" s="19">
        <f>[23]CDEEE!FB21</f>
        <v>8.9573850990000015</v>
      </c>
      <c r="FC19" s="19">
        <f>[23]CDEEE!FC21</f>
        <v>8.8024385959999982</v>
      </c>
      <c r="FD19" s="19">
        <f>[23]CDEEE!FD21</f>
        <v>8.4527515430000051</v>
      </c>
      <c r="FE19" s="19">
        <f>[23]CDEEE!FE21</f>
        <v>7.6252960990000007</v>
      </c>
      <c r="FF19" s="19">
        <f>[23]CDEEE!FF21</f>
        <v>4.7382091020000026</v>
      </c>
      <c r="FG19" s="19">
        <f>[23]CDEEE!FG21</f>
        <v>0</v>
      </c>
      <c r="FH19" s="19">
        <f>[23]CDEEE!FH21</f>
        <v>0</v>
      </c>
      <c r="FI19" s="19">
        <f>[23]CDEEE!FI21</f>
        <v>0</v>
      </c>
      <c r="FJ19" s="19">
        <f>[23]CDEEE!FJ21</f>
        <v>0</v>
      </c>
      <c r="FK19" s="19">
        <f>[23]CDEEE!FK21</f>
        <v>0</v>
      </c>
      <c r="FL19" s="19">
        <f>[23]CDEEE!FL21</f>
        <v>0</v>
      </c>
      <c r="FM19" s="19">
        <f>[23]CDEEE!FM21</f>
        <v>0</v>
      </c>
      <c r="FN19" s="19">
        <f>[23]CDEEE!FN21</f>
        <v>0</v>
      </c>
      <c r="FO19" s="19">
        <f>[23]CDEEE!FO21</f>
        <v>0</v>
      </c>
      <c r="FP19" s="19">
        <f>[23]CDEEE!FP21</f>
        <v>0</v>
      </c>
      <c r="FQ19" s="19">
        <f>[23]CDEEE!FQ21</f>
        <v>0</v>
      </c>
      <c r="FR19" s="19">
        <f>[23]CDEEE!FR21</f>
        <v>0</v>
      </c>
      <c r="FS19" s="19">
        <f>[23]CDEEE!FS21</f>
        <v>0</v>
      </c>
      <c r="FT19" s="19">
        <f>[23]CDEEE!FT21</f>
        <v>0</v>
      </c>
      <c r="FU19" s="19">
        <f>[23]CDEEE!FU21</f>
        <v>0</v>
      </c>
      <c r="FV19" s="19">
        <f>[23]CDEEE!FV21</f>
        <v>0</v>
      </c>
      <c r="FW19" s="27"/>
      <c r="FX19" s="19">
        <f>[23]CDEEE!GW21</f>
        <v>0</v>
      </c>
      <c r="FY19" s="19">
        <f>[23]CDEEE!GX21</f>
        <v>0</v>
      </c>
      <c r="FZ19" s="19">
        <f>[23]CDEEE!GY21</f>
        <v>0</v>
      </c>
      <c r="GA19" s="19">
        <f>[23]CDEEE!GZ21</f>
        <v>0</v>
      </c>
      <c r="GB19" s="19">
        <f>[23]CDEEE!HA21</f>
        <v>0</v>
      </c>
      <c r="GC19" s="19">
        <f>[23]CDEEE!HB21</f>
        <v>0</v>
      </c>
      <c r="GD19" s="19">
        <f>[23]CDEEE!HC21</f>
        <v>0</v>
      </c>
      <c r="GE19" s="19">
        <f>[23]CDEEE!HD21</f>
        <v>0</v>
      </c>
      <c r="GF19" s="19">
        <f>[23]CDEEE!HE21</f>
        <v>0</v>
      </c>
      <c r="GG19" s="19">
        <f>[23]CDEEE!HF21</f>
        <v>0</v>
      </c>
      <c r="GH19" s="19">
        <f>[23]CDEEE!HG21</f>
        <v>0</v>
      </c>
      <c r="GI19" s="19">
        <f>[23]CDEEE!HH21</f>
        <v>84.724982595038782</v>
      </c>
      <c r="GJ19" s="19">
        <f>[23]CDEEE!HI21</f>
        <v>54.147960920000017</v>
      </c>
      <c r="GK19" s="19">
        <f>[23]CDEEE!HJ21</f>
        <v>0</v>
      </c>
    </row>
    <row r="20" spans="1:193" ht="13.8" hidden="1">
      <c r="A20" s="15"/>
      <c r="B20" s="18" t="s">
        <v>290</v>
      </c>
      <c r="C20" s="19">
        <f>[23]CDEEE!C22</f>
        <v>0</v>
      </c>
      <c r="D20" s="19">
        <f>[23]CDEEE!D22</f>
        <v>35.384143348999999</v>
      </c>
      <c r="E20" s="19">
        <f>[23]CDEEE!E22</f>
        <v>-35.384143348999999</v>
      </c>
      <c r="F20" s="20">
        <f>[23]CDEEE!F22</f>
        <v>-1</v>
      </c>
      <c r="G20" s="263"/>
      <c r="H20" s="19">
        <f>[23]CDEEE!H22</f>
        <v>43.991279726000002</v>
      </c>
      <c r="I20" s="19">
        <f>[23]CDEEE!I22</f>
        <v>-8.6071363770000033</v>
      </c>
      <c r="J20" s="20">
        <f>[23]CDEEE!J22</f>
        <v>-0.19565551242449897</v>
      </c>
      <c r="K20" s="19"/>
      <c r="L20" s="19">
        <f>[23]CDEEE!L22</f>
        <v>0</v>
      </c>
      <c r="M20" s="19">
        <f>[23]CDEEE!M22</f>
        <v>0</v>
      </c>
      <c r="N20" s="19">
        <f>[23]CDEEE!N22</f>
        <v>0</v>
      </c>
      <c r="O20" s="19">
        <f>[23]CDEEE!O22</f>
        <v>0</v>
      </c>
      <c r="P20" s="19">
        <f>[23]CDEEE!P22</f>
        <v>0</v>
      </c>
      <c r="Q20" s="19">
        <f>[23]CDEEE!Q22</f>
        <v>0</v>
      </c>
      <c r="R20" s="19">
        <f>[23]CDEEE!R22</f>
        <v>0</v>
      </c>
      <c r="S20" s="19">
        <f>[23]CDEEE!S22</f>
        <v>0</v>
      </c>
      <c r="T20" s="19">
        <f>[23]CDEEE!T22</f>
        <v>0</v>
      </c>
      <c r="U20" s="19">
        <f>[23]CDEEE!U22</f>
        <v>0</v>
      </c>
      <c r="V20" s="19">
        <f>[23]CDEEE!V22</f>
        <v>0</v>
      </c>
      <c r="W20" s="19">
        <f>[23]CDEEE!W22</f>
        <v>0</v>
      </c>
      <c r="X20" s="19">
        <f>[23]CDEEE!X22</f>
        <v>0</v>
      </c>
      <c r="Y20" s="19">
        <f>[23]CDEEE!Y22</f>
        <v>0</v>
      </c>
      <c r="Z20" s="19">
        <f>[23]CDEEE!Z22</f>
        <v>0</v>
      </c>
      <c r="AA20" s="19">
        <f>[23]CDEEE!AA22</f>
        <v>0</v>
      </c>
      <c r="AB20" s="19">
        <f>[23]CDEEE!AB22</f>
        <v>0</v>
      </c>
      <c r="AC20" s="19">
        <f>[23]CDEEE!AC22</f>
        <v>0</v>
      </c>
      <c r="AD20" s="19">
        <f>[23]CDEEE!AD22</f>
        <v>0</v>
      </c>
      <c r="AE20" s="19">
        <f>[23]CDEEE!AE22</f>
        <v>0</v>
      </c>
      <c r="AF20" s="19">
        <f>[23]CDEEE!AF22</f>
        <v>0</v>
      </c>
      <c r="AG20" s="19">
        <f>[23]CDEEE!AG22</f>
        <v>0</v>
      </c>
      <c r="AH20" s="19">
        <f>[23]CDEEE!AH22</f>
        <v>0</v>
      </c>
      <c r="AI20" s="19">
        <f>[23]CDEEE!AI22</f>
        <v>0</v>
      </c>
      <c r="AJ20" s="19">
        <f>[23]CDEEE!AJ22</f>
        <v>0</v>
      </c>
      <c r="AK20" s="19">
        <f>[23]CDEEE!AK22</f>
        <v>0</v>
      </c>
      <c r="AL20" s="19">
        <f>[23]CDEEE!AL22</f>
        <v>0</v>
      </c>
      <c r="AM20" s="19">
        <f>[23]CDEEE!AM22</f>
        <v>0</v>
      </c>
      <c r="AN20" s="19">
        <f>[23]CDEEE!AN22</f>
        <v>0</v>
      </c>
      <c r="AO20" s="19">
        <f>[23]CDEEE!AO22</f>
        <v>0</v>
      </c>
      <c r="AP20" s="19">
        <f>[23]CDEEE!AP22</f>
        <v>0</v>
      </c>
      <c r="AQ20" s="19">
        <f>[23]CDEEE!AQ22</f>
        <v>0</v>
      </c>
      <c r="AR20" s="19">
        <f>[23]CDEEE!AR22</f>
        <v>0</v>
      </c>
      <c r="AS20" s="19">
        <f>[23]CDEEE!AS22</f>
        <v>0</v>
      </c>
      <c r="AT20" s="19">
        <f>[23]CDEEE!AT22</f>
        <v>0</v>
      </c>
      <c r="AU20" s="19">
        <f>[23]CDEEE!AU22</f>
        <v>0</v>
      </c>
      <c r="AV20" s="19">
        <f>[23]CDEEE!AV22</f>
        <v>0</v>
      </c>
      <c r="AW20" s="19">
        <f>[23]CDEEE!AW22</f>
        <v>0</v>
      </c>
      <c r="AX20" s="19">
        <f>[23]CDEEE!AX22</f>
        <v>0</v>
      </c>
      <c r="AY20" s="19">
        <f>[23]CDEEE!AY22</f>
        <v>0</v>
      </c>
      <c r="AZ20" s="19">
        <f>[23]CDEEE!AZ22</f>
        <v>0</v>
      </c>
      <c r="BA20" s="19">
        <f>[23]CDEEE!BA22</f>
        <v>0</v>
      </c>
      <c r="BB20" s="19">
        <f>[23]CDEEE!BB22</f>
        <v>0</v>
      </c>
      <c r="BC20" s="19">
        <f>[23]CDEEE!BC22</f>
        <v>0</v>
      </c>
      <c r="BD20" s="19">
        <f>[23]CDEEE!BD22</f>
        <v>0</v>
      </c>
      <c r="BE20" s="19">
        <f>[23]CDEEE!BE22</f>
        <v>0</v>
      </c>
      <c r="BF20" s="19">
        <f>[23]CDEEE!BF22</f>
        <v>0</v>
      </c>
      <c r="BG20" s="19">
        <f>[23]CDEEE!BG22</f>
        <v>0</v>
      </c>
      <c r="BH20" s="19">
        <f>[23]CDEEE!BH22</f>
        <v>0</v>
      </c>
      <c r="BI20" s="19">
        <f>[23]CDEEE!BI22</f>
        <v>0</v>
      </c>
      <c r="BJ20" s="19">
        <f>[23]CDEEE!BJ22</f>
        <v>0</v>
      </c>
      <c r="BK20" s="19">
        <f>[23]CDEEE!BK22</f>
        <v>0</v>
      </c>
      <c r="BL20" s="19">
        <f>[23]CDEEE!BL22</f>
        <v>0</v>
      </c>
      <c r="BM20" s="19">
        <f>[23]CDEEE!BM22</f>
        <v>0</v>
      </c>
      <c r="BN20" s="19">
        <f>[23]CDEEE!BN22</f>
        <v>0</v>
      </c>
      <c r="BO20" s="19">
        <f>[23]CDEEE!BO22</f>
        <v>0</v>
      </c>
      <c r="BP20" s="19">
        <f>[23]CDEEE!BP22</f>
        <v>0</v>
      </c>
      <c r="BQ20" s="19">
        <f>[23]CDEEE!BQ22</f>
        <v>0</v>
      </c>
      <c r="BR20" s="19">
        <f>[23]CDEEE!BR22</f>
        <v>0</v>
      </c>
      <c r="BS20" s="19">
        <f>[23]CDEEE!BS22</f>
        <v>0</v>
      </c>
      <c r="BT20" s="19">
        <f>[23]CDEEE!BT22</f>
        <v>0</v>
      </c>
      <c r="BU20" s="19">
        <f>[23]CDEEE!BU22</f>
        <v>0</v>
      </c>
      <c r="BV20" s="19">
        <f>[23]CDEEE!BV22</f>
        <v>0</v>
      </c>
      <c r="BW20" s="19">
        <f>[23]CDEEE!BW22</f>
        <v>0</v>
      </c>
      <c r="BX20" s="19">
        <f>[23]CDEEE!BX22</f>
        <v>0</v>
      </c>
      <c r="BY20" s="19">
        <f>[23]CDEEE!BY22</f>
        <v>0</v>
      </c>
      <c r="BZ20" s="19">
        <f>[23]CDEEE!BZ22</f>
        <v>0</v>
      </c>
      <c r="CA20" s="19">
        <f>[23]CDEEE!CA22</f>
        <v>0</v>
      </c>
      <c r="CB20" s="19">
        <f>[23]CDEEE!CB22</f>
        <v>0</v>
      </c>
      <c r="CC20" s="19">
        <f>[23]CDEEE!CC22</f>
        <v>0</v>
      </c>
      <c r="CD20" s="19">
        <f>[23]CDEEE!CD22</f>
        <v>0</v>
      </c>
      <c r="CE20" s="19">
        <f>[23]CDEEE!CE22</f>
        <v>0</v>
      </c>
      <c r="CF20" s="19">
        <f>[23]CDEEE!CF22</f>
        <v>0</v>
      </c>
      <c r="CG20" s="19">
        <f>[23]CDEEE!CG22</f>
        <v>0</v>
      </c>
      <c r="CH20" s="19">
        <f>[23]CDEEE!CH22</f>
        <v>0</v>
      </c>
      <c r="CI20" s="19">
        <f>[23]CDEEE!CI22</f>
        <v>0</v>
      </c>
      <c r="CJ20" s="19">
        <f>[23]CDEEE!CJ22</f>
        <v>0</v>
      </c>
      <c r="CK20" s="19">
        <f>[23]CDEEE!CK22</f>
        <v>0</v>
      </c>
      <c r="CL20" s="19">
        <f>[23]CDEEE!CL22</f>
        <v>0</v>
      </c>
      <c r="CM20" s="19">
        <f>[23]CDEEE!CM22</f>
        <v>0</v>
      </c>
      <c r="CN20" s="19">
        <f>[23]CDEEE!CN22</f>
        <v>0</v>
      </c>
      <c r="CO20" s="19">
        <f>[23]CDEEE!CO22</f>
        <v>0</v>
      </c>
      <c r="CP20" s="19">
        <f>[23]CDEEE!CP22</f>
        <v>0</v>
      </c>
      <c r="CQ20" s="19">
        <f>[23]CDEEE!CQ22</f>
        <v>0</v>
      </c>
      <c r="CR20" s="19">
        <f>[23]CDEEE!CR22</f>
        <v>0</v>
      </c>
      <c r="CS20" s="19">
        <f>[23]CDEEE!CS22</f>
        <v>0</v>
      </c>
      <c r="CT20" s="19">
        <f>[23]CDEEE!CT22</f>
        <v>0</v>
      </c>
      <c r="CU20" s="19">
        <f>[23]CDEEE!CU22</f>
        <v>0</v>
      </c>
      <c r="CV20" s="19">
        <f>[23]CDEEE!CV22</f>
        <v>0</v>
      </c>
      <c r="CW20" s="19">
        <f>[23]CDEEE!CW22</f>
        <v>0</v>
      </c>
      <c r="CX20" s="19">
        <f>[23]CDEEE!CX22</f>
        <v>0</v>
      </c>
      <c r="CY20" s="19">
        <f>[23]CDEEE!CY22</f>
        <v>0</v>
      </c>
      <c r="CZ20" s="19">
        <f>[23]CDEEE!CZ22</f>
        <v>0</v>
      </c>
      <c r="DA20" s="19">
        <f>[23]CDEEE!DA22</f>
        <v>0</v>
      </c>
      <c r="DB20" s="19">
        <f>[23]CDEEE!DB22</f>
        <v>0</v>
      </c>
      <c r="DC20" s="19">
        <f>[23]CDEEE!DC22</f>
        <v>0</v>
      </c>
      <c r="DD20" s="19">
        <f>[23]CDEEE!DD22</f>
        <v>0</v>
      </c>
      <c r="DE20" s="19">
        <f>[23]CDEEE!DE22</f>
        <v>0</v>
      </c>
      <c r="DF20" s="19">
        <f>[23]CDEEE!DF22</f>
        <v>0</v>
      </c>
      <c r="DG20" s="19">
        <f>[23]CDEEE!DG22</f>
        <v>0</v>
      </c>
      <c r="DH20" s="19">
        <f>[23]CDEEE!DH22</f>
        <v>0</v>
      </c>
      <c r="DI20" s="19">
        <f>[23]CDEEE!DI22</f>
        <v>0</v>
      </c>
      <c r="DJ20" s="19">
        <f>[23]CDEEE!DJ22</f>
        <v>0</v>
      </c>
      <c r="DK20" s="19">
        <f>[23]CDEEE!DK22</f>
        <v>0</v>
      </c>
      <c r="DL20" s="19">
        <f>[23]CDEEE!DL22</f>
        <v>0</v>
      </c>
      <c r="DM20" s="19">
        <f>[23]CDEEE!DM22</f>
        <v>0</v>
      </c>
      <c r="DN20" s="19">
        <f>[23]CDEEE!DN22</f>
        <v>0</v>
      </c>
      <c r="DO20" s="19">
        <f>[23]CDEEE!DO22</f>
        <v>0</v>
      </c>
      <c r="DP20" s="19">
        <f>[23]CDEEE!DP22</f>
        <v>0</v>
      </c>
      <c r="DQ20" s="19">
        <f>[23]CDEEE!DQ22</f>
        <v>0</v>
      </c>
      <c r="DR20" s="19">
        <f>[23]CDEEE!DR22</f>
        <v>0</v>
      </c>
      <c r="DS20" s="19">
        <f>[23]CDEEE!DS22</f>
        <v>0</v>
      </c>
      <c r="DT20" s="19">
        <f>[23]CDEEE!DT22</f>
        <v>0</v>
      </c>
      <c r="DU20" s="19">
        <f>[23]CDEEE!DU22</f>
        <v>0</v>
      </c>
      <c r="DV20" s="19">
        <f>[23]CDEEE!DV22</f>
        <v>0</v>
      </c>
      <c r="DW20" s="19">
        <f>[23]CDEEE!DW22</f>
        <v>0</v>
      </c>
      <c r="DX20" s="19">
        <f>[23]CDEEE!DX22</f>
        <v>0</v>
      </c>
      <c r="DY20" s="19">
        <f>[23]CDEEE!DY22</f>
        <v>0</v>
      </c>
      <c r="DZ20" s="19">
        <f>[23]CDEEE!DZ22</f>
        <v>0</v>
      </c>
      <c r="EA20" s="19">
        <f>[23]CDEEE!EA22</f>
        <v>0</v>
      </c>
      <c r="EB20" s="19">
        <f>[23]CDEEE!EB22</f>
        <v>0</v>
      </c>
      <c r="EC20" s="19">
        <f>[23]CDEEE!EC22</f>
        <v>0</v>
      </c>
      <c r="ED20" s="19">
        <f>[23]CDEEE!ED22</f>
        <v>0</v>
      </c>
      <c r="EE20" s="19">
        <f>[23]CDEEE!EE22</f>
        <v>0</v>
      </c>
      <c r="EF20" s="19">
        <f>[23]CDEEE!EF22</f>
        <v>0</v>
      </c>
      <c r="EG20" s="19">
        <f>[23]CDEEE!EG22</f>
        <v>0</v>
      </c>
      <c r="EH20" s="19">
        <f>[23]CDEEE!EH22</f>
        <v>0</v>
      </c>
      <c r="EI20" s="19">
        <f>[23]CDEEE!EI22</f>
        <v>0</v>
      </c>
      <c r="EJ20" s="19">
        <f>[23]CDEEE!EJ22</f>
        <v>0</v>
      </c>
      <c r="EK20" s="19">
        <f>[23]CDEEE!EK22</f>
        <v>0</v>
      </c>
      <c r="EL20" s="19">
        <f>[23]CDEEE!EL22</f>
        <v>0</v>
      </c>
      <c r="EM20" s="19">
        <f>[23]CDEEE!EM22</f>
        <v>0</v>
      </c>
      <c r="EN20" s="19">
        <f>[23]CDEEE!EN22</f>
        <v>0</v>
      </c>
      <c r="EO20" s="19">
        <f>[23]CDEEE!EO22</f>
        <v>0</v>
      </c>
      <c r="EP20" s="19">
        <f>[23]CDEEE!EP22</f>
        <v>4.33</v>
      </c>
      <c r="EQ20" s="19">
        <f>[23]CDEEE!EQ22</f>
        <v>5.6870295999999998</v>
      </c>
      <c r="ER20" s="19">
        <f>[23]CDEEE!ER22</f>
        <v>5.3852403330000005</v>
      </c>
      <c r="ES20" s="19">
        <f>[23]CDEEE!ES22</f>
        <v>5.2018303710000007</v>
      </c>
      <c r="ET20" s="19">
        <f>[23]CDEEE!ET22</f>
        <v>5.017798446999997</v>
      </c>
      <c r="EU20" s="19">
        <f>[23]CDEEE!EU22</f>
        <v>4.7365559260000012</v>
      </c>
      <c r="EV20" s="19">
        <f>[23]CDEEE!EV22</f>
        <v>4.9473714150000001</v>
      </c>
      <c r="EW20" s="19">
        <f>[23]CDEEE!EW22</f>
        <v>4.7746163289999988</v>
      </c>
      <c r="EX20" s="19">
        <f>[23]CDEEE!EX22</f>
        <v>3.9108373049999998</v>
      </c>
      <c r="EY20" s="19">
        <f>[23]CDEEE!EY22</f>
        <v>4.6726058730000002</v>
      </c>
      <c r="EZ20" s="19">
        <f>[23]CDEEE!EZ22</f>
        <v>4.6726058729999975</v>
      </c>
      <c r="FA20" s="19">
        <f>[23]CDEEE!FA22</f>
        <v>4.8228063839999988</v>
      </c>
      <c r="FB20" s="19">
        <f>[23]CDEEE!FB22</f>
        <v>5.5317734690000018</v>
      </c>
      <c r="FC20" s="19">
        <f>[23]CDEEE!FC22</f>
        <v>5.1559991920000048</v>
      </c>
      <c r="FD20" s="19">
        <f>[23]CDEEE!FD22</f>
        <v>5.4506688019999974</v>
      </c>
      <c r="FE20" s="19">
        <f>[23]CDEEE!FE22</f>
        <v>4.9430286640000016</v>
      </c>
      <c r="FF20" s="19">
        <f>[23]CDEEE!FF22</f>
        <v>4.8072609650000011</v>
      </c>
      <c r="FG20" s="19">
        <f>[23]CDEEE!FG22</f>
        <v>0</v>
      </c>
      <c r="FH20" s="19">
        <f>[23]CDEEE!FH22</f>
        <v>0</v>
      </c>
      <c r="FI20" s="19">
        <f>[23]CDEEE!FI22</f>
        <v>0</v>
      </c>
      <c r="FJ20" s="19">
        <f>[23]CDEEE!FJ22</f>
        <v>0</v>
      </c>
      <c r="FK20" s="19">
        <f>[23]CDEEE!FK22</f>
        <v>0</v>
      </c>
      <c r="FL20" s="19">
        <f>[23]CDEEE!FL22</f>
        <v>0</v>
      </c>
      <c r="FM20" s="19">
        <f>[23]CDEEE!FM22</f>
        <v>0</v>
      </c>
      <c r="FN20" s="19">
        <f>[23]CDEEE!FN22</f>
        <v>0</v>
      </c>
      <c r="FO20" s="19">
        <f>[23]CDEEE!FO22</f>
        <v>0</v>
      </c>
      <c r="FP20" s="19">
        <f>[23]CDEEE!FP22</f>
        <v>0</v>
      </c>
      <c r="FQ20" s="19">
        <f>[23]CDEEE!FQ22</f>
        <v>0</v>
      </c>
      <c r="FR20" s="19">
        <f>[23]CDEEE!FR22</f>
        <v>0</v>
      </c>
      <c r="FS20" s="19">
        <f>[23]CDEEE!FS22</f>
        <v>0</v>
      </c>
      <c r="FT20" s="19">
        <f>[23]CDEEE!FT22</f>
        <v>0</v>
      </c>
      <c r="FU20" s="19">
        <f>[23]CDEEE!FU22</f>
        <v>0</v>
      </c>
      <c r="FV20" s="19">
        <f>[23]CDEEE!FV22</f>
        <v>0</v>
      </c>
      <c r="FW20" s="27"/>
      <c r="FX20" s="19">
        <f>[23]CDEEE!GW22</f>
        <v>0</v>
      </c>
      <c r="FY20" s="19">
        <f>[23]CDEEE!GX22</f>
        <v>0</v>
      </c>
      <c r="FZ20" s="19">
        <f>[23]CDEEE!GY22</f>
        <v>0</v>
      </c>
      <c r="GA20" s="19">
        <f>[23]CDEEE!GZ22</f>
        <v>0</v>
      </c>
      <c r="GB20" s="19">
        <f>[23]CDEEE!HA22</f>
        <v>0</v>
      </c>
      <c r="GC20" s="19">
        <f>[23]CDEEE!HB22</f>
        <v>0</v>
      </c>
      <c r="GD20" s="19">
        <f>[23]CDEEE!HC22</f>
        <v>0</v>
      </c>
      <c r="GE20" s="19">
        <f>[23]CDEEE!HD22</f>
        <v>0</v>
      </c>
      <c r="GF20" s="19">
        <f>[23]CDEEE!HE22</f>
        <v>0</v>
      </c>
      <c r="GG20" s="19">
        <f>[23]CDEEE!HF22</f>
        <v>0</v>
      </c>
      <c r="GH20" s="19">
        <f>[23]CDEEE!HG22</f>
        <v>0</v>
      </c>
      <c r="GI20" s="19">
        <f>[23]CDEEE!HH22</f>
        <v>48.663885599000004</v>
      </c>
      <c r="GJ20" s="19">
        <f>[23]CDEEE!HI22</f>
        <v>35.384143348999999</v>
      </c>
      <c r="GK20" s="19">
        <f>[23]CDEEE!HJ22</f>
        <v>0</v>
      </c>
    </row>
    <row r="21" spans="1:193" ht="13.8" hidden="1">
      <c r="A21" s="15"/>
      <c r="B21" s="18" t="s">
        <v>291</v>
      </c>
      <c r="C21" s="19">
        <f>[23]CDEEE!C23</f>
        <v>0</v>
      </c>
      <c r="D21" s="19">
        <f>[23]CDEEE!D23</f>
        <v>119.018989721</v>
      </c>
      <c r="E21" s="19">
        <f>[23]CDEEE!E23</f>
        <v>-119.018989721</v>
      </c>
      <c r="F21" s="20">
        <f>[23]CDEEE!F23</f>
        <v>-1</v>
      </c>
      <c r="G21" s="19"/>
      <c r="H21" s="19">
        <f>[23]CDEEE!H23</f>
        <v>107.65959794499994</v>
      </c>
      <c r="I21" s="19">
        <f>[23]CDEEE!I23</f>
        <v>11.359391776000052</v>
      </c>
      <c r="J21" s="20">
        <f>[23]CDEEE!J23</f>
        <v>0.10551211404117657</v>
      </c>
      <c r="K21" s="19"/>
      <c r="L21" s="19">
        <f>[23]CDEEE!L23</f>
        <v>0</v>
      </c>
      <c r="M21" s="19">
        <f>[23]CDEEE!M23</f>
        <v>0</v>
      </c>
      <c r="N21" s="19">
        <f>[23]CDEEE!N23</f>
        <v>0</v>
      </c>
      <c r="O21" s="19">
        <f>[23]CDEEE!O23</f>
        <v>0</v>
      </c>
      <c r="P21" s="19">
        <f>[23]CDEEE!P23</f>
        <v>0</v>
      </c>
      <c r="Q21" s="19">
        <f>[23]CDEEE!Q23</f>
        <v>0</v>
      </c>
      <c r="R21" s="19">
        <f>[23]CDEEE!R23</f>
        <v>0</v>
      </c>
      <c r="S21" s="19">
        <f>[23]CDEEE!S23</f>
        <v>0</v>
      </c>
      <c r="T21" s="19">
        <f>[23]CDEEE!T23</f>
        <v>0</v>
      </c>
      <c r="U21" s="19">
        <f>[23]CDEEE!U23</f>
        <v>0</v>
      </c>
      <c r="V21" s="19">
        <f>[23]CDEEE!V23</f>
        <v>0</v>
      </c>
      <c r="W21" s="19">
        <f>[23]CDEEE!W23</f>
        <v>0</v>
      </c>
      <c r="X21" s="19">
        <f>[23]CDEEE!X23</f>
        <v>0</v>
      </c>
      <c r="Y21" s="19">
        <f>[23]CDEEE!Y23</f>
        <v>0</v>
      </c>
      <c r="Z21" s="19">
        <f>[23]CDEEE!Z23</f>
        <v>0</v>
      </c>
      <c r="AA21" s="19">
        <f>[23]CDEEE!AA23</f>
        <v>0</v>
      </c>
      <c r="AB21" s="19">
        <f>[23]CDEEE!AB23</f>
        <v>0</v>
      </c>
      <c r="AC21" s="19">
        <f>[23]CDEEE!AC23</f>
        <v>0</v>
      </c>
      <c r="AD21" s="19">
        <f>[23]CDEEE!AD23</f>
        <v>0</v>
      </c>
      <c r="AE21" s="19">
        <f>[23]CDEEE!AE23</f>
        <v>0</v>
      </c>
      <c r="AF21" s="19">
        <f>[23]CDEEE!AF23</f>
        <v>0</v>
      </c>
      <c r="AG21" s="19">
        <f>[23]CDEEE!AG23</f>
        <v>0</v>
      </c>
      <c r="AH21" s="19">
        <f>[23]CDEEE!AH23</f>
        <v>0</v>
      </c>
      <c r="AI21" s="19">
        <f>[23]CDEEE!AI23</f>
        <v>0</v>
      </c>
      <c r="AJ21" s="19">
        <f>[23]CDEEE!AJ23</f>
        <v>0</v>
      </c>
      <c r="AK21" s="19">
        <f>[23]CDEEE!AK23</f>
        <v>0</v>
      </c>
      <c r="AL21" s="19">
        <f>[23]CDEEE!AL23</f>
        <v>0</v>
      </c>
      <c r="AM21" s="19">
        <f>[23]CDEEE!AM23</f>
        <v>0</v>
      </c>
      <c r="AN21" s="19">
        <f>[23]CDEEE!AN23</f>
        <v>0</v>
      </c>
      <c r="AO21" s="19">
        <f>[23]CDEEE!AO23</f>
        <v>0</v>
      </c>
      <c r="AP21" s="19">
        <f>[23]CDEEE!AP23</f>
        <v>0</v>
      </c>
      <c r="AQ21" s="19">
        <f>[23]CDEEE!AQ23</f>
        <v>0</v>
      </c>
      <c r="AR21" s="19">
        <f>[23]CDEEE!AR23</f>
        <v>0</v>
      </c>
      <c r="AS21" s="19">
        <f>[23]CDEEE!AS23</f>
        <v>0</v>
      </c>
      <c r="AT21" s="19">
        <f>[23]CDEEE!AT23</f>
        <v>0</v>
      </c>
      <c r="AU21" s="19">
        <f>[23]CDEEE!AU23</f>
        <v>0</v>
      </c>
      <c r="AV21" s="19">
        <f>[23]CDEEE!AV23</f>
        <v>0</v>
      </c>
      <c r="AW21" s="19">
        <f>[23]CDEEE!AW23</f>
        <v>0</v>
      </c>
      <c r="AX21" s="19">
        <f>[23]CDEEE!AX23</f>
        <v>0</v>
      </c>
      <c r="AY21" s="19">
        <f>[23]CDEEE!AY23</f>
        <v>0</v>
      </c>
      <c r="AZ21" s="19">
        <f>[23]CDEEE!AZ23</f>
        <v>0</v>
      </c>
      <c r="BA21" s="19">
        <f>[23]CDEEE!BA23</f>
        <v>0</v>
      </c>
      <c r="BB21" s="19">
        <f>[23]CDEEE!BB23</f>
        <v>0</v>
      </c>
      <c r="BC21" s="19">
        <f>[23]CDEEE!BC23</f>
        <v>0</v>
      </c>
      <c r="BD21" s="19">
        <f>[23]CDEEE!BD23</f>
        <v>0</v>
      </c>
      <c r="BE21" s="19">
        <f>[23]CDEEE!BE23</f>
        <v>0</v>
      </c>
      <c r="BF21" s="19">
        <f>[23]CDEEE!BF23</f>
        <v>0</v>
      </c>
      <c r="BG21" s="19">
        <f>[23]CDEEE!BG23</f>
        <v>0</v>
      </c>
      <c r="BH21" s="19">
        <f>[23]CDEEE!BH23</f>
        <v>0</v>
      </c>
      <c r="BI21" s="19">
        <f>[23]CDEEE!BI23</f>
        <v>0</v>
      </c>
      <c r="BJ21" s="19">
        <f>[23]CDEEE!BJ23</f>
        <v>0</v>
      </c>
      <c r="BK21" s="19">
        <f>[23]CDEEE!BK23</f>
        <v>0</v>
      </c>
      <c r="BL21" s="19">
        <f>[23]CDEEE!BL23</f>
        <v>0</v>
      </c>
      <c r="BM21" s="19">
        <f>[23]CDEEE!BM23</f>
        <v>0</v>
      </c>
      <c r="BN21" s="19">
        <f>[23]CDEEE!BN23</f>
        <v>0</v>
      </c>
      <c r="BO21" s="19">
        <f>[23]CDEEE!BO23</f>
        <v>0</v>
      </c>
      <c r="BP21" s="19">
        <f>[23]CDEEE!BP23</f>
        <v>0</v>
      </c>
      <c r="BQ21" s="19">
        <f>[23]CDEEE!BQ23</f>
        <v>0</v>
      </c>
      <c r="BR21" s="19">
        <f>[23]CDEEE!BR23</f>
        <v>0</v>
      </c>
      <c r="BS21" s="19">
        <f>[23]CDEEE!BS23</f>
        <v>0</v>
      </c>
      <c r="BT21" s="19">
        <f>[23]CDEEE!BT23</f>
        <v>0</v>
      </c>
      <c r="BU21" s="19">
        <f>[23]CDEEE!BU23</f>
        <v>0</v>
      </c>
      <c r="BV21" s="19">
        <f>[23]CDEEE!BV23</f>
        <v>0</v>
      </c>
      <c r="BW21" s="19">
        <f>[23]CDEEE!BW23</f>
        <v>0</v>
      </c>
      <c r="BX21" s="19">
        <f>[23]CDEEE!BX23</f>
        <v>0</v>
      </c>
      <c r="BY21" s="19">
        <f>[23]CDEEE!BY23</f>
        <v>0</v>
      </c>
      <c r="BZ21" s="19">
        <f>[23]CDEEE!BZ23</f>
        <v>0</v>
      </c>
      <c r="CA21" s="19">
        <f>[23]CDEEE!CA23</f>
        <v>0</v>
      </c>
      <c r="CB21" s="19">
        <f>[23]CDEEE!CB23</f>
        <v>0</v>
      </c>
      <c r="CC21" s="19">
        <f>[23]CDEEE!CC23</f>
        <v>0</v>
      </c>
      <c r="CD21" s="19">
        <f>[23]CDEEE!CD23</f>
        <v>0</v>
      </c>
      <c r="CE21" s="19">
        <f>[23]CDEEE!CE23</f>
        <v>0</v>
      </c>
      <c r="CF21" s="19">
        <f>[23]CDEEE!CF23</f>
        <v>0</v>
      </c>
      <c r="CG21" s="19">
        <f>[23]CDEEE!CG23</f>
        <v>0</v>
      </c>
      <c r="CH21" s="19">
        <f>[23]CDEEE!CH23</f>
        <v>0</v>
      </c>
      <c r="CI21" s="19">
        <f>[23]CDEEE!CI23</f>
        <v>0</v>
      </c>
      <c r="CJ21" s="19">
        <f>[23]CDEEE!CJ23</f>
        <v>0</v>
      </c>
      <c r="CK21" s="19">
        <f>[23]CDEEE!CK23</f>
        <v>0</v>
      </c>
      <c r="CL21" s="19">
        <f>[23]CDEEE!CL23</f>
        <v>0</v>
      </c>
      <c r="CM21" s="19">
        <f>[23]CDEEE!CM23</f>
        <v>0</v>
      </c>
      <c r="CN21" s="19">
        <f>[23]CDEEE!CN23</f>
        <v>0</v>
      </c>
      <c r="CO21" s="19">
        <f>[23]CDEEE!CO23</f>
        <v>0</v>
      </c>
      <c r="CP21" s="19">
        <f>[23]CDEEE!CP23</f>
        <v>0</v>
      </c>
      <c r="CQ21" s="19">
        <f>[23]CDEEE!CQ23</f>
        <v>0</v>
      </c>
      <c r="CR21" s="19">
        <f>[23]CDEEE!CR23</f>
        <v>0</v>
      </c>
      <c r="CS21" s="19">
        <f>[23]CDEEE!CS23</f>
        <v>0</v>
      </c>
      <c r="CT21" s="19">
        <f>[23]CDEEE!CT23</f>
        <v>0</v>
      </c>
      <c r="CU21" s="19">
        <f>[23]CDEEE!CU23</f>
        <v>0</v>
      </c>
      <c r="CV21" s="19">
        <f>[23]CDEEE!CV23</f>
        <v>0</v>
      </c>
      <c r="CW21" s="19">
        <f>[23]CDEEE!CW23</f>
        <v>0</v>
      </c>
      <c r="CX21" s="19">
        <f>[23]CDEEE!CX23</f>
        <v>0</v>
      </c>
      <c r="CY21" s="19">
        <f>[23]CDEEE!CY23</f>
        <v>0</v>
      </c>
      <c r="CZ21" s="19">
        <f>[23]CDEEE!CZ23</f>
        <v>0</v>
      </c>
      <c r="DA21" s="19">
        <f>[23]CDEEE!DA23</f>
        <v>0</v>
      </c>
      <c r="DB21" s="19">
        <f>[23]CDEEE!DB23</f>
        <v>0</v>
      </c>
      <c r="DC21" s="19">
        <f>[23]CDEEE!DC23</f>
        <v>0</v>
      </c>
      <c r="DD21" s="19">
        <f>[23]CDEEE!DD23</f>
        <v>0</v>
      </c>
      <c r="DE21" s="19">
        <f>[23]CDEEE!DE23</f>
        <v>0</v>
      </c>
      <c r="DF21" s="19">
        <f>[23]CDEEE!DF23</f>
        <v>0</v>
      </c>
      <c r="DG21" s="19">
        <f>[23]CDEEE!DG23</f>
        <v>0</v>
      </c>
      <c r="DH21" s="19">
        <f>[23]CDEEE!DH23</f>
        <v>0</v>
      </c>
      <c r="DI21" s="19">
        <f>[23]CDEEE!DI23</f>
        <v>0</v>
      </c>
      <c r="DJ21" s="19">
        <f>[23]CDEEE!DJ23</f>
        <v>0</v>
      </c>
      <c r="DK21" s="19">
        <f>[23]CDEEE!DK23</f>
        <v>0</v>
      </c>
      <c r="DL21" s="19">
        <f>[23]CDEEE!DL23</f>
        <v>0</v>
      </c>
      <c r="DM21" s="19">
        <f>[23]CDEEE!DM23</f>
        <v>0</v>
      </c>
      <c r="DN21" s="19">
        <f>[23]CDEEE!DN23</f>
        <v>0</v>
      </c>
      <c r="DO21" s="19">
        <f>[23]CDEEE!DO23</f>
        <v>0</v>
      </c>
      <c r="DP21" s="19">
        <f>[23]CDEEE!DP23</f>
        <v>0</v>
      </c>
      <c r="DQ21" s="19">
        <f>[23]CDEEE!DQ23</f>
        <v>0</v>
      </c>
      <c r="DR21" s="19">
        <f>[23]CDEEE!DR23</f>
        <v>0</v>
      </c>
      <c r="DS21" s="19">
        <f>[23]CDEEE!DS23</f>
        <v>0</v>
      </c>
      <c r="DT21" s="19">
        <f>[23]CDEEE!DT23</f>
        <v>0</v>
      </c>
      <c r="DU21" s="19">
        <f>[23]CDEEE!DU23</f>
        <v>0</v>
      </c>
      <c r="DV21" s="19">
        <f>[23]CDEEE!DV23</f>
        <v>0</v>
      </c>
      <c r="DW21" s="19">
        <f>[23]CDEEE!DW23</f>
        <v>0</v>
      </c>
      <c r="DX21" s="19">
        <f>[23]CDEEE!DX23</f>
        <v>0</v>
      </c>
      <c r="DY21" s="19">
        <f>[23]CDEEE!DY23</f>
        <v>0</v>
      </c>
      <c r="DZ21" s="19">
        <f>[23]CDEEE!DZ23</f>
        <v>0</v>
      </c>
      <c r="EA21" s="19">
        <f>[23]CDEEE!EA23</f>
        <v>0</v>
      </c>
      <c r="EB21" s="19">
        <f>[23]CDEEE!EB23</f>
        <v>0</v>
      </c>
      <c r="EC21" s="19">
        <f>[23]CDEEE!EC23</f>
        <v>0</v>
      </c>
      <c r="ED21" s="19">
        <f>[23]CDEEE!ED23</f>
        <v>0</v>
      </c>
      <c r="EE21" s="19">
        <f>[23]CDEEE!EE23</f>
        <v>0</v>
      </c>
      <c r="EF21" s="19">
        <f>[23]CDEEE!EF23</f>
        <v>0</v>
      </c>
      <c r="EG21" s="19">
        <f>[23]CDEEE!EG23</f>
        <v>0</v>
      </c>
      <c r="EH21" s="19">
        <f>[23]CDEEE!EH23</f>
        <v>0</v>
      </c>
      <c r="EI21" s="19">
        <f>[23]CDEEE!EI23</f>
        <v>0</v>
      </c>
      <c r="EJ21" s="19">
        <f>[23]CDEEE!EJ23</f>
        <v>0</v>
      </c>
      <c r="EK21" s="19">
        <f>[23]CDEEE!EK23</f>
        <v>0</v>
      </c>
      <c r="EL21" s="19">
        <f>[23]CDEEE!EL23</f>
        <v>0</v>
      </c>
      <c r="EM21" s="19">
        <f>[23]CDEEE!EM23</f>
        <v>0</v>
      </c>
      <c r="EN21" s="19">
        <f>[23]CDEEE!EN23</f>
        <v>0</v>
      </c>
      <c r="EO21" s="19">
        <f>[23]CDEEE!EO23</f>
        <v>0</v>
      </c>
      <c r="EP21" s="19">
        <f>[23]CDEEE!EP23</f>
        <v>0</v>
      </c>
      <c r="EQ21" s="19">
        <f>[23]CDEEE!EQ23</f>
        <v>0</v>
      </c>
      <c r="ER21" s="19">
        <f>[23]CDEEE!ER23</f>
        <v>2.1428944179999987</v>
      </c>
      <c r="ES21" s="19">
        <f>[23]CDEEE!ES23</f>
        <v>20.761208452999984</v>
      </c>
      <c r="ET21" s="19">
        <f>[23]CDEEE!ET23</f>
        <v>21.448181302999988</v>
      </c>
      <c r="EU21" s="19">
        <f>[23]CDEEE!EU23</f>
        <v>19.968612718999992</v>
      </c>
      <c r="EV21" s="19">
        <f>[23]CDEEE!EV23</f>
        <v>11.094748028000003</v>
      </c>
      <c r="EW21" s="19">
        <f>[23]CDEEE!EW23</f>
        <v>18.168707314999995</v>
      </c>
      <c r="EX21" s="19">
        <f>[23]CDEEE!EX23</f>
        <v>14.075245708999985</v>
      </c>
      <c r="EY21" s="19">
        <f>[23]CDEEE!EY23</f>
        <v>11.153318671999999</v>
      </c>
      <c r="EZ21" s="19">
        <f>[23]CDEEE!EZ23</f>
        <v>13.172512236999975</v>
      </c>
      <c r="FA21" s="19">
        <f>[23]CDEEE!FA23</f>
        <v>20.429489435000018</v>
      </c>
      <c r="FB21" s="19">
        <f>[23]CDEEE!FB23</f>
        <v>17.043828309999995</v>
      </c>
      <c r="FC21" s="19">
        <f>[23]CDEEE!FC23</f>
        <v>14.292856520000003</v>
      </c>
      <c r="FD21" s="19">
        <f>[23]CDEEE!FD23</f>
        <v>19.080711847</v>
      </c>
      <c r="FE21" s="19">
        <f>[23]CDEEE!FE23</f>
        <v>21.355873887999994</v>
      </c>
      <c r="FF21" s="19">
        <f>[23]CDEEE!FF23</f>
        <v>13.643717484000009</v>
      </c>
      <c r="FG21" s="19">
        <f>[23]CDEEE!FG23</f>
        <v>0</v>
      </c>
      <c r="FH21" s="19">
        <f>[23]CDEEE!FH23</f>
        <v>0</v>
      </c>
      <c r="FI21" s="19">
        <f>[23]CDEEE!FI23</f>
        <v>0</v>
      </c>
      <c r="FJ21" s="19">
        <f>[23]CDEEE!FJ23</f>
        <v>0</v>
      </c>
      <c r="FK21" s="19">
        <f>[23]CDEEE!FK23</f>
        <v>0</v>
      </c>
      <c r="FL21" s="19">
        <f>[23]CDEEE!FL23</f>
        <v>0</v>
      </c>
      <c r="FM21" s="19">
        <f>[23]CDEEE!FM23</f>
        <v>0</v>
      </c>
      <c r="FN21" s="19">
        <f>[23]CDEEE!FN23</f>
        <v>0</v>
      </c>
      <c r="FO21" s="19">
        <f>[23]CDEEE!FO23</f>
        <v>0</v>
      </c>
      <c r="FP21" s="19">
        <f>[23]CDEEE!FP23</f>
        <v>0</v>
      </c>
      <c r="FQ21" s="19">
        <f>[23]CDEEE!FQ23</f>
        <v>0</v>
      </c>
      <c r="FR21" s="19">
        <f>[23]CDEEE!FR23</f>
        <v>0</v>
      </c>
      <c r="FS21" s="19">
        <f>[23]CDEEE!FS23</f>
        <v>0</v>
      </c>
      <c r="FT21" s="19">
        <f>[23]CDEEE!FT23</f>
        <v>0</v>
      </c>
      <c r="FU21" s="19">
        <f>[23]CDEEE!FU23</f>
        <v>0</v>
      </c>
      <c r="FV21" s="19">
        <f>[23]CDEEE!FV23</f>
        <v>0</v>
      </c>
      <c r="FW21" s="27"/>
      <c r="FX21" s="19">
        <f>[23]CDEEE!GW23</f>
        <v>0</v>
      </c>
      <c r="FY21" s="19">
        <f>[23]CDEEE!GX23</f>
        <v>0</v>
      </c>
      <c r="FZ21" s="19">
        <f>[23]CDEEE!GY23</f>
        <v>0</v>
      </c>
      <c r="GA21" s="19">
        <f>[23]CDEEE!GZ23</f>
        <v>0</v>
      </c>
      <c r="GB21" s="19">
        <f>[23]CDEEE!HA23</f>
        <v>0</v>
      </c>
      <c r="GC21" s="19">
        <f>[23]CDEEE!HB23</f>
        <v>0</v>
      </c>
      <c r="GD21" s="19">
        <f>[23]CDEEE!HC23</f>
        <v>0</v>
      </c>
      <c r="GE21" s="19">
        <f>[23]CDEEE!HD23</f>
        <v>0</v>
      </c>
      <c r="GF21" s="19">
        <f>[23]CDEEE!HE23</f>
        <v>0</v>
      </c>
      <c r="GG21" s="19">
        <f>[23]CDEEE!HF23</f>
        <v>0</v>
      </c>
      <c r="GH21" s="19">
        <f>[23]CDEEE!HG23</f>
        <v>0</v>
      </c>
      <c r="GI21" s="19">
        <f>[23]CDEEE!HH23</f>
        <v>118.81291661699994</v>
      </c>
      <c r="GJ21" s="19">
        <f>[23]CDEEE!HI23</f>
        <v>119.018989721</v>
      </c>
      <c r="GK21" s="19">
        <f>[23]CDEEE!HJ23</f>
        <v>0</v>
      </c>
    </row>
    <row r="22" spans="1:193" ht="13.8">
      <c r="A22" s="15"/>
      <c r="B22" s="18" t="s">
        <v>292</v>
      </c>
      <c r="C22" s="19">
        <f>[23]CDEEE!C24</f>
        <v>0</v>
      </c>
      <c r="D22" s="19">
        <f>[23]CDEEE!D24</f>
        <v>813.84034753136916</v>
      </c>
      <c r="E22" s="19">
        <f>[23]CDEEE!E24</f>
        <v>-813.84034753136916</v>
      </c>
      <c r="F22" s="20">
        <f>[23]CDEEE!F24</f>
        <v>-1</v>
      </c>
      <c r="G22" s="19"/>
      <c r="H22" s="19">
        <f>[23]CDEEE!H24</f>
        <v>1062.3689097617457</v>
      </c>
      <c r="I22" s="19">
        <f>[23]CDEEE!I24</f>
        <v>-248.52856223037656</v>
      </c>
      <c r="J22" s="20">
        <f>[23]CDEEE!J24</f>
        <v>-0.23393809810013483</v>
      </c>
      <c r="K22" s="19"/>
      <c r="L22" s="19">
        <f>[23]CDEEE!L24</f>
        <v>0</v>
      </c>
      <c r="M22" s="19">
        <f>[23]CDEEE!M24</f>
        <v>0</v>
      </c>
      <c r="N22" s="19">
        <f>[23]CDEEE!N24</f>
        <v>0</v>
      </c>
      <c r="O22" s="19">
        <f>[23]CDEEE!O24</f>
        <v>0</v>
      </c>
      <c r="P22" s="19">
        <f>[23]CDEEE!P24</f>
        <v>0</v>
      </c>
      <c r="Q22" s="19">
        <f>[23]CDEEE!Q24</f>
        <v>0</v>
      </c>
      <c r="R22" s="19">
        <f>[23]CDEEE!R24</f>
        <v>0</v>
      </c>
      <c r="S22" s="19">
        <f>[23]CDEEE!S24</f>
        <v>0</v>
      </c>
      <c r="T22" s="19">
        <f>[23]CDEEE!T24</f>
        <v>0</v>
      </c>
      <c r="U22" s="19">
        <f>[23]CDEEE!U24</f>
        <v>0</v>
      </c>
      <c r="V22" s="19">
        <f>[23]CDEEE!V24</f>
        <v>0</v>
      </c>
      <c r="W22" s="19">
        <f>[23]CDEEE!W24</f>
        <v>0</v>
      </c>
      <c r="X22" s="19">
        <f>[23]CDEEE!X24</f>
        <v>0</v>
      </c>
      <c r="Y22" s="19">
        <f>[23]CDEEE!Y24</f>
        <v>0</v>
      </c>
      <c r="Z22" s="19">
        <f>[23]CDEEE!Z24</f>
        <v>0</v>
      </c>
      <c r="AA22" s="19">
        <f>[23]CDEEE!AA24</f>
        <v>0</v>
      </c>
      <c r="AB22" s="19">
        <f>[23]CDEEE!AB24</f>
        <v>0</v>
      </c>
      <c r="AC22" s="19">
        <f>[23]CDEEE!AC24</f>
        <v>0</v>
      </c>
      <c r="AD22" s="19">
        <f>[23]CDEEE!AD24</f>
        <v>0</v>
      </c>
      <c r="AE22" s="19">
        <f>[23]CDEEE!AE24</f>
        <v>0</v>
      </c>
      <c r="AF22" s="19">
        <f>[23]CDEEE!AF24</f>
        <v>0</v>
      </c>
      <c r="AG22" s="19">
        <f>[23]CDEEE!AG24</f>
        <v>0</v>
      </c>
      <c r="AH22" s="19">
        <f>[23]CDEEE!AH24</f>
        <v>0</v>
      </c>
      <c r="AI22" s="19">
        <f>[23]CDEEE!AI24</f>
        <v>0</v>
      </c>
      <c r="AJ22" s="19">
        <f>[23]CDEEE!AJ24</f>
        <v>0</v>
      </c>
      <c r="AK22" s="19">
        <f>[23]CDEEE!AK24</f>
        <v>0</v>
      </c>
      <c r="AL22" s="19">
        <f>[23]CDEEE!AL24</f>
        <v>0</v>
      </c>
      <c r="AM22" s="19">
        <f>[23]CDEEE!AM24</f>
        <v>0</v>
      </c>
      <c r="AN22" s="19">
        <f>[23]CDEEE!AN24</f>
        <v>0</v>
      </c>
      <c r="AO22" s="19">
        <f>[23]CDEEE!AO24</f>
        <v>0</v>
      </c>
      <c r="AP22" s="19">
        <f>[23]CDEEE!AP24</f>
        <v>0</v>
      </c>
      <c r="AQ22" s="19">
        <f>[23]CDEEE!AQ24</f>
        <v>0</v>
      </c>
      <c r="AR22" s="19">
        <f>[23]CDEEE!AR24</f>
        <v>0</v>
      </c>
      <c r="AS22" s="19">
        <f>[23]CDEEE!AS24</f>
        <v>0</v>
      </c>
      <c r="AT22" s="19">
        <f>[23]CDEEE!AT24</f>
        <v>0</v>
      </c>
      <c r="AU22" s="19">
        <f>[23]CDEEE!AU24</f>
        <v>0</v>
      </c>
      <c r="AV22" s="19">
        <f>[23]CDEEE!AV24</f>
        <v>0</v>
      </c>
      <c r="AW22" s="19">
        <f>[23]CDEEE!AW24</f>
        <v>0</v>
      </c>
      <c r="AX22" s="19">
        <f>[23]CDEEE!AX24</f>
        <v>0</v>
      </c>
      <c r="AY22" s="19">
        <f>[23]CDEEE!AY24</f>
        <v>0</v>
      </c>
      <c r="AZ22" s="19">
        <f>[23]CDEEE!AZ24</f>
        <v>0</v>
      </c>
      <c r="BA22" s="19">
        <f>[23]CDEEE!BA24</f>
        <v>0</v>
      </c>
      <c r="BB22" s="19">
        <f>[23]CDEEE!BB24</f>
        <v>0</v>
      </c>
      <c r="BC22" s="19">
        <f>[23]CDEEE!BC24</f>
        <v>0</v>
      </c>
      <c r="BD22" s="19">
        <f>[23]CDEEE!BD24</f>
        <v>0</v>
      </c>
      <c r="BE22" s="19">
        <f>[23]CDEEE!BE24</f>
        <v>0</v>
      </c>
      <c r="BF22" s="19">
        <f>[23]CDEEE!BF24</f>
        <v>0</v>
      </c>
      <c r="BG22" s="19">
        <f>[23]CDEEE!BG24</f>
        <v>0</v>
      </c>
      <c r="BH22" s="19">
        <f>[23]CDEEE!BH24</f>
        <v>0</v>
      </c>
      <c r="BI22" s="19">
        <f>[23]CDEEE!BI24</f>
        <v>0</v>
      </c>
      <c r="BJ22" s="19">
        <f>[23]CDEEE!BJ24</f>
        <v>0</v>
      </c>
      <c r="BK22" s="19">
        <f>[23]CDEEE!BK24</f>
        <v>0</v>
      </c>
      <c r="BL22" s="19">
        <f>[23]CDEEE!BL24</f>
        <v>0</v>
      </c>
      <c r="BM22" s="19">
        <f>[23]CDEEE!BM24</f>
        <v>0</v>
      </c>
      <c r="BN22" s="19">
        <f>[23]CDEEE!BN24</f>
        <v>0</v>
      </c>
      <c r="BO22" s="19">
        <f>[23]CDEEE!BO24</f>
        <v>0</v>
      </c>
      <c r="BP22" s="19">
        <f>[23]CDEEE!BP24</f>
        <v>0</v>
      </c>
      <c r="BQ22" s="19">
        <f>[23]CDEEE!BQ24</f>
        <v>0</v>
      </c>
      <c r="BR22" s="19">
        <f>[23]CDEEE!BR24</f>
        <v>0</v>
      </c>
      <c r="BS22" s="19">
        <f>[23]CDEEE!BS24</f>
        <v>0</v>
      </c>
      <c r="BT22" s="19">
        <f>[23]CDEEE!BT24</f>
        <v>0</v>
      </c>
      <c r="BU22" s="19">
        <f>[23]CDEEE!BU24</f>
        <v>0</v>
      </c>
      <c r="BV22" s="19">
        <f>[23]CDEEE!BV24</f>
        <v>0</v>
      </c>
      <c r="BW22" s="19">
        <f>[23]CDEEE!BW24</f>
        <v>0</v>
      </c>
      <c r="BX22" s="19">
        <f>[23]CDEEE!BX24</f>
        <v>0</v>
      </c>
      <c r="BY22" s="19">
        <f>[23]CDEEE!BY24</f>
        <v>0</v>
      </c>
      <c r="BZ22" s="19">
        <f>[23]CDEEE!BZ24</f>
        <v>0</v>
      </c>
      <c r="CA22" s="19">
        <f>[23]CDEEE!CA24</f>
        <v>0</v>
      </c>
      <c r="CB22" s="19">
        <f>[23]CDEEE!CB24</f>
        <v>0</v>
      </c>
      <c r="CC22" s="19">
        <f>[23]CDEEE!CC24</f>
        <v>0</v>
      </c>
      <c r="CD22" s="19">
        <f>[23]CDEEE!CD24</f>
        <v>0</v>
      </c>
      <c r="CE22" s="19">
        <f>[23]CDEEE!CE24</f>
        <v>0</v>
      </c>
      <c r="CF22" s="19">
        <f>[23]CDEEE!CF24</f>
        <v>0</v>
      </c>
      <c r="CG22" s="19">
        <f>[23]CDEEE!CG24</f>
        <v>0</v>
      </c>
      <c r="CH22" s="19">
        <f>[23]CDEEE!CH24</f>
        <v>0</v>
      </c>
      <c r="CI22" s="19">
        <f>[23]CDEEE!CI24</f>
        <v>0</v>
      </c>
      <c r="CJ22" s="19">
        <f>[23]CDEEE!CJ24</f>
        <v>0</v>
      </c>
      <c r="CK22" s="19">
        <f>[23]CDEEE!CK24</f>
        <v>0</v>
      </c>
      <c r="CL22" s="19">
        <f>[23]CDEEE!CL24</f>
        <v>0</v>
      </c>
      <c r="CM22" s="19">
        <f>[23]CDEEE!CM24</f>
        <v>0</v>
      </c>
      <c r="CN22" s="19">
        <f>[23]CDEEE!CN24</f>
        <v>0</v>
      </c>
      <c r="CO22" s="19">
        <f>[23]CDEEE!CO24</f>
        <v>0</v>
      </c>
      <c r="CP22" s="19">
        <f>[23]CDEEE!CP24</f>
        <v>0</v>
      </c>
      <c r="CQ22" s="19">
        <f>[23]CDEEE!CQ24</f>
        <v>0</v>
      </c>
      <c r="CR22" s="19">
        <f>[23]CDEEE!CR24</f>
        <v>0</v>
      </c>
      <c r="CS22" s="19">
        <f>[23]CDEEE!CS24</f>
        <v>0</v>
      </c>
      <c r="CT22" s="19">
        <f>[23]CDEEE!CT24</f>
        <v>0</v>
      </c>
      <c r="CU22" s="19">
        <f>[23]CDEEE!CU24</f>
        <v>0</v>
      </c>
      <c r="CV22" s="19">
        <f>[23]CDEEE!CV24</f>
        <v>0</v>
      </c>
      <c r="CW22" s="19">
        <f>[23]CDEEE!CW24</f>
        <v>0</v>
      </c>
      <c r="CX22" s="19">
        <f>[23]CDEEE!CX24</f>
        <v>0</v>
      </c>
      <c r="CY22" s="19">
        <f>[23]CDEEE!CY24</f>
        <v>21.430306959831302</v>
      </c>
      <c r="CZ22" s="19">
        <f>[23]CDEEE!CZ24</f>
        <v>19.218735985588857</v>
      </c>
      <c r="DA22" s="19">
        <f>[23]CDEEE!DA24</f>
        <v>10.351496697914273</v>
      </c>
      <c r="DB22" s="19">
        <f>[23]CDEEE!DB24</f>
        <v>10.25341489688034</v>
      </c>
      <c r="DC22" s="19">
        <f>[23]CDEEE!DC24</f>
        <v>24.971373247489343</v>
      </c>
      <c r="DD22" s="19">
        <f>[23]CDEEE!DD24</f>
        <v>18.600000000000001</v>
      </c>
      <c r="DE22" s="19">
        <f>[23]CDEEE!DE24</f>
        <v>15.459999999999999</v>
      </c>
      <c r="DF22" s="19">
        <f>[23]CDEEE!DF24</f>
        <v>20.156298807282958</v>
      </c>
      <c r="DG22" s="19">
        <f>[23]CDEEE!DG24</f>
        <v>19.61218225184426</v>
      </c>
      <c r="DH22" s="19">
        <f>[23]CDEEE!DH24</f>
        <v>22.023342749202602</v>
      </c>
      <c r="DI22" s="19">
        <f>[23]CDEEE!DI24</f>
        <v>26.537304580500276</v>
      </c>
      <c r="DJ22" s="19">
        <f>[23]CDEEE!DJ24</f>
        <v>22.650239189151961</v>
      </c>
      <c r="DK22" s="19">
        <f>[23]CDEEE!DK24</f>
        <v>22.006482832623536</v>
      </c>
      <c r="DL22" s="19">
        <f>[23]CDEEE!DL24</f>
        <v>11.412675525455036</v>
      </c>
      <c r="DM22" s="19">
        <f>[23]CDEEE!DM24</f>
        <v>15.061740583047694</v>
      </c>
      <c r="DN22" s="19">
        <f>[23]CDEEE!DN24</f>
        <v>12.671363209549531</v>
      </c>
      <c r="DO22" s="19">
        <f>[23]CDEEE!DO24</f>
        <v>20.347385041818253</v>
      </c>
      <c r="DP22" s="19">
        <f>[23]CDEEE!DP24</f>
        <v>23.974483263684132</v>
      </c>
      <c r="DQ22" s="19">
        <f>[23]CDEEE!DQ24</f>
        <v>27.096890519411645</v>
      </c>
      <c r="DR22" s="19">
        <f>[23]CDEEE!DR24</f>
        <v>17.327113453565335</v>
      </c>
      <c r="DS22" s="19">
        <f>[23]CDEEE!DS24</f>
        <v>19.03372986750928</v>
      </c>
      <c r="DT22" s="19">
        <f>[23]CDEEE!DT24</f>
        <v>25.682200572520781</v>
      </c>
      <c r="DU22" s="19">
        <f>[23]CDEEE!DU24</f>
        <v>22.947604938413086</v>
      </c>
      <c r="DV22" s="19">
        <f>[23]CDEEE!DV24</f>
        <v>28.311868757902396</v>
      </c>
      <c r="DW22" s="19">
        <f>[23]CDEEE!DW24</f>
        <v>26.596332232374099</v>
      </c>
      <c r="DX22" s="19">
        <f>[23]CDEEE!DX24</f>
        <v>20.733086220849501</v>
      </c>
      <c r="DY22" s="19">
        <f>[23]CDEEE!DY24</f>
        <v>17.156228462252557</v>
      </c>
      <c r="DZ22" s="19">
        <f>[23]CDEEE!DZ24</f>
        <v>16.881269861061732</v>
      </c>
      <c r="EA22" s="19">
        <f>[23]CDEEE!EA24</f>
        <v>30.233854814806833</v>
      </c>
      <c r="EB22" s="19">
        <f>[23]CDEEE!EB24</f>
        <v>29.277539131689007</v>
      </c>
      <c r="EC22" s="19">
        <f>[23]CDEEE!EC24</f>
        <v>43.554759983960729</v>
      </c>
      <c r="ED22" s="19">
        <f>[23]CDEEE!ED24</f>
        <v>36.854286900935406</v>
      </c>
      <c r="EE22" s="19">
        <f>[23]CDEEE!EE24</f>
        <v>45.08851400988619</v>
      </c>
      <c r="EF22" s="19">
        <f>[23]CDEEE!EF24</f>
        <v>47.790108102998801</v>
      </c>
      <c r="EG22" s="19">
        <f>[23]CDEEE!EG24</f>
        <v>63.848557717439697</v>
      </c>
      <c r="EH22" s="19">
        <f>[23]CDEEE!EH24</f>
        <v>66.127294886198399</v>
      </c>
      <c r="EI22" s="19">
        <f>[23]CDEEE!EI24</f>
        <v>65.941586357761082</v>
      </c>
      <c r="EJ22" s="19">
        <f>[23]CDEEE!EJ24</f>
        <v>40.990379489104939</v>
      </c>
      <c r="EK22" s="19">
        <f>[23]CDEEE!EK24</f>
        <v>56.172200631116304</v>
      </c>
      <c r="EL22" s="19">
        <f>[23]CDEEE!EL24</f>
        <v>49.126885311779262</v>
      </c>
      <c r="EM22" s="19">
        <f>[23]CDEEE!EM24</f>
        <v>68.311573543926698</v>
      </c>
      <c r="EN22" s="19">
        <f>[23]CDEEE!EN24</f>
        <v>75.064976072460084</v>
      </c>
      <c r="EO22" s="19">
        <f>[23]CDEEE!EO24</f>
        <v>93.856238164035275</v>
      </c>
      <c r="EP22" s="19">
        <f>[23]CDEEE!EP24</f>
        <v>92.76</v>
      </c>
      <c r="EQ22" s="19">
        <f>[23]CDEEE!EQ24</f>
        <v>80.436191852241251</v>
      </c>
      <c r="ER22" s="19">
        <f>[23]CDEEE!ER24</f>
        <v>83.122464637983697</v>
      </c>
      <c r="ES22" s="19">
        <f>[23]CDEEE!ES24</f>
        <v>118.78974784981322</v>
      </c>
      <c r="ET22" s="19">
        <f>[23]CDEEE!ET24</f>
        <v>126.37888149151442</v>
      </c>
      <c r="EU22" s="19">
        <f>[23]CDEEE!EU24</f>
        <v>117.65727389841638</v>
      </c>
      <c r="EV22" s="19">
        <f>[23]CDEEE!EV24</f>
        <v>76.676907777563102</v>
      </c>
      <c r="EW22" s="19">
        <f>[23]CDEEE!EW24</f>
        <v>109.26270323759799</v>
      </c>
      <c r="EX22" s="19">
        <f>[23]CDEEE!EX24</f>
        <v>88.363524780120343</v>
      </c>
      <c r="EY22" s="19">
        <f>[23]CDEEE!EY24</f>
        <v>81.681587199372643</v>
      </c>
      <c r="EZ22" s="19">
        <f>[23]CDEEE!EZ24</f>
        <v>93.832441579375569</v>
      </c>
      <c r="FA22" s="19">
        <f>[23]CDEEE!FA24</f>
        <v>136.08314858615381</v>
      </c>
      <c r="FB22" s="19">
        <f>[23]CDEEE!FB24</f>
        <v>119.49943812547461</v>
      </c>
      <c r="FC22" s="19">
        <f>[23]CDEEE!FC24</f>
        <v>102.16389922227526</v>
      </c>
      <c r="FD22" s="19">
        <f>[23]CDEEE!FD24</f>
        <v>122.53438923207301</v>
      </c>
      <c r="FE22" s="19">
        <f>[23]CDEEE!FE24</f>
        <v>132.96931189000261</v>
      </c>
      <c r="FF22" s="19">
        <f>[23]CDEEE!FF24</f>
        <v>102.8321423662069</v>
      </c>
      <c r="FG22" s="19">
        <f>[23]CDEEE!FG24</f>
        <v>3.925576529807441</v>
      </c>
      <c r="FH22" s="19">
        <f>[23]CDEEE!FH24</f>
        <v>0</v>
      </c>
      <c r="FI22" s="19">
        <f>[23]CDEEE!FI24</f>
        <v>0</v>
      </c>
      <c r="FJ22" s="19">
        <f>[23]CDEEE!FJ24</f>
        <v>0</v>
      </c>
      <c r="FK22" s="19">
        <f>[23]CDEEE!FK24</f>
        <v>0</v>
      </c>
      <c r="FL22" s="19">
        <f>[23]CDEEE!FL24</f>
        <v>0</v>
      </c>
      <c r="FM22" s="19">
        <f>[23]CDEEE!FM24</f>
        <v>0</v>
      </c>
      <c r="FN22" s="19">
        <f>[23]CDEEE!FN24</f>
        <v>0</v>
      </c>
      <c r="FO22" s="19">
        <f>[23]CDEEE!FO24</f>
        <v>0</v>
      </c>
      <c r="FP22" s="19">
        <f>[23]CDEEE!FP24</f>
        <v>0</v>
      </c>
      <c r="FQ22" s="19">
        <f>[23]CDEEE!FQ24</f>
        <v>0</v>
      </c>
      <c r="FR22" s="19">
        <f>[23]CDEEE!FR24</f>
        <v>0</v>
      </c>
      <c r="FS22" s="19">
        <f>[23]CDEEE!FS24</f>
        <v>0</v>
      </c>
      <c r="FT22" s="19">
        <f>[23]CDEEE!FT24</f>
        <v>0</v>
      </c>
      <c r="FU22" s="19">
        <f>[23]CDEEE!FU24</f>
        <v>0</v>
      </c>
      <c r="FV22" s="19">
        <f>[23]CDEEE!FV24</f>
        <v>0</v>
      </c>
      <c r="FW22" s="27"/>
      <c r="FX22" s="19">
        <f>[23]CDEEE!GW24</f>
        <v>0</v>
      </c>
      <c r="FY22" s="19">
        <f>[23]CDEEE!GX24</f>
        <v>0</v>
      </c>
      <c r="FZ22" s="19">
        <f>[23]CDEEE!GY24</f>
        <v>0</v>
      </c>
      <c r="GA22" s="19">
        <f>[23]CDEEE!GZ24</f>
        <v>0</v>
      </c>
      <c r="GB22" s="19">
        <f>[23]CDEEE!HA24</f>
        <v>0</v>
      </c>
      <c r="GC22" s="19">
        <f>[23]CDEEE!HB24</f>
        <v>0</v>
      </c>
      <c r="GD22" s="19">
        <f>[23]CDEEE!HC24</f>
        <v>0</v>
      </c>
      <c r="GE22" s="19">
        <f>[23]CDEEE!HD24</f>
        <v>86.225327787704117</v>
      </c>
      <c r="GF22" s="19">
        <f>[23]CDEEE!HE24</f>
        <v>226.53901477047609</v>
      </c>
      <c r="GG22" s="19">
        <f>[23]CDEEE!HF24</f>
        <v>275.97466296435141</v>
      </c>
      <c r="GH22" s="19">
        <f>[23]CDEEE!HG24</f>
        <v>613.08368606679653</v>
      </c>
      <c r="GI22" s="19">
        <f>[23]CDEEE!HH24</f>
        <v>1144.0504969611184</v>
      </c>
      <c r="GJ22" s="19">
        <f>[23]CDEEE!HI24</f>
        <v>813.84034753136916</v>
      </c>
      <c r="GK22" s="19">
        <f>[23]CDEEE!HJ24</f>
        <v>0</v>
      </c>
    </row>
    <row r="23" spans="1:193" ht="13.8">
      <c r="A23" s="15"/>
      <c r="B23" s="18" t="s">
        <v>293</v>
      </c>
      <c r="C23" s="19">
        <f>[23]CDEEE!C25</f>
        <v>0</v>
      </c>
      <c r="D23" s="19">
        <f>[23]CDEEE!D25</f>
        <v>980.80356394414366</v>
      </c>
      <c r="E23" s="19">
        <f>[23]CDEEE!E25</f>
        <v>-980.80356394414366</v>
      </c>
      <c r="F23" s="20">
        <f>[23]CDEEE!F25</f>
        <v>-1</v>
      </c>
      <c r="G23" s="19"/>
      <c r="H23" s="19">
        <f>[23]CDEEE!H25</f>
        <v>537.52984066026636</v>
      </c>
      <c r="I23" s="19">
        <f>[23]CDEEE!I25</f>
        <v>443.2737232838773</v>
      </c>
      <c r="J23" s="20">
        <f>[23]CDEEE!J25</f>
        <v>0.82464951664709252</v>
      </c>
      <c r="K23" s="19"/>
      <c r="L23" s="19">
        <f>[23]CDEEE!L25</f>
        <v>0</v>
      </c>
      <c r="M23" s="19">
        <f>[23]CDEEE!M25</f>
        <v>0</v>
      </c>
      <c r="N23" s="19">
        <f>[23]CDEEE!N25</f>
        <v>0</v>
      </c>
      <c r="O23" s="19">
        <f>[23]CDEEE!O25</f>
        <v>0</v>
      </c>
      <c r="P23" s="19">
        <f>[23]CDEEE!P25</f>
        <v>0</v>
      </c>
      <c r="Q23" s="19">
        <f>[23]CDEEE!Q25</f>
        <v>0</v>
      </c>
      <c r="R23" s="19">
        <f>[23]CDEEE!R25</f>
        <v>0</v>
      </c>
      <c r="S23" s="19">
        <f>[23]CDEEE!S25</f>
        <v>0</v>
      </c>
      <c r="T23" s="19">
        <f>[23]CDEEE!T25</f>
        <v>0</v>
      </c>
      <c r="U23" s="19">
        <f>[23]CDEEE!U25</f>
        <v>0</v>
      </c>
      <c r="V23" s="19">
        <f>[23]CDEEE!V25</f>
        <v>0</v>
      </c>
      <c r="W23" s="19">
        <f>[23]CDEEE!W25</f>
        <v>0</v>
      </c>
      <c r="X23" s="19">
        <f>[23]CDEEE!X25</f>
        <v>0</v>
      </c>
      <c r="Y23" s="19">
        <f>[23]CDEEE!Y25</f>
        <v>0</v>
      </c>
      <c r="Z23" s="19">
        <f>[23]CDEEE!Z25</f>
        <v>0</v>
      </c>
      <c r="AA23" s="19">
        <f>[23]CDEEE!AA25</f>
        <v>0</v>
      </c>
      <c r="AB23" s="19">
        <f>[23]CDEEE!AB25</f>
        <v>0</v>
      </c>
      <c r="AC23" s="19">
        <f>[23]CDEEE!AC25</f>
        <v>0</v>
      </c>
      <c r="AD23" s="19">
        <f>[23]CDEEE!AD25</f>
        <v>0</v>
      </c>
      <c r="AE23" s="19">
        <f>[23]CDEEE!AE25</f>
        <v>0</v>
      </c>
      <c r="AF23" s="19">
        <f>[23]CDEEE!AF25</f>
        <v>0</v>
      </c>
      <c r="AG23" s="19">
        <f>[23]CDEEE!AG25</f>
        <v>0</v>
      </c>
      <c r="AH23" s="19">
        <f>[23]CDEEE!AH25</f>
        <v>0</v>
      </c>
      <c r="AI23" s="19">
        <f>[23]CDEEE!AI25</f>
        <v>0</v>
      </c>
      <c r="AJ23" s="19">
        <f>[23]CDEEE!AJ25</f>
        <v>0</v>
      </c>
      <c r="AK23" s="19">
        <f>[23]CDEEE!AK25</f>
        <v>0</v>
      </c>
      <c r="AL23" s="19">
        <f>[23]CDEEE!AL25</f>
        <v>0</v>
      </c>
      <c r="AM23" s="19">
        <f>[23]CDEEE!AM25</f>
        <v>0</v>
      </c>
      <c r="AN23" s="19">
        <f>[23]CDEEE!AN25</f>
        <v>0</v>
      </c>
      <c r="AO23" s="19">
        <f>[23]CDEEE!AO25</f>
        <v>0</v>
      </c>
      <c r="AP23" s="19">
        <f>[23]CDEEE!AP25</f>
        <v>0</v>
      </c>
      <c r="AQ23" s="19">
        <f>[23]CDEEE!AQ25</f>
        <v>0</v>
      </c>
      <c r="AR23" s="19">
        <f>[23]CDEEE!AR25</f>
        <v>0</v>
      </c>
      <c r="AS23" s="19">
        <f>[23]CDEEE!AS25</f>
        <v>0</v>
      </c>
      <c r="AT23" s="19">
        <f>[23]CDEEE!AT25</f>
        <v>0</v>
      </c>
      <c r="AU23" s="19">
        <f>[23]CDEEE!AU25</f>
        <v>0</v>
      </c>
      <c r="AV23" s="19">
        <f>[23]CDEEE!AV25</f>
        <v>0</v>
      </c>
      <c r="AW23" s="19">
        <f>[23]CDEEE!AW25</f>
        <v>0</v>
      </c>
      <c r="AX23" s="19">
        <f>[23]CDEEE!AX25</f>
        <v>0</v>
      </c>
      <c r="AY23" s="19">
        <f>[23]CDEEE!AY25</f>
        <v>0</v>
      </c>
      <c r="AZ23" s="19">
        <f>[23]CDEEE!AZ25</f>
        <v>0</v>
      </c>
      <c r="BA23" s="19">
        <f>[23]CDEEE!BA25</f>
        <v>0</v>
      </c>
      <c r="BB23" s="19">
        <f>[23]CDEEE!BB25</f>
        <v>0</v>
      </c>
      <c r="BC23" s="19">
        <f>[23]CDEEE!BC25</f>
        <v>0</v>
      </c>
      <c r="BD23" s="19">
        <f>[23]CDEEE!BD25</f>
        <v>0</v>
      </c>
      <c r="BE23" s="19">
        <f>[23]CDEEE!BE25</f>
        <v>0</v>
      </c>
      <c r="BF23" s="19">
        <f>[23]CDEEE!BF25</f>
        <v>0</v>
      </c>
      <c r="BG23" s="19">
        <f>[23]CDEEE!BG25</f>
        <v>0</v>
      </c>
      <c r="BH23" s="19">
        <f>[23]CDEEE!BH25</f>
        <v>0</v>
      </c>
      <c r="BI23" s="19">
        <f>[23]CDEEE!BI25</f>
        <v>0</v>
      </c>
      <c r="BJ23" s="19">
        <f>[23]CDEEE!BJ25</f>
        <v>0</v>
      </c>
      <c r="BK23" s="19">
        <f>[23]CDEEE!BK25</f>
        <v>0</v>
      </c>
      <c r="BL23" s="19">
        <f>[23]CDEEE!BL25</f>
        <v>0</v>
      </c>
      <c r="BM23" s="19">
        <f>[23]CDEEE!BM25</f>
        <v>0</v>
      </c>
      <c r="BN23" s="19">
        <f>[23]CDEEE!BN25</f>
        <v>0</v>
      </c>
      <c r="BO23" s="19">
        <f>[23]CDEEE!BO25</f>
        <v>0</v>
      </c>
      <c r="BP23" s="19">
        <f>[23]CDEEE!BP25</f>
        <v>0</v>
      </c>
      <c r="BQ23" s="19">
        <f>[23]CDEEE!BQ25</f>
        <v>0</v>
      </c>
      <c r="BR23" s="19">
        <f>[23]CDEEE!BR25</f>
        <v>0</v>
      </c>
      <c r="BS23" s="19">
        <f>[23]CDEEE!BS25</f>
        <v>0</v>
      </c>
      <c r="BT23" s="19">
        <f>[23]CDEEE!BT25</f>
        <v>0</v>
      </c>
      <c r="BU23" s="19">
        <f>[23]CDEEE!BU25</f>
        <v>0</v>
      </c>
      <c r="BV23" s="19">
        <f>[23]CDEEE!BV25</f>
        <v>0</v>
      </c>
      <c r="BW23" s="19">
        <f>[23]CDEEE!BW25</f>
        <v>0</v>
      </c>
      <c r="BX23" s="19">
        <f>[23]CDEEE!BX25</f>
        <v>0</v>
      </c>
      <c r="BY23" s="19">
        <f>[23]CDEEE!BY25</f>
        <v>0</v>
      </c>
      <c r="BZ23" s="19">
        <f>[23]CDEEE!BZ25</f>
        <v>0</v>
      </c>
      <c r="CA23" s="19">
        <f>[23]CDEEE!CA25</f>
        <v>0</v>
      </c>
      <c r="CB23" s="19">
        <f>[23]CDEEE!CB25</f>
        <v>0</v>
      </c>
      <c r="CC23" s="19">
        <f>[23]CDEEE!CC25</f>
        <v>0</v>
      </c>
      <c r="CD23" s="19">
        <f>[23]CDEEE!CD25</f>
        <v>0</v>
      </c>
      <c r="CE23" s="19">
        <f>[23]CDEEE!CE25</f>
        <v>0</v>
      </c>
      <c r="CF23" s="19">
        <f>[23]CDEEE!CF25</f>
        <v>0</v>
      </c>
      <c r="CG23" s="19">
        <f>[23]CDEEE!CG25</f>
        <v>0</v>
      </c>
      <c r="CH23" s="19">
        <f>[23]CDEEE!CH25</f>
        <v>0</v>
      </c>
      <c r="CI23" s="19">
        <f>[23]CDEEE!CI25</f>
        <v>0</v>
      </c>
      <c r="CJ23" s="19">
        <f>[23]CDEEE!CJ25</f>
        <v>0</v>
      </c>
      <c r="CK23" s="19">
        <f>[23]CDEEE!CK25</f>
        <v>0</v>
      </c>
      <c r="CL23" s="19">
        <f>[23]CDEEE!CL25</f>
        <v>0</v>
      </c>
      <c r="CM23" s="19">
        <f>[23]CDEEE!CM25</f>
        <v>0</v>
      </c>
      <c r="CN23" s="19">
        <f>[23]CDEEE!CN25</f>
        <v>0</v>
      </c>
      <c r="CO23" s="19">
        <f>[23]CDEEE!CO25</f>
        <v>0</v>
      </c>
      <c r="CP23" s="19">
        <f>[23]CDEEE!CP25</f>
        <v>0</v>
      </c>
      <c r="CQ23" s="19">
        <f>[23]CDEEE!CQ25</f>
        <v>0</v>
      </c>
      <c r="CR23" s="19">
        <f>[23]CDEEE!CR25</f>
        <v>0</v>
      </c>
      <c r="CS23" s="19">
        <f>[23]CDEEE!CS25</f>
        <v>0</v>
      </c>
      <c r="CT23" s="19">
        <f>[23]CDEEE!CT25</f>
        <v>0</v>
      </c>
      <c r="CU23" s="19">
        <f>[23]CDEEE!CU25</f>
        <v>0</v>
      </c>
      <c r="CV23" s="19">
        <f>[23]CDEEE!CV25</f>
        <v>0</v>
      </c>
      <c r="CW23" s="19">
        <f>[23]CDEEE!CW25</f>
        <v>0</v>
      </c>
      <c r="CX23" s="19">
        <f>[23]CDEEE!CX25</f>
        <v>0</v>
      </c>
      <c r="CY23" s="19">
        <f>[23]CDEEE!CY25</f>
        <v>0</v>
      </c>
      <c r="CZ23" s="19">
        <f>[23]CDEEE!CZ25</f>
        <v>0</v>
      </c>
      <c r="DA23" s="19">
        <f>[23]CDEEE!DA25</f>
        <v>0</v>
      </c>
      <c r="DB23" s="19">
        <f>[23]CDEEE!DB25</f>
        <v>0</v>
      </c>
      <c r="DC23" s="19">
        <f>[23]CDEEE!DC25</f>
        <v>0</v>
      </c>
      <c r="DD23" s="19">
        <f>[23]CDEEE!DD25</f>
        <v>0</v>
      </c>
      <c r="DE23" s="19">
        <f>[23]CDEEE!DE25</f>
        <v>0</v>
      </c>
      <c r="DF23" s="19">
        <f>[23]CDEEE!DF25</f>
        <v>0</v>
      </c>
      <c r="DG23" s="19">
        <f>[23]CDEEE!DG25</f>
        <v>0</v>
      </c>
      <c r="DH23" s="19">
        <f>[23]CDEEE!DH25</f>
        <v>0</v>
      </c>
      <c r="DI23" s="19">
        <f>[23]CDEEE!DI25</f>
        <v>0</v>
      </c>
      <c r="DJ23" s="19">
        <f>[23]CDEEE!DJ25</f>
        <v>0</v>
      </c>
      <c r="DK23" s="19">
        <f>[23]CDEEE!DK25</f>
        <v>0</v>
      </c>
      <c r="DL23" s="19">
        <f>[23]CDEEE!DL25</f>
        <v>0</v>
      </c>
      <c r="DM23" s="19">
        <f>[23]CDEEE!DM25</f>
        <v>0</v>
      </c>
      <c r="DN23" s="19">
        <f>[23]CDEEE!DN25</f>
        <v>0</v>
      </c>
      <c r="DO23" s="19">
        <f>[23]CDEEE!DO25</f>
        <v>0</v>
      </c>
      <c r="DP23" s="19">
        <f>[23]CDEEE!DP25</f>
        <v>0</v>
      </c>
      <c r="DQ23" s="19">
        <f>[23]CDEEE!DQ25</f>
        <v>0</v>
      </c>
      <c r="DR23" s="19">
        <f>[23]CDEEE!DR25</f>
        <v>0</v>
      </c>
      <c r="DS23" s="19">
        <f>[23]CDEEE!DS25</f>
        <v>0</v>
      </c>
      <c r="DT23" s="19">
        <f>[23]CDEEE!DT25</f>
        <v>0</v>
      </c>
      <c r="DU23" s="19">
        <f>[23]CDEEE!DU25</f>
        <v>0</v>
      </c>
      <c r="DV23" s="19">
        <f>[23]CDEEE!DV25</f>
        <v>0</v>
      </c>
      <c r="DW23" s="19">
        <f>[23]CDEEE!DW25</f>
        <v>0</v>
      </c>
      <c r="DX23" s="19">
        <f>[23]CDEEE!DX25</f>
        <v>0</v>
      </c>
      <c r="DY23" s="19">
        <f>[23]CDEEE!DY25</f>
        <v>0</v>
      </c>
      <c r="DZ23" s="19">
        <f>[23]CDEEE!DZ25</f>
        <v>0</v>
      </c>
      <c r="EA23" s="19">
        <f>[23]CDEEE!EA25</f>
        <v>0</v>
      </c>
      <c r="EB23" s="19">
        <f>[23]CDEEE!EB25</f>
        <v>0</v>
      </c>
      <c r="EC23" s="19">
        <f>[23]CDEEE!EC25</f>
        <v>0</v>
      </c>
      <c r="ED23" s="19">
        <f>[23]CDEEE!ED25</f>
        <v>0</v>
      </c>
      <c r="EE23" s="19">
        <f>[23]CDEEE!EE25</f>
        <v>0</v>
      </c>
      <c r="EF23" s="19">
        <f>[23]CDEEE!EF25</f>
        <v>0</v>
      </c>
      <c r="EG23" s="19">
        <f>[23]CDEEE!EG25</f>
        <v>0</v>
      </c>
      <c r="EH23" s="19">
        <f>[23]CDEEE!EH25</f>
        <v>0</v>
      </c>
      <c r="EI23" s="19">
        <f>[23]CDEEE!EI25</f>
        <v>0</v>
      </c>
      <c r="EJ23" s="19">
        <f>[23]CDEEE!EJ25</f>
        <v>0</v>
      </c>
      <c r="EK23" s="19">
        <f>[23]CDEEE!EK25</f>
        <v>0</v>
      </c>
      <c r="EL23" s="19">
        <f>[23]CDEEE!EL25</f>
        <v>0</v>
      </c>
      <c r="EM23" s="19">
        <f>[23]CDEEE!EM25</f>
        <v>0</v>
      </c>
      <c r="EN23" s="19">
        <f>[23]CDEEE!EN25</f>
        <v>0</v>
      </c>
      <c r="EO23" s="19">
        <f>[23]CDEEE!EO25</f>
        <v>0</v>
      </c>
      <c r="EP23" s="19">
        <f>[23]CDEEE!EP25</f>
        <v>0</v>
      </c>
      <c r="EQ23" s="19">
        <f>[23]CDEEE!EQ25</f>
        <v>0</v>
      </c>
      <c r="ER23" s="19">
        <f>[23]CDEEE!ER25</f>
        <v>0</v>
      </c>
      <c r="ES23" s="19">
        <f>[23]CDEEE!ES25</f>
        <v>0</v>
      </c>
      <c r="ET23" s="19">
        <f>[23]CDEEE!ET25</f>
        <v>0</v>
      </c>
      <c r="EU23" s="19">
        <f>[23]CDEEE!EU25</f>
        <v>139.35165367480482</v>
      </c>
      <c r="EV23" s="19">
        <f>[23]CDEEE!EV25</f>
        <v>136.06638336540149</v>
      </c>
      <c r="EW23" s="19">
        <f>[23]CDEEE!EW25</f>
        <v>139.59731722452156</v>
      </c>
      <c r="EX23" s="19">
        <f>[23]CDEEE!EX25</f>
        <v>122.51448639553844</v>
      </c>
      <c r="EY23" s="19">
        <f>[23]CDEEE!EY25</f>
        <v>125.182612196167</v>
      </c>
      <c r="EZ23" s="19">
        <f>[23]CDEEE!EZ25</f>
        <v>111.26047365085276</v>
      </c>
      <c r="FA23" s="19">
        <f>[23]CDEEE!FA25</f>
        <v>104.73442138300645</v>
      </c>
      <c r="FB23" s="19">
        <f>[23]CDEEE!FB25</f>
        <v>116.67798483390631</v>
      </c>
      <c r="FC23" s="19">
        <f>[23]CDEEE!FC25</f>
        <v>117.97029049815356</v>
      </c>
      <c r="FD23" s="19">
        <f>[23]CDEEE!FD25</f>
        <v>130.58444794664447</v>
      </c>
      <c r="FE23" s="19">
        <f>[23]CDEEE!FE25</f>
        <v>126.06611839818996</v>
      </c>
      <c r="FF23" s="19">
        <f>[23]CDEEE!FF25</f>
        <v>136.77358797066566</v>
      </c>
      <c r="FG23" s="19">
        <f>[23]CDEEE!FG25</f>
        <v>136.73623926272461</v>
      </c>
      <c r="FH23" s="19">
        <f>[23]CDEEE!FH25</f>
        <v>0</v>
      </c>
      <c r="FI23" s="19">
        <f>[23]CDEEE!FI25</f>
        <v>0</v>
      </c>
      <c r="FJ23" s="19">
        <f>[23]CDEEE!FJ25</f>
        <v>0</v>
      </c>
      <c r="FK23" s="19">
        <f>[23]CDEEE!FK25</f>
        <v>0</v>
      </c>
      <c r="FL23" s="19">
        <f>[23]CDEEE!FL25</f>
        <v>0</v>
      </c>
      <c r="FM23" s="19">
        <f>[23]CDEEE!FM25</f>
        <v>0</v>
      </c>
      <c r="FN23" s="19">
        <f>[23]CDEEE!FN25</f>
        <v>0</v>
      </c>
      <c r="FO23" s="19">
        <f>[23]CDEEE!FO25</f>
        <v>0</v>
      </c>
      <c r="FP23" s="19">
        <f>[23]CDEEE!FP25</f>
        <v>0</v>
      </c>
      <c r="FQ23" s="19">
        <f>[23]CDEEE!FQ25</f>
        <v>0</v>
      </c>
      <c r="FR23" s="19">
        <f>[23]CDEEE!FR25</f>
        <v>0</v>
      </c>
      <c r="FS23" s="19">
        <f>[23]CDEEE!FS25</f>
        <v>0</v>
      </c>
      <c r="FT23" s="19">
        <f>[23]CDEEE!FT25</f>
        <v>0</v>
      </c>
      <c r="FU23" s="19">
        <f>[23]CDEEE!FU25</f>
        <v>0</v>
      </c>
      <c r="FV23" s="19">
        <f>[23]CDEEE!FV25</f>
        <v>0</v>
      </c>
      <c r="FW23" s="27"/>
      <c r="FX23" s="19">
        <f>[23]CDEEE!GW25</f>
        <v>0</v>
      </c>
      <c r="FY23" s="19">
        <f>[23]CDEEE!GX25</f>
        <v>0</v>
      </c>
      <c r="FZ23" s="19">
        <f>[23]CDEEE!GY25</f>
        <v>0</v>
      </c>
      <c r="GA23" s="19">
        <f>[23]CDEEE!GZ25</f>
        <v>0</v>
      </c>
      <c r="GB23" s="19">
        <f>[23]CDEEE!HA25</f>
        <v>0</v>
      </c>
      <c r="GC23" s="19">
        <f>[23]CDEEE!HB25</f>
        <v>0</v>
      </c>
      <c r="GD23" s="19">
        <f>[23]CDEEE!HC25</f>
        <v>0</v>
      </c>
      <c r="GE23" s="19">
        <f>[23]CDEEE!HD25</f>
        <v>0</v>
      </c>
      <c r="GF23" s="19">
        <f>[23]CDEEE!HE25</f>
        <v>0</v>
      </c>
      <c r="GG23" s="19">
        <f>[23]CDEEE!HF25</f>
        <v>0</v>
      </c>
      <c r="GH23" s="19">
        <f>[23]CDEEE!HG25</f>
        <v>0</v>
      </c>
      <c r="GI23" s="19">
        <f>[23]CDEEE!HH25</f>
        <v>662.7124528564334</v>
      </c>
      <c r="GJ23" s="19">
        <f>[23]CDEEE!HI25</f>
        <v>980.80356394414366</v>
      </c>
      <c r="GK23" s="19">
        <f>[23]CDEEE!HJ25</f>
        <v>0</v>
      </c>
    </row>
    <row r="24" spans="1:193" ht="13.8" hidden="1">
      <c r="A24" s="15"/>
      <c r="B24" s="18" t="s">
        <v>112</v>
      </c>
      <c r="C24" s="19">
        <f>[23]CDEEE!C26</f>
        <v>0</v>
      </c>
      <c r="D24" s="19">
        <f>[23]CDEEE!D26</f>
        <v>0</v>
      </c>
      <c r="E24" s="19">
        <f>[23]CDEEE!E26</f>
        <v>0</v>
      </c>
      <c r="F24" s="20">
        <f>[23]CDEEE!F26</f>
        <v>0</v>
      </c>
      <c r="G24" s="19"/>
      <c r="H24" s="19">
        <f>[23]CDEEE!H26</f>
        <v>0</v>
      </c>
      <c r="I24" s="19">
        <f>[23]CDEEE!I26</f>
        <v>0</v>
      </c>
      <c r="J24" s="20">
        <f>[23]CDEEE!J26</f>
        <v>0</v>
      </c>
      <c r="K24" s="19"/>
      <c r="L24" s="19">
        <f>[23]CDEEE!L26</f>
        <v>39.008018999999997</v>
      </c>
      <c r="M24" s="19">
        <f>[23]CDEEE!M26</f>
        <v>34.142528382786914</v>
      </c>
      <c r="N24" s="19">
        <f>[23]CDEEE!N26</f>
        <v>37.027974549229697</v>
      </c>
      <c r="O24" s="19">
        <f>[23]CDEEE!O26</f>
        <v>38.745919611362758</v>
      </c>
      <c r="P24" s="19">
        <f>[23]CDEEE!P26</f>
        <v>39.501930604763409</v>
      </c>
      <c r="Q24" s="19">
        <f>[23]CDEEE!Q26</f>
        <v>40.901440398873397</v>
      </c>
      <c r="R24" s="19">
        <f>[23]CDEEE!R26</f>
        <v>44.4365317463539</v>
      </c>
      <c r="S24" s="19">
        <f>[23]CDEEE!S26</f>
        <v>44.202030762908997</v>
      </c>
      <c r="T24" s="19">
        <f>[23]CDEEE!T26</f>
        <v>42.303330864408885</v>
      </c>
      <c r="U24" s="19">
        <f>[23]CDEEE!U26</f>
        <v>45.268157743457429</v>
      </c>
      <c r="V24" s="19">
        <f>[23]CDEEE!V26</f>
        <v>40.442903562572994</v>
      </c>
      <c r="W24" s="19">
        <f>[23]CDEEE!W26</f>
        <v>42.576847702762514</v>
      </c>
      <c r="X24" s="19">
        <f>[23]CDEEE!X26</f>
        <v>39.127106807150795</v>
      </c>
      <c r="Y24" s="19">
        <f>[23]CDEEE!Y26</f>
        <v>36.461089127698678</v>
      </c>
      <c r="Z24" s="19">
        <f>[23]CDEEE!Z26</f>
        <v>41.251856498574753</v>
      </c>
      <c r="AA24" s="19">
        <f>[23]CDEEE!AA26</f>
        <v>41.015001377272839</v>
      </c>
      <c r="AB24" s="19">
        <f>[23]CDEEE!AB26</f>
        <v>27.92078897974001</v>
      </c>
      <c r="AC24" s="19">
        <f>[23]CDEEE!AC26</f>
        <v>114.96636628001929</v>
      </c>
      <c r="AD24" s="19">
        <f>[23]CDEEE!AD26</f>
        <v>122.27608193978155</v>
      </c>
      <c r="AE24" s="19">
        <f>[23]CDEEE!AE26</f>
        <v>128.24335060893773</v>
      </c>
      <c r="AF24" s="19">
        <f>[23]CDEEE!AF26</f>
        <v>77.448116095279673</v>
      </c>
      <c r="AG24" s="19">
        <f>[23]CDEEE!AG26</f>
        <v>90.254405006221106</v>
      </c>
      <c r="AH24" s="19">
        <f>[23]CDEEE!AH26</f>
        <v>119.58719874163195</v>
      </c>
      <c r="AI24" s="19">
        <f>[23]CDEEE!AI26</f>
        <v>78.719632761580982</v>
      </c>
      <c r="AJ24" s="19">
        <f>[23]CDEEE!AJ26</f>
        <v>94.00614570793978</v>
      </c>
      <c r="AK24" s="19">
        <f>[23]CDEEE!AK26</f>
        <v>69.757913788969574</v>
      </c>
      <c r="AL24" s="19">
        <f>[23]CDEEE!AL26</f>
        <v>70.618053114120542</v>
      </c>
      <c r="AM24" s="19">
        <f>[23]CDEEE!AM26</f>
        <v>55.82472927467952</v>
      </c>
      <c r="AN24" s="19">
        <f>[23]CDEEE!AN26</f>
        <v>67.867728823390081</v>
      </c>
      <c r="AO24" s="19">
        <f>[23]CDEEE!AO26</f>
        <v>134.24901042306007</v>
      </c>
      <c r="AP24" s="19">
        <f>[23]CDEEE!AP26</f>
        <v>119.42543452648</v>
      </c>
      <c r="AQ24" s="19">
        <f>[23]CDEEE!AQ26</f>
        <v>155.21256177254011</v>
      </c>
      <c r="AR24" s="19">
        <f>[23]CDEEE!AR26</f>
        <v>139.61119073980998</v>
      </c>
      <c r="AS24" s="19">
        <f>[23]CDEEE!AS26</f>
        <v>145.11623074679986</v>
      </c>
      <c r="AT24" s="19">
        <f>[23]CDEEE!AT26</f>
        <v>110.32903586753004</v>
      </c>
      <c r="AU24" s="19">
        <f>[23]CDEEE!AU26</f>
        <v>79.875432182916654</v>
      </c>
      <c r="AV24" s="19">
        <f>[23]CDEEE!AV26</f>
        <v>65.924947979363282</v>
      </c>
      <c r="AW24" s="19">
        <f>[23]CDEEE!AW26</f>
        <v>68.685750361477261</v>
      </c>
      <c r="AX24" s="19">
        <f>[23]CDEEE!AX26</f>
        <v>75.370579528290421</v>
      </c>
      <c r="AY24" s="19">
        <f>[23]CDEEE!AY26</f>
        <v>133.91283981823037</v>
      </c>
      <c r="AZ24" s="19">
        <f>[23]CDEEE!AZ26</f>
        <v>186.5818901163384</v>
      </c>
      <c r="BA24" s="19">
        <f>[23]CDEEE!BA26</f>
        <v>103.1660921050692</v>
      </c>
      <c r="BB24" s="19">
        <f>[23]CDEEE!BB26</f>
        <v>88.743973664177503</v>
      </c>
      <c r="BC24" s="19">
        <f>[23]CDEEE!BC26</f>
        <v>108.095563364984</v>
      </c>
      <c r="BD24" s="19">
        <f>[23]CDEEE!BD26</f>
        <v>119.65549164549724</v>
      </c>
      <c r="BE24" s="19">
        <f>[23]CDEEE!BE26</f>
        <v>123.66887158203625</v>
      </c>
      <c r="BF24" s="19">
        <f>[23]CDEEE!BF26</f>
        <v>144.11597700348898</v>
      </c>
      <c r="BG24" s="19">
        <f>[23]CDEEE!BG26</f>
        <v>136.03335403017715</v>
      </c>
      <c r="BH24" s="19">
        <f>[23]CDEEE!BH26</f>
        <v>0</v>
      </c>
      <c r="BI24" s="19">
        <f>[23]CDEEE!BI26</f>
        <v>0</v>
      </c>
      <c r="BJ24" s="19">
        <f>[23]CDEEE!BJ26</f>
        <v>0</v>
      </c>
      <c r="BK24" s="19">
        <f>[23]CDEEE!BK26</f>
        <v>0</v>
      </c>
      <c r="BL24" s="19">
        <f>[23]CDEEE!BL26</f>
        <v>0</v>
      </c>
      <c r="BM24" s="19">
        <f>[23]CDEEE!BM26</f>
        <v>0</v>
      </c>
      <c r="BN24" s="19">
        <f>[23]CDEEE!BN26</f>
        <v>0</v>
      </c>
      <c r="BO24" s="19">
        <f>[23]CDEEE!BO26</f>
        <v>0</v>
      </c>
      <c r="BP24" s="19">
        <f>[23]CDEEE!BP26</f>
        <v>0</v>
      </c>
      <c r="BQ24" s="19">
        <f>[23]CDEEE!BQ26</f>
        <v>0</v>
      </c>
      <c r="BR24" s="19">
        <f>[23]CDEEE!BR26</f>
        <v>0</v>
      </c>
      <c r="BS24" s="19">
        <f>[23]CDEEE!BS26</f>
        <v>0</v>
      </c>
      <c r="BT24" s="19">
        <f>[23]CDEEE!BT26</f>
        <v>0</v>
      </c>
      <c r="BU24" s="19">
        <f>[23]CDEEE!BU26</f>
        <v>0</v>
      </c>
      <c r="BV24" s="19">
        <f>[23]CDEEE!BV26</f>
        <v>0</v>
      </c>
      <c r="BW24" s="19">
        <f>[23]CDEEE!BW26</f>
        <v>0</v>
      </c>
      <c r="BX24" s="19">
        <f>[23]CDEEE!BX26</f>
        <v>0</v>
      </c>
      <c r="BY24" s="19">
        <f>[23]CDEEE!BY26</f>
        <v>0</v>
      </c>
      <c r="BZ24" s="19">
        <f>[23]CDEEE!BZ26</f>
        <v>0</v>
      </c>
      <c r="CA24" s="19">
        <f>[23]CDEEE!CA26</f>
        <v>0</v>
      </c>
      <c r="CB24" s="19">
        <f>[23]CDEEE!CB26</f>
        <v>0</v>
      </c>
      <c r="CC24" s="19">
        <f>[23]CDEEE!CC26</f>
        <v>0</v>
      </c>
      <c r="CD24" s="19">
        <f>[23]CDEEE!CD26</f>
        <v>0</v>
      </c>
      <c r="CE24" s="19">
        <f>[23]CDEEE!CE26</f>
        <v>0</v>
      </c>
      <c r="CF24" s="19">
        <f>[23]CDEEE!CF26</f>
        <v>0</v>
      </c>
      <c r="CG24" s="19">
        <f>[23]CDEEE!CG26</f>
        <v>0</v>
      </c>
      <c r="CH24" s="19">
        <f>[23]CDEEE!CH26</f>
        <v>0</v>
      </c>
      <c r="CI24" s="19">
        <f>[23]CDEEE!CI26</f>
        <v>0</v>
      </c>
      <c r="CJ24" s="19">
        <f>[23]CDEEE!CJ26</f>
        <v>0</v>
      </c>
      <c r="CK24" s="19">
        <f>[23]CDEEE!CK26</f>
        <v>0</v>
      </c>
      <c r="CL24" s="19">
        <f>[23]CDEEE!CL26</f>
        <v>0</v>
      </c>
      <c r="CM24" s="19">
        <f>[23]CDEEE!CM26</f>
        <v>0</v>
      </c>
      <c r="CN24" s="19">
        <f>[23]CDEEE!CN26</f>
        <v>0</v>
      </c>
      <c r="CO24" s="19">
        <f>[23]CDEEE!CO26</f>
        <v>0</v>
      </c>
      <c r="CP24" s="19">
        <f>[23]CDEEE!CP26</f>
        <v>0</v>
      </c>
      <c r="CQ24" s="19">
        <f>[23]CDEEE!CQ26</f>
        <v>0</v>
      </c>
      <c r="CR24" s="19">
        <f>[23]CDEEE!CR26</f>
        <v>0</v>
      </c>
      <c r="CS24" s="19">
        <f>[23]CDEEE!CS26</f>
        <v>0</v>
      </c>
      <c r="CT24" s="19">
        <f>[23]CDEEE!CT26</f>
        <v>0</v>
      </c>
      <c r="CU24" s="19">
        <f>[23]CDEEE!CU26</f>
        <v>0</v>
      </c>
      <c r="CV24" s="19">
        <f>[23]CDEEE!CV26</f>
        <v>0</v>
      </c>
      <c r="CW24" s="19">
        <f>[23]CDEEE!CW26</f>
        <v>0</v>
      </c>
      <c r="CX24" s="19">
        <f>[23]CDEEE!CX26</f>
        <v>0</v>
      </c>
      <c r="CY24" s="19">
        <f>[23]CDEEE!CY26</f>
        <v>0</v>
      </c>
      <c r="CZ24" s="19">
        <f>[23]CDEEE!CZ26</f>
        <v>0</v>
      </c>
      <c r="DA24" s="19">
        <f>[23]CDEEE!DA26</f>
        <v>0</v>
      </c>
      <c r="DB24" s="19">
        <f>[23]CDEEE!DB26</f>
        <v>0</v>
      </c>
      <c r="DC24" s="19">
        <f>[23]CDEEE!DC26</f>
        <v>0</v>
      </c>
      <c r="DD24" s="19">
        <f>[23]CDEEE!DD26</f>
        <v>0</v>
      </c>
      <c r="DE24" s="19">
        <f>[23]CDEEE!DE26</f>
        <v>0</v>
      </c>
      <c r="DF24" s="19">
        <f>[23]CDEEE!DF26</f>
        <v>0</v>
      </c>
      <c r="DG24" s="19">
        <f>[23]CDEEE!DG26</f>
        <v>0</v>
      </c>
      <c r="DH24" s="19">
        <f>[23]CDEEE!DH26</f>
        <v>0</v>
      </c>
      <c r="DI24" s="19">
        <f>[23]CDEEE!DI26</f>
        <v>0</v>
      </c>
      <c r="DJ24" s="19">
        <f>[23]CDEEE!DJ26</f>
        <v>0</v>
      </c>
      <c r="DK24" s="19">
        <f>[23]CDEEE!DK26</f>
        <v>0</v>
      </c>
      <c r="DL24" s="19">
        <f>[23]CDEEE!DL26</f>
        <v>0</v>
      </c>
      <c r="DM24" s="19">
        <f>[23]CDEEE!DM26</f>
        <v>0</v>
      </c>
      <c r="DN24" s="19">
        <f>[23]CDEEE!DN26</f>
        <v>0</v>
      </c>
      <c r="DO24" s="19">
        <f>[23]CDEEE!DO26</f>
        <v>0</v>
      </c>
      <c r="DP24" s="19">
        <f>[23]CDEEE!DP26</f>
        <v>0</v>
      </c>
      <c r="DQ24" s="19">
        <f>[23]CDEEE!DQ26</f>
        <v>0</v>
      </c>
      <c r="DR24" s="19">
        <f>[23]CDEEE!DR26</f>
        <v>0</v>
      </c>
      <c r="DS24" s="19">
        <f>[23]CDEEE!DS26</f>
        <v>0</v>
      </c>
      <c r="DT24" s="19">
        <f>[23]CDEEE!DT26</f>
        <v>0</v>
      </c>
      <c r="DU24" s="19">
        <f>[23]CDEEE!DU26</f>
        <v>0</v>
      </c>
      <c r="DV24" s="19">
        <f>[23]CDEEE!DV26</f>
        <v>0</v>
      </c>
      <c r="DW24" s="19">
        <f>[23]CDEEE!DW26</f>
        <v>0</v>
      </c>
      <c r="DX24" s="19">
        <f>[23]CDEEE!DX26</f>
        <v>0</v>
      </c>
      <c r="DY24" s="19">
        <f>[23]CDEEE!DY26</f>
        <v>0</v>
      </c>
      <c r="DZ24" s="19">
        <f>[23]CDEEE!DZ26</f>
        <v>0</v>
      </c>
      <c r="EA24" s="19">
        <f>[23]CDEEE!EA26</f>
        <v>0</v>
      </c>
      <c r="EB24" s="19">
        <f>[23]CDEEE!EB26</f>
        <v>0</v>
      </c>
      <c r="EC24" s="19">
        <f>[23]CDEEE!EC26</f>
        <v>0</v>
      </c>
      <c r="ED24" s="19">
        <f>[23]CDEEE!ED26</f>
        <v>0</v>
      </c>
      <c r="EE24" s="19">
        <f>[23]CDEEE!EE26</f>
        <v>0</v>
      </c>
      <c r="EF24" s="19">
        <f>[23]CDEEE!EF26</f>
        <v>0</v>
      </c>
      <c r="EG24" s="19">
        <f>[23]CDEEE!EG26</f>
        <v>0</v>
      </c>
      <c r="EH24" s="19">
        <f>[23]CDEEE!EH26</f>
        <v>0</v>
      </c>
      <c r="EI24" s="19">
        <f>[23]CDEEE!EI26</f>
        <v>0</v>
      </c>
      <c r="EJ24" s="19">
        <f>[23]CDEEE!EJ26</f>
        <v>0</v>
      </c>
      <c r="EK24" s="19">
        <f>[23]CDEEE!EK26</f>
        <v>0</v>
      </c>
      <c r="EL24" s="19">
        <f>[23]CDEEE!EL26</f>
        <v>0</v>
      </c>
      <c r="EM24" s="19">
        <f>[23]CDEEE!EM26</f>
        <v>0</v>
      </c>
      <c r="EN24" s="19">
        <f>[23]CDEEE!EN26</f>
        <v>0</v>
      </c>
      <c r="EO24" s="19">
        <f>[23]CDEEE!EO26</f>
        <v>0</v>
      </c>
      <c r="EP24" s="19">
        <f>[23]CDEEE!EP26</f>
        <v>0</v>
      </c>
      <c r="EQ24" s="19">
        <f>[23]CDEEE!EQ26</f>
        <v>0</v>
      </c>
      <c r="ER24" s="19">
        <f>[23]CDEEE!ER26</f>
        <v>0</v>
      </c>
      <c r="ES24" s="19">
        <f>[23]CDEEE!ES26</f>
        <v>0</v>
      </c>
      <c r="ET24" s="19">
        <f>[23]CDEEE!ET26</f>
        <v>0</v>
      </c>
      <c r="EU24" s="19">
        <f>[23]CDEEE!EU26</f>
        <v>0</v>
      </c>
      <c r="EV24" s="19">
        <f>[23]CDEEE!EV26</f>
        <v>0</v>
      </c>
      <c r="EW24" s="19">
        <f>[23]CDEEE!EW26</f>
        <v>0</v>
      </c>
      <c r="EX24" s="19">
        <f>[23]CDEEE!EX26</f>
        <v>0</v>
      </c>
      <c r="EY24" s="19">
        <f>[23]CDEEE!EY26</f>
        <v>0</v>
      </c>
      <c r="EZ24" s="19">
        <f>[23]CDEEE!EZ26</f>
        <v>0</v>
      </c>
      <c r="FA24" s="19">
        <f>[23]CDEEE!FA26</f>
        <v>0</v>
      </c>
      <c r="FB24" s="19">
        <f>[23]CDEEE!FB26</f>
        <v>0</v>
      </c>
      <c r="FC24" s="19">
        <f>[23]CDEEE!FC26</f>
        <v>0</v>
      </c>
      <c r="FD24" s="19">
        <f>[23]CDEEE!FD26</f>
        <v>0</v>
      </c>
      <c r="FE24" s="19">
        <f>[23]CDEEE!FE26</f>
        <v>0</v>
      </c>
      <c r="FF24" s="19">
        <f>[23]CDEEE!FF26</f>
        <v>0</v>
      </c>
      <c r="FG24" s="19">
        <f>[23]CDEEE!FG26</f>
        <v>0</v>
      </c>
      <c r="FH24" s="19">
        <f>[23]CDEEE!FH26</f>
        <v>0</v>
      </c>
      <c r="FI24" s="19">
        <f>[23]CDEEE!FI26</f>
        <v>0</v>
      </c>
      <c r="FJ24" s="19">
        <f>[23]CDEEE!FJ26</f>
        <v>0</v>
      </c>
      <c r="FK24" s="19">
        <f>[23]CDEEE!FK26</f>
        <v>0</v>
      </c>
      <c r="FL24" s="19">
        <f>[23]CDEEE!FL26</f>
        <v>0</v>
      </c>
      <c r="FM24" s="19">
        <f>[23]CDEEE!FM26</f>
        <v>0</v>
      </c>
      <c r="FN24" s="19">
        <f>[23]CDEEE!FN26</f>
        <v>0</v>
      </c>
      <c r="FO24" s="19">
        <f>[23]CDEEE!FO26</f>
        <v>0</v>
      </c>
      <c r="FP24" s="19">
        <f>[23]CDEEE!FP26</f>
        <v>0</v>
      </c>
      <c r="FQ24" s="19">
        <f>[23]CDEEE!FQ26</f>
        <v>0</v>
      </c>
      <c r="FR24" s="19">
        <f>[23]CDEEE!FR26</f>
        <v>0</v>
      </c>
      <c r="FS24" s="19">
        <f>[23]CDEEE!FS26</f>
        <v>0</v>
      </c>
      <c r="FT24" s="19">
        <f>[23]CDEEE!FT26</f>
        <v>0</v>
      </c>
      <c r="FU24" s="19">
        <f>[23]CDEEE!FU26</f>
        <v>0</v>
      </c>
      <c r="FV24" s="19">
        <f>[23]CDEEE!FV26</f>
        <v>0</v>
      </c>
      <c r="FW24" s="27"/>
      <c r="FX24" s="19">
        <f>[23]CDEEE!GW26</f>
        <v>488.55761492948091</v>
      </c>
      <c r="FY24" s="19">
        <f>[23]CDEEE!GX26</f>
        <v>917.27099422388937</v>
      </c>
      <c r="FZ24" s="19">
        <f>[23]CDEEE!GY26</f>
        <v>1241.8934669682365</v>
      </c>
      <c r="GA24" s="19">
        <f>[23]CDEEE!GZ26</f>
        <v>1353.9553311991301</v>
      </c>
      <c r="GB24" s="19">
        <f>[23]CDEEE!HA26</f>
        <v>0</v>
      </c>
      <c r="GC24" s="19">
        <f>[23]CDEEE!HB26</f>
        <v>0</v>
      </c>
      <c r="GD24" s="19">
        <f>[23]CDEEE!HC26</f>
        <v>0</v>
      </c>
      <c r="GE24" s="19">
        <f>[23]CDEEE!HD26</f>
        <v>0</v>
      </c>
      <c r="GF24" s="19">
        <f>[23]CDEEE!HE26</f>
        <v>0</v>
      </c>
      <c r="GG24" s="19">
        <f>[23]CDEEE!HF26</f>
        <v>0</v>
      </c>
      <c r="GH24" s="19">
        <f>[23]CDEEE!HG26</f>
        <v>0</v>
      </c>
      <c r="GI24" s="19">
        <f>[23]CDEEE!HH26</f>
        <v>0</v>
      </c>
      <c r="GJ24" s="19">
        <f>[23]CDEEE!HI26</f>
        <v>0</v>
      </c>
      <c r="GK24" s="19">
        <f>[23]CDEEE!HJ26</f>
        <v>0</v>
      </c>
    </row>
    <row r="25" spans="1:193" ht="13.8" hidden="1">
      <c r="A25" s="15"/>
      <c r="B25" s="18" t="s">
        <v>294</v>
      </c>
      <c r="C25" s="19">
        <f>[23]CDEEE!C27</f>
        <v>0</v>
      </c>
      <c r="D25" s="19">
        <f>[23]CDEEE!D27</f>
        <v>0</v>
      </c>
      <c r="E25" s="19">
        <f>[23]CDEEE!E27</f>
        <v>0</v>
      </c>
      <c r="F25" s="20">
        <f>[23]CDEEE!F27</f>
        <v>0</v>
      </c>
      <c r="G25" s="19"/>
      <c r="H25" s="19">
        <f>[23]CDEEE!H27</f>
        <v>0</v>
      </c>
      <c r="I25" s="19">
        <f>[23]CDEEE!I27</f>
        <v>0</v>
      </c>
      <c r="J25" s="20">
        <f>[23]CDEEE!J27</f>
        <v>0</v>
      </c>
      <c r="K25" s="19"/>
      <c r="L25" s="19">
        <f>[23]CDEEE!L27</f>
        <v>43.061570388153079</v>
      </c>
      <c r="M25" s="19">
        <f>[23]CDEEE!M27</f>
        <v>41.786898999999998</v>
      </c>
      <c r="N25" s="19">
        <f>[23]CDEEE!N27</f>
        <v>35.540671836227396</v>
      </c>
      <c r="O25" s="19">
        <f>[23]CDEEE!O27</f>
        <v>41.224669999999996</v>
      </c>
      <c r="P25" s="19">
        <f>[23]CDEEE!P27</f>
        <v>42.5659925</v>
      </c>
      <c r="Q25" s="19">
        <f>[23]CDEEE!Q27</f>
        <v>39.793814682347936</v>
      </c>
      <c r="R25" s="19">
        <f>[23]CDEEE!R27</f>
        <v>13.327879999999999</v>
      </c>
      <c r="S25" s="19">
        <f>[23]CDEEE!S27</f>
        <v>5.7296800000000001</v>
      </c>
      <c r="T25" s="19">
        <f>[23]CDEEE!T27</f>
        <v>38.492830999999995</v>
      </c>
      <c r="U25" s="19">
        <f>[23]CDEEE!U27</f>
        <v>38.377279999999999</v>
      </c>
      <c r="V25" s="19">
        <f>[23]CDEEE!V27</f>
        <v>35.852339999999998</v>
      </c>
      <c r="W25" s="19">
        <f>[23]CDEEE!W27</f>
        <v>40.362597000000001</v>
      </c>
      <c r="X25" s="19">
        <f>[23]CDEEE!X27</f>
        <v>35.217059999999996</v>
      </c>
      <c r="Y25" s="19">
        <f>[23]CDEEE!Y27</f>
        <v>24.228173212453722</v>
      </c>
      <c r="Z25" s="19">
        <f>[23]CDEEE!Z27</f>
        <v>18.740342570699333</v>
      </c>
      <c r="AA25" s="19">
        <f>[23]CDEEE!AA27</f>
        <v>29.573397184487433</v>
      </c>
      <c r="AB25" s="19">
        <f>[23]CDEEE!AB27</f>
        <v>39.317017225503925</v>
      </c>
      <c r="AC25" s="19">
        <f>[23]CDEEE!AC27</f>
        <v>37.528751415729523</v>
      </c>
      <c r="AD25" s="19">
        <f>[23]CDEEE!AD27</f>
        <v>41.100160848617556</v>
      </c>
      <c r="AE25" s="19">
        <f>[23]CDEEE!AE27</f>
        <v>37.721076000000004</v>
      </c>
      <c r="AF25" s="19">
        <f>[23]CDEEE!AF27</f>
        <v>36.516079339401564</v>
      </c>
      <c r="AG25" s="19">
        <f>[23]CDEEE!AG27</f>
        <v>37.879545412497365</v>
      </c>
      <c r="AH25" s="19">
        <f>[23]CDEEE!AH27</f>
        <v>40.295318205265069</v>
      </c>
      <c r="AI25" s="19">
        <f>[23]CDEEE!AI27</f>
        <v>44.23461237890622</v>
      </c>
      <c r="AJ25" s="19">
        <f>[23]CDEEE!AJ27</f>
        <v>0</v>
      </c>
      <c r="AK25" s="19">
        <f>[23]CDEEE!AK27</f>
        <v>0</v>
      </c>
      <c r="AL25" s="19">
        <f>[23]CDEEE!AL27</f>
        <v>0</v>
      </c>
      <c r="AM25" s="19">
        <f>[23]CDEEE!AM27</f>
        <v>0</v>
      </c>
      <c r="AN25" s="19">
        <f>[23]CDEEE!AN27</f>
        <v>0</v>
      </c>
      <c r="AO25" s="19">
        <f>[23]CDEEE!AO27</f>
        <v>0</v>
      </c>
      <c r="AP25" s="19">
        <f>[23]CDEEE!AP27</f>
        <v>0</v>
      </c>
      <c r="AQ25" s="19">
        <f>[23]CDEEE!AQ27</f>
        <v>0</v>
      </c>
      <c r="AR25" s="19">
        <f>[23]CDEEE!AR27</f>
        <v>0</v>
      </c>
      <c r="AS25" s="19">
        <f>[23]CDEEE!AS27</f>
        <v>0</v>
      </c>
      <c r="AT25" s="19">
        <f>[23]CDEEE!AT27</f>
        <v>0</v>
      </c>
      <c r="AU25" s="19">
        <f>[23]CDEEE!AU27</f>
        <v>0</v>
      </c>
      <c r="AV25" s="19">
        <f>[23]CDEEE!AV27</f>
        <v>0</v>
      </c>
      <c r="AW25" s="19">
        <f>[23]CDEEE!AW27</f>
        <v>0</v>
      </c>
      <c r="AX25" s="19">
        <f>[23]CDEEE!AX27</f>
        <v>0</v>
      </c>
      <c r="AY25" s="19">
        <f>[23]CDEEE!AY27</f>
        <v>0</v>
      </c>
      <c r="AZ25" s="19">
        <f>[23]CDEEE!AZ27</f>
        <v>0</v>
      </c>
      <c r="BA25" s="19">
        <f>[23]CDEEE!BA27</f>
        <v>0</v>
      </c>
      <c r="BB25" s="19">
        <f>[23]CDEEE!BB27</f>
        <v>0</v>
      </c>
      <c r="BC25" s="19">
        <f>[23]CDEEE!BC27</f>
        <v>0</v>
      </c>
      <c r="BD25" s="19">
        <f>[23]CDEEE!BD27</f>
        <v>0</v>
      </c>
      <c r="BE25" s="19">
        <f>[23]CDEEE!BE27</f>
        <v>0</v>
      </c>
      <c r="BF25" s="19">
        <f>[23]CDEEE!BF27</f>
        <v>0</v>
      </c>
      <c r="BG25" s="19">
        <f>[23]CDEEE!BG27</f>
        <v>0</v>
      </c>
      <c r="BH25" s="19">
        <f>[23]CDEEE!BH27</f>
        <v>0</v>
      </c>
      <c r="BI25" s="19">
        <f>[23]CDEEE!BI27</f>
        <v>0</v>
      </c>
      <c r="BJ25" s="19">
        <f>[23]CDEEE!BJ27</f>
        <v>0</v>
      </c>
      <c r="BK25" s="19">
        <f>[23]CDEEE!BK27</f>
        <v>0</v>
      </c>
      <c r="BL25" s="19">
        <f>[23]CDEEE!BL27</f>
        <v>0</v>
      </c>
      <c r="BM25" s="19">
        <f>[23]CDEEE!BM27</f>
        <v>0</v>
      </c>
      <c r="BN25" s="19">
        <f>[23]CDEEE!BN27</f>
        <v>0</v>
      </c>
      <c r="BO25" s="19">
        <f>[23]CDEEE!BO27</f>
        <v>0</v>
      </c>
      <c r="BP25" s="19">
        <f>[23]CDEEE!BP27</f>
        <v>0</v>
      </c>
      <c r="BQ25" s="19">
        <f>[23]CDEEE!BQ27</f>
        <v>0</v>
      </c>
      <c r="BR25" s="19">
        <f>[23]CDEEE!BR27</f>
        <v>0</v>
      </c>
      <c r="BS25" s="19">
        <f>[23]CDEEE!BS27</f>
        <v>0</v>
      </c>
      <c r="BT25" s="19">
        <f>[23]CDEEE!BT27</f>
        <v>0</v>
      </c>
      <c r="BU25" s="19">
        <f>[23]CDEEE!BU27</f>
        <v>0</v>
      </c>
      <c r="BV25" s="19">
        <f>[23]CDEEE!BV27</f>
        <v>0</v>
      </c>
      <c r="BW25" s="19">
        <f>[23]CDEEE!BW27</f>
        <v>0</v>
      </c>
      <c r="BX25" s="19">
        <f>[23]CDEEE!BX27</f>
        <v>0</v>
      </c>
      <c r="BY25" s="19">
        <f>[23]CDEEE!BY27</f>
        <v>0</v>
      </c>
      <c r="BZ25" s="19">
        <f>[23]CDEEE!BZ27</f>
        <v>0</v>
      </c>
      <c r="CA25" s="19">
        <f>[23]CDEEE!CA27</f>
        <v>0</v>
      </c>
      <c r="CB25" s="19">
        <f>[23]CDEEE!CB27</f>
        <v>0</v>
      </c>
      <c r="CC25" s="19">
        <f>[23]CDEEE!CC27</f>
        <v>0</v>
      </c>
      <c r="CD25" s="19">
        <f>[23]CDEEE!CD27</f>
        <v>0</v>
      </c>
      <c r="CE25" s="19">
        <f>[23]CDEEE!CE27</f>
        <v>0</v>
      </c>
      <c r="CF25" s="19">
        <f>[23]CDEEE!CF27</f>
        <v>0</v>
      </c>
      <c r="CG25" s="19">
        <f>[23]CDEEE!CG27</f>
        <v>0</v>
      </c>
      <c r="CH25" s="19">
        <f>[23]CDEEE!CH27</f>
        <v>0</v>
      </c>
      <c r="CI25" s="19">
        <f>[23]CDEEE!CI27</f>
        <v>0</v>
      </c>
      <c r="CJ25" s="19">
        <f>[23]CDEEE!CJ27</f>
        <v>0</v>
      </c>
      <c r="CK25" s="19">
        <f>[23]CDEEE!CK27</f>
        <v>0</v>
      </c>
      <c r="CL25" s="19">
        <f>[23]CDEEE!CL27</f>
        <v>0</v>
      </c>
      <c r="CM25" s="19">
        <f>[23]CDEEE!CM27</f>
        <v>0</v>
      </c>
      <c r="CN25" s="19">
        <f>[23]CDEEE!CN27</f>
        <v>0</v>
      </c>
      <c r="CO25" s="19">
        <f>[23]CDEEE!CO27</f>
        <v>0</v>
      </c>
      <c r="CP25" s="19">
        <f>[23]CDEEE!CP27</f>
        <v>0</v>
      </c>
      <c r="CQ25" s="19">
        <f>[23]CDEEE!CQ27</f>
        <v>0</v>
      </c>
      <c r="CR25" s="19">
        <f>[23]CDEEE!CR27</f>
        <v>0</v>
      </c>
      <c r="CS25" s="19">
        <f>[23]CDEEE!CS27</f>
        <v>0</v>
      </c>
      <c r="CT25" s="19">
        <f>[23]CDEEE!CT27</f>
        <v>0</v>
      </c>
      <c r="CU25" s="19">
        <f>[23]CDEEE!CU27</f>
        <v>0</v>
      </c>
      <c r="CV25" s="19">
        <f>[23]CDEEE!CV27</f>
        <v>0</v>
      </c>
      <c r="CW25" s="19">
        <f>[23]CDEEE!CW27</f>
        <v>0</v>
      </c>
      <c r="CX25" s="19">
        <f>[23]CDEEE!CX27</f>
        <v>0</v>
      </c>
      <c r="CY25" s="19">
        <f>[23]CDEEE!CY27</f>
        <v>0</v>
      </c>
      <c r="CZ25" s="19">
        <f>[23]CDEEE!CZ27</f>
        <v>0</v>
      </c>
      <c r="DA25" s="19">
        <f>[23]CDEEE!DA27</f>
        <v>0</v>
      </c>
      <c r="DB25" s="19">
        <f>[23]CDEEE!DB27</f>
        <v>0</v>
      </c>
      <c r="DC25" s="19">
        <f>[23]CDEEE!DC27</f>
        <v>0</v>
      </c>
      <c r="DD25" s="19">
        <f>[23]CDEEE!DD27</f>
        <v>0</v>
      </c>
      <c r="DE25" s="19">
        <f>[23]CDEEE!DE27</f>
        <v>0</v>
      </c>
      <c r="DF25" s="19">
        <f>[23]CDEEE!DF27</f>
        <v>0</v>
      </c>
      <c r="DG25" s="19">
        <f>[23]CDEEE!DG27</f>
        <v>0</v>
      </c>
      <c r="DH25" s="19">
        <f>[23]CDEEE!DH27</f>
        <v>0</v>
      </c>
      <c r="DI25" s="19">
        <f>[23]CDEEE!DI27</f>
        <v>0</v>
      </c>
      <c r="DJ25" s="19">
        <f>[23]CDEEE!DJ27</f>
        <v>0</v>
      </c>
      <c r="DK25" s="19">
        <f>[23]CDEEE!DK27</f>
        <v>0</v>
      </c>
      <c r="DL25" s="19">
        <f>[23]CDEEE!DL27</f>
        <v>0</v>
      </c>
      <c r="DM25" s="19">
        <f>[23]CDEEE!DM27</f>
        <v>0</v>
      </c>
      <c r="DN25" s="19">
        <f>[23]CDEEE!DN27</f>
        <v>0</v>
      </c>
      <c r="DO25" s="19">
        <f>[23]CDEEE!DO27</f>
        <v>0</v>
      </c>
      <c r="DP25" s="19">
        <f>[23]CDEEE!DP27</f>
        <v>0</v>
      </c>
      <c r="DQ25" s="19">
        <f>[23]CDEEE!DQ27</f>
        <v>0</v>
      </c>
      <c r="DR25" s="19">
        <f>[23]CDEEE!DR27</f>
        <v>0</v>
      </c>
      <c r="DS25" s="19">
        <f>[23]CDEEE!DS27</f>
        <v>0</v>
      </c>
      <c r="DT25" s="19">
        <f>[23]CDEEE!DT27</f>
        <v>0</v>
      </c>
      <c r="DU25" s="19">
        <f>[23]CDEEE!DU27</f>
        <v>0</v>
      </c>
      <c r="DV25" s="19">
        <f>[23]CDEEE!DV27</f>
        <v>0</v>
      </c>
      <c r="DW25" s="19">
        <f>[23]CDEEE!DW27</f>
        <v>0</v>
      </c>
      <c r="DX25" s="19">
        <f>[23]CDEEE!DX27</f>
        <v>0</v>
      </c>
      <c r="DY25" s="19">
        <f>[23]CDEEE!DY27</f>
        <v>0</v>
      </c>
      <c r="DZ25" s="19">
        <f>[23]CDEEE!DZ27</f>
        <v>0</v>
      </c>
      <c r="EA25" s="19">
        <f>[23]CDEEE!EA27</f>
        <v>0</v>
      </c>
      <c r="EB25" s="19">
        <f>[23]CDEEE!EB27</f>
        <v>0</v>
      </c>
      <c r="EC25" s="19">
        <f>[23]CDEEE!EC27</f>
        <v>0</v>
      </c>
      <c r="ED25" s="19">
        <f>[23]CDEEE!ED27</f>
        <v>0</v>
      </c>
      <c r="EE25" s="19">
        <f>[23]CDEEE!EE27</f>
        <v>0</v>
      </c>
      <c r="EF25" s="19">
        <f>[23]CDEEE!EF27</f>
        <v>0</v>
      </c>
      <c r="EG25" s="19">
        <f>[23]CDEEE!EG27</f>
        <v>0</v>
      </c>
      <c r="EH25" s="19">
        <f>[23]CDEEE!EH27</f>
        <v>0</v>
      </c>
      <c r="EI25" s="19">
        <f>[23]CDEEE!EI27</f>
        <v>0</v>
      </c>
      <c r="EJ25" s="19">
        <f>[23]CDEEE!EJ27</f>
        <v>0</v>
      </c>
      <c r="EK25" s="19">
        <f>[23]CDEEE!EK27</f>
        <v>0</v>
      </c>
      <c r="EL25" s="19">
        <f>[23]CDEEE!EL27</f>
        <v>0</v>
      </c>
      <c r="EM25" s="19">
        <f>[23]CDEEE!EM27</f>
        <v>0</v>
      </c>
      <c r="EN25" s="19">
        <f>[23]CDEEE!EN27</f>
        <v>0</v>
      </c>
      <c r="EO25" s="19">
        <f>[23]CDEEE!EO27</f>
        <v>0</v>
      </c>
      <c r="EP25" s="19">
        <f>[23]CDEEE!EP27</f>
        <v>0</v>
      </c>
      <c r="EQ25" s="19">
        <f>[23]CDEEE!EQ27</f>
        <v>0</v>
      </c>
      <c r="ER25" s="19">
        <f>[23]CDEEE!ER27</f>
        <v>0</v>
      </c>
      <c r="ES25" s="19">
        <f>[23]CDEEE!ES27</f>
        <v>0</v>
      </c>
      <c r="ET25" s="19">
        <f>[23]CDEEE!ET27</f>
        <v>0</v>
      </c>
      <c r="EU25" s="19">
        <f>[23]CDEEE!EU27</f>
        <v>0</v>
      </c>
      <c r="EV25" s="19">
        <f>[23]CDEEE!EV27</f>
        <v>0</v>
      </c>
      <c r="EW25" s="19">
        <f>[23]CDEEE!EW27</f>
        <v>0</v>
      </c>
      <c r="EX25" s="19">
        <f>[23]CDEEE!EX27</f>
        <v>0</v>
      </c>
      <c r="EY25" s="19">
        <f>[23]CDEEE!EY27</f>
        <v>0</v>
      </c>
      <c r="EZ25" s="19">
        <f>[23]CDEEE!EZ27</f>
        <v>0</v>
      </c>
      <c r="FA25" s="19">
        <f>[23]CDEEE!FA27</f>
        <v>0</v>
      </c>
      <c r="FB25" s="19">
        <f>[23]CDEEE!FB27</f>
        <v>0</v>
      </c>
      <c r="FC25" s="19">
        <f>[23]CDEEE!FC27</f>
        <v>0</v>
      </c>
      <c r="FD25" s="19">
        <f>[23]CDEEE!FD27</f>
        <v>0</v>
      </c>
      <c r="FE25" s="19">
        <f>[23]CDEEE!FE27</f>
        <v>0</v>
      </c>
      <c r="FF25" s="19">
        <f>[23]CDEEE!FF27</f>
        <v>0</v>
      </c>
      <c r="FG25" s="19">
        <f>[23]CDEEE!FG27</f>
        <v>0</v>
      </c>
      <c r="FH25" s="19">
        <f>[23]CDEEE!FH27</f>
        <v>0</v>
      </c>
      <c r="FI25" s="19">
        <f>[23]CDEEE!FI27</f>
        <v>0</v>
      </c>
      <c r="FJ25" s="19">
        <f>[23]CDEEE!FJ27</f>
        <v>0</v>
      </c>
      <c r="FK25" s="19">
        <f>[23]CDEEE!FK27</f>
        <v>0</v>
      </c>
      <c r="FL25" s="19">
        <f>[23]CDEEE!FL27</f>
        <v>0</v>
      </c>
      <c r="FM25" s="19">
        <f>[23]CDEEE!FM27</f>
        <v>0</v>
      </c>
      <c r="FN25" s="19">
        <f>[23]CDEEE!FN27</f>
        <v>0</v>
      </c>
      <c r="FO25" s="19">
        <f>[23]CDEEE!FO27</f>
        <v>0</v>
      </c>
      <c r="FP25" s="19">
        <f>[23]CDEEE!FP27</f>
        <v>0</v>
      </c>
      <c r="FQ25" s="19">
        <f>[23]CDEEE!FQ27</f>
        <v>0</v>
      </c>
      <c r="FR25" s="19">
        <f>[23]CDEEE!FR27</f>
        <v>0</v>
      </c>
      <c r="FS25" s="19">
        <f>[23]CDEEE!FS27</f>
        <v>0</v>
      </c>
      <c r="FT25" s="19">
        <f>[23]CDEEE!FT27</f>
        <v>0</v>
      </c>
      <c r="FU25" s="19">
        <f>[23]CDEEE!FU27</f>
        <v>0</v>
      </c>
      <c r="FV25" s="19">
        <f>[23]CDEEE!FV27</f>
        <v>0</v>
      </c>
      <c r="FW25" s="27"/>
      <c r="FX25" s="19">
        <f>[23]CDEEE!GW27</f>
        <v>416.11622640672834</v>
      </c>
      <c r="FY25" s="19">
        <f>[23]CDEEE!GX27</f>
        <v>422.35153379356166</v>
      </c>
      <c r="FZ25" s="19">
        <f>[23]CDEEE!GY27</f>
        <v>0</v>
      </c>
      <c r="GA25" s="19">
        <f>[23]CDEEE!GZ27</f>
        <v>0</v>
      </c>
      <c r="GB25" s="19">
        <f>[23]CDEEE!HA27</f>
        <v>0</v>
      </c>
      <c r="GC25" s="19">
        <f>[23]CDEEE!HB27</f>
        <v>0</v>
      </c>
      <c r="GD25" s="19">
        <f>[23]CDEEE!HC27</f>
        <v>0</v>
      </c>
      <c r="GE25" s="19">
        <f>[23]CDEEE!HD27</f>
        <v>0</v>
      </c>
      <c r="GF25" s="19">
        <f>[23]CDEEE!HE27</f>
        <v>0</v>
      </c>
      <c r="GG25" s="19">
        <f>[23]CDEEE!HF27</f>
        <v>0</v>
      </c>
      <c r="GH25" s="19">
        <f>[23]CDEEE!HG27</f>
        <v>0</v>
      </c>
      <c r="GI25" s="19">
        <f>[23]CDEEE!HH27</f>
        <v>0</v>
      </c>
      <c r="GJ25" s="19">
        <f>[23]CDEEE!HI27</f>
        <v>0</v>
      </c>
      <c r="GK25" s="19">
        <f>[23]CDEEE!HJ27</f>
        <v>0</v>
      </c>
    </row>
    <row r="26" spans="1:193" ht="13.8" hidden="1">
      <c r="A26" s="15"/>
      <c r="B26" s="18" t="s">
        <v>295</v>
      </c>
      <c r="C26" s="19">
        <f>[23]CDEEE!C28</f>
        <v>0</v>
      </c>
      <c r="D26" s="19">
        <f>[23]CDEEE!D28</f>
        <v>0</v>
      </c>
      <c r="E26" s="19">
        <f>[23]CDEEE!E28</f>
        <v>0</v>
      </c>
      <c r="F26" s="20">
        <f>[23]CDEEE!F28</f>
        <v>0</v>
      </c>
      <c r="G26" s="19"/>
      <c r="H26" s="19">
        <f>[23]CDEEE!H28</f>
        <v>0</v>
      </c>
      <c r="I26" s="19">
        <f>[23]CDEEE!I28</f>
        <v>0</v>
      </c>
      <c r="J26" s="20">
        <f>[23]CDEEE!J28</f>
        <v>0</v>
      </c>
      <c r="K26" s="19"/>
      <c r="L26" s="19">
        <f>[23]CDEEE!L28</f>
        <v>0</v>
      </c>
      <c r="M26" s="19">
        <f>[23]CDEEE!M28</f>
        <v>0</v>
      </c>
      <c r="N26" s="19">
        <f>[23]CDEEE!N28</f>
        <v>0</v>
      </c>
      <c r="O26" s="19">
        <f>[23]CDEEE!O28</f>
        <v>0</v>
      </c>
      <c r="P26" s="19">
        <f>[23]CDEEE!P28</f>
        <v>0</v>
      </c>
      <c r="Q26" s="19">
        <f>[23]CDEEE!Q28</f>
        <v>0</v>
      </c>
      <c r="R26" s="19">
        <f>[23]CDEEE!R28</f>
        <v>0</v>
      </c>
      <c r="S26" s="19">
        <f>[23]CDEEE!S28</f>
        <v>0</v>
      </c>
      <c r="T26" s="19">
        <f>[23]CDEEE!T28</f>
        <v>0</v>
      </c>
      <c r="U26" s="19">
        <f>[23]CDEEE!U28</f>
        <v>0</v>
      </c>
      <c r="V26" s="19">
        <f>[23]CDEEE!V28</f>
        <v>0</v>
      </c>
      <c r="W26" s="19">
        <f>[23]CDEEE!W28</f>
        <v>0</v>
      </c>
      <c r="X26" s="19">
        <f>[23]CDEEE!X28</f>
        <v>0.74760999999999866</v>
      </c>
      <c r="Y26" s="19">
        <f>[23]CDEEE!Y28</f>
        <v>0.5778600000000006</v>
      </c>
      <c r="Z26" s="19">
        <f>[23]CDEEE!Z28</f>
        <v>0.62036000000000058</v>
      </c>
      <c r="AA26" s="19">
        <f>[23]CDEEE!AA28</f>
        <v>0.67542000000000002</v>
      </c>
      <c r="AB26" s="19">
        <f>[23]CDEEE!AB28</f>
        <v>0.68500000000000005</v>
      </c>
      <c r="AC26" s="19">
        <f>[23]CDEEE!AC28</f>
        <v>0.60799999999999998</v>
      </c>
      <c r="AD26" s="19">
        <f>[23]CDEEE!AD28</f>
        <v>0.622</v>
      </c>
      <c r="AE26" s="19">
        <f>[23]CDEEE!AE28</f>
        <v>0.61499999999999999</v>
      </c>
      <c r="AF26" s="19">
        <f>[23]CDEEE!AF28</f>
        <v>0.55900000000000005</v>
      </c>
      <c r="AG26" s="19">
        <f>[23]CDEEE!AG28</f>
        <v>0.64700000000000002</v>
      </c>
      <c r="AH26" s="19">
        <f>[23]CDEEE!AH28</f>
        <v>0.63428700000000005</v>
      </c>
      <c r="AI26" s="19">
        <f>[23]CDEEE!AI28</f>
        <v>0.72729999999999995</v>
      </c>
      <c r="AJ26" s="19">
        <f>[23]CDEEE!AJ28</f>
        <v>0.65100000000000002</v>
      </c>
      <c r="AK26" s="19">
        <f>[23]CDEEE!AK28</f>
        <v>0.58320000000000005</v>
      </c>
      <c r="AL26" s="19">
        <f>[23]CDEEE!AL28</f>
        <v>0.62550000000000028</v>
      </c>
      <c r="AM26" s="19">
        <f>[23]CDEEE!AM28</f>
        <v>0.56139999999999968</v>
      </c>
      <c r="AN26" s="19">
        <f>[23]CDEEE!AN28</f>
        <v>0.57199999999999995</v>
      </c>
      <c r="AO26" s="19">
        <f>[23]CDEEE!AO28</f>
        <v>0.57710000000000039</v>
      </c>
      <c r="AP26" s="19">
        <f>[23]CDEEE!AP28</f>
        <v>0.65930000000000022</v>
      </c>
      <c r="AQ26" s="19">
        <f>[23]CDEEE!AQ28</f>
        <v>0.66839999999999966</v>
      </c>
      <c r="AR26" s="19">
        <f>[23]CDEEE!AR28</f>
        <v>0.63839999999999963</v>
      </c>
      <c r="AS26" s="19">
        <f>[23]CDEEE!AS28</f>
        <v>0.78620000000000068</v>
      </c>
      <c r="AT26" s="19">
        <f>[23]CDEEE!AT28</f>
        <v>0.73240000000000005</v>
      </c>
      <c r="AU26" s="19">
        <f>[23]CDEEE!AU28</f>
        <v>0.76637441100000059</v>
      </c>
      <c r="AV26" s="19">
        <f>[23]CDEEE!AV28</f>
        <v>0.7776000000000004</v>
      </c>
      <c r="AW26" s="19">
        <f>[23]CDEEE!AW28</f>
        <v>0.63639999999999963</v>
      </c>
      <c r="AX26" s="19">
        <f>[23]CDEEE!AX28</f>
        <v>0.82740152</v>
      </c>
      <c r="AY26" s="19">
        <f>[23]CDEEE!AY28</f>
        <v>0.76594306300000004</v>
      </c>
      <c r="AZ26" s="19">
        <f>[23]CDEEE!AZ28</f>
        <v>0.85762424999999998</v>
      </c>
      <c r="BA26" s="19">
        <f>[23]CDEEE!BA28</f>
        <v>0.75838424999999998</v>
      </c>
      <c r="BB26" s="19">
        <f>[23]CDEEE!BB28</f>
        <v>0.74612875000000001</v>
      </c>
      <c r="BC26" s="19">
        <f>[23]CDEEE!BC28</f>
        <v>0.84064349999999999</v>
      </c>
      <c r="BD26" s="19">
        <f>[23]CDEEE!BD28</f>
        <v>0.80761899999999998</v>
      </c>
      <c r="BE26" s="19">
        <f>[23]CDEEE!BE28</f>
        <v>0.90454100000000004</v>
      </c>
      <c r="BF26" s="19">
        <f>[23]CDEEE!BF28</f>
        <v>0.83228899999999995</v>
      </c>
      <c r="BG26" s="19">
        <f>[23]CDEEE!BG28</f>
        <v>0.86804550000000003</v>
      </c>
      <c r="BH26" s="19">
        <f>[23]CDEEE!BH28</f>
        <v>0.85771200000000003</v>
      </c>
      <c r="BI26" s="19">
        <f>[23]CDEEE!BI28</f>
        <v>0.747309</v>
      </c>
      <c r="BJ26" s="19">
        <f>[23]CDEEE!BJ28</f>
        <v>0.80638100000000001</v>
      </c>
      <c r="BK26" s="19">
        <f>[23]CDEEE!BK28</f>
        <v>0.66336600000000001</v>
      </c>
      <c r="BL26" s="19">
        <f>[23]CDEEE!BL28</f>
        <v>0.70715499999999998</v>
      </c>
      <c r="BM26" s="19">
        <f>[23]CDEEE!BM28</f>
        <v>0.74778699999999998</v>
      </c>
      <c r="BN26" s="19">
        <f>[23]CDEEE!BN28</f>
        <v>0.63596600000000003</v>
      </c>
      <c r="BO26" s="19">
        <f>[23]CDEEE!BO28</f>
        <v>0.75376600000000005</v>
      </c>
      <c r="BP26" s="19">
        <f>[23]CDEEE!BP28</f>
        <v>0.82966399999999996</v>
      </c>
      <c r="BQ26" s="19">
        <f>[23]CDEEE!BQ28</f>
        <v>0.85122900000000001</v>
      </c>
      <c r="BR26" s="19">
        <f>[23]CDEEE!BR28</f>
        <v>0.85214199999999996</v>
      </c>
      <c r="BS26" s="19">
        <f>[23]CDEEE!BS28</f>
        <v>0.76961999999999997</v>
      </c>
      <c r="BT26" s="19">
        <f>[23]CDEEE!BT28</f>
        <v>0.60204800000000003</v>
      </c>
      <c r="BU26" s="19">
        <f>[23]CDEEE!BU28</f>
        <v>0.73936400000000002</v>
      </c>
      <c r="BV26" s="19">
        <f>[23]CDEEE!BV28</f>
        <v>0.72346600000000005</v>
      </c>
      <c r="BW26" s="19">
        <f>[23]CDEEE!BW28</f>
        <v>0.72346600000000005</v>
      </c>
      <c r="BX26" s="19">
        <f>[23]CDEEE!BX28</f>
        <v>0.79037309999999772</v>
      </c>
      <c r="BY26" s="19">
        <f>[23]CDEEE!BY28</f>
        <v>0.78987931299999992</v>
      </c>
      <c r="BZ26" s="19">
        <f>[23]CDEEE!BZ28</f>
        <v>0.77964087500000001</v>
      </c>
      <c r="CA26" s="19">
        <f>[23]CDEEE!CA28</f>
        <v>0.79037309999999772</v>
      </c>
      <c r="CB26" s="19">
        <f>[23]CDEEE!CB28</f>
        <v>0.71069150000000003</v>
      </c>
      <c r="CC26" s="19">
        <f>[23]CDEEE!CC28</f>
        <v>0.61920462499999995</v>
      </c>
      <c r="CD26" s="19">
        <f>[23]CDEEE!CD28</f>
        <v>0.71043485200000001</v>
      </c>
      <c r="CE26" s="19">
        <f>[23]CDEEE!CE28</f>
        <v>0.72964341499999985</v>
      </c>
      <c r="CF26" s="19">
        <f>[23]CDEEE!CF28</f>
        <v>0.80371800000000004</v>
      </c>
      <c r="CG26" s="19">
        <f>[23]CDEEE!CG28</f>
        <v>0.35568300000000003</v>
      </c>
      <c r="CH26" s="19">
        <f>[23]CDEEE!CH28</f>
        <v>9.7174911999999992E-3</v>
      </c>
      <c r="CI26" s="19">
        <f>[23]CDEEE!CI28</f>
        <v>0.50039900000000004</v>
      </c>
      <c r="CJ26" s="19">
        <f>[23]CDEEE!CJ28</f>
        <v>0.50039900000000004</v>
      </c>
      <c r="CK26" s="19">
        <f>[23]CDEEE!CK28</f>
        <v>0.63306649999999998</v>
      </c>
      <c r="CL26" s="19">
        <f>[23]CDEEE!CL28</f>
        <v>0.67495301974800004</v>
      </c>
      <c r="CM26" s="19">
        <f>[23]CDEEE!CM28</f>
        <v>0.58379643400000036</v>
      </c>
      <c r="CN26" s="19">
        <f>[23]CDEEE!CN28</f>
        <v>0.71013265000000003</v>
      </c>
      <c r="CO26" s="19">
        <f>[23]CDEEE!CO28</f>
        <v>0.84521472740500003</v>
      </c>
      <c r="CP26" s="19">
        <f>[23]CDEEE!CP28</f>
        <v>0.84521472740500003</v>
      </c>
      <c r="CQ26" s="19">
        <f>[23]CDEEE!CQ28</f>
        <v>0.90927102999999998</v>
      </c>
      <c r="CR26" s="19">
        <f>[23]CDEEE!CR28</f>
        <v>0.84453301999999997</v>
      </c>
      <c r="CS26" s="19">
        <f>[23]CDEEE!CS28</f>
        <v>0.72184873100000002</v>
      </c>
      <c r="CT26" s="19">
        <f>[23]CDEEE!CT28</f>
        <v>0.76946125799999998</v>
      </c>
      <c r="CU26" s="19">
        <f>[23]CDEEE!CU28</f>
        <v>0.74724445100000103</v>
      </c>
      <c r="CV26" s="19">
        <f>[23]CDEEE!CV28</f>
        <v>0.855704624999999</v>
      </c>
      <c r="CW26" s="19">
        <f>[23]CDEEE!CW28</f>
        <v>0.78068887499999928</v>
      </c>
      <c r="CX26" s="19">
        <f>[23]CDEEE!CX28</f>
        <v>0.86038702800000089</v>
      </c>
      <c r="CY26" s="19">
        <f>[23]CDEEE!CY28</f>
        <v>0.88072307999999999</v>
      </c>
      <c r="CZ26" s="19">
        <f>[23]CDEEE!CZ28</f>
        <v>0.91399328999999918</v>
      </c>
      <c r="DA26" s="19">
        <f>[23]CDEEE!DA28</f>
        <v>0.85817090500000104</v>
      </c>
      <c r="DB26" s="19">
        <f>[23]CDEEE!DB28</f>
        <v>0.68212994999999998</v>
      </c>
      <c r="DC26" s="19">
        <f>[23]CDEEE!DC28</f>
        <v>0.60676763300000058</v>
      </c>
      <c r="DD26" s="19">
        <f>[23]CDEEE!DD28</f>
        <v>0</v>
      </c>
      <c r="DE26" s="19">
        <f>[23]CDEEE!DE28</f>
        <v>0</v>
      </c>
      <c r="DF26" s="19">
        <f>[23]CDEEE!DF28</f>
        <v>0</v>
      </c>
      <c r="DG26" s="19">
        <f>[23]CDEEE!DG28</f>
        <v>0</v>
      </c>
      <c r="DH26" s="19">
        <f>[23]CDEEE!DH28</f>
        <v>0</v>
      </c>
      <c r="DI26" s="19">
        <f>[23]CDEEE!DI28</f>
        <v>0</v>
      </c>
      <c r="DJ26" s="19">
        <f>[23]CDEEE!DJ28</f>
        <v>0</v>
      </c>
      <c r="DK26" s="19">
        <f>[23]CDEEE!DK28</f>
        <v>0</v>
      </c>
      <c r="DL26" s="19">
        <f>[23]CDEEE!DL28</f>
        <v>0</v>
      </c>
      <c r="DM26" s="19">
        <f>[23]CDEEE!DM28</f>
        <v>0</v>
      </c>
      <c r="DN26" s="19">
        <f>[23]CDEEE!DN28</f>
        <v>0</v>
      </c>
      <c r="DO26" s="19">
        <f>[23]CDEEE!DO28</f>
        <v>0</v>
      </c>
      <c r="DP26" s="19">
        <f>[23]CDEEE!DP28</f>
        <v>0</v>
      </c>
      <c r="DQ26" s="19">
        <f>[23]CDEEE!DQ28</f>
        <v>0</v>
      </c>
      <c r="DR26" s="19">
        <f>[23]CDEEE!DR28</f>
        <v>0</v>
      </c>
      <c r="DS26" s="19">
        <f>[23]CDEEE!DS28</f>
        <v>0</v>
      </c>
      <c r="DT26" s="19">
        <f>[23]CDEEE!DT28</f>
        <v>0</v>
      </c>
      <c r="DU26" s="19">
        <f>[23]CDEEE!DU28</f>
        <v>0</v>
      </c>
      <c r="DV26" s="19">
        <f>[23]CDEEE!DV28</f>
        <v>0</v>
      </c>
      <c r="DW26" s="19">
        <f>[23]CDEEE!DW28</f>
        <v>0</v>
      </c>
      <c r="DX26" s="19">
        <f>[23]CDEEE!DX28</f>
        <v>0</v>
      </c>
      <c r="DY26" s="19">
        <f>[23]CDEEE!DY28</f>
        <v>0</v>
      </c>
      <c r="DZ26" s="19">
        <f>[23]CDEEE!DZ28</f>
        <v>0</v>
      </c>
      <c r="EA26" s="19">
        <f>[23]CDEEE!EA28</f>
        <v>0</v>
      </c>
      <c r="EB26" s="19">
        <f>[23]CDEEE!EB28</f>
        <v>0</v>
      </c>
      <c r="EC26" s="19">
        <f>[23]CDEEE!EC28</f>
        <v>0</v>
      </c>
      <c r="ED26" s="19">
        <f>[23]CDEEE!ED28</f>
        <v>0</v>
      </c>
      <c r="EE26" s="19">
        <f>[23]CDEEE!EE28</f>
        <v>0</v>
      </c>
      <c r="EF26" s="19">
        <f>[23]CDEEE!EF28</f>
        <v>0</v>
      </c>
      <c r="EG26" s="19">
        <f>[23]CDEEE!EG28</f>
        <v>0</v>
      </c>
      <c r="EH26" s="19">
        <f>[23]CDEEE!EH28</f>
        <v>0</v>
      </c>
      <c r="EI26" s="19">
        <f>[23]CDEEE!EI28</f>
        <v>0</v>
      </c>
      <c r="EJ26" s="19">
        <f>[23]CDEEE!EJ28</f>
        <v>0</v>
      </c>
      <c r="EK26" s="19">
        <f>[23]CDEEE!EK28</f>
        <v>0</v>
      </c>
      <c r="EL26" s="19">
        <f>[23]CDEEE!EL28</f>
        <v>0</v>
      </c>
      <c r="EM26" s="19">
        <f>[23]CDEEE!EM28</f>
        <v>0</v>
      </c>
      <c r="EN26" s="19">
        <f>[23]CDEEE!EN28</f>
        <v>0</v>
      </c>
      <c r="EO26" s="19">
        <f>[23]CDEEE!EO28</f>
        <v>0</v>
      </c>
      <c r="EP26" s="19">
        <f>[23]CDEEE!EP28</f>
        <v>0</v>
      </c>
      <c r="EQ26" s="19">
        <f>[23]CDEEE!EQ28</f>
        <v>0</v>
      </c>
      <c r="ER26" s="19">
        <f>[23]CDEEE!ER28</f>
        <v>0</v>
      </c>
      <c r="ES26" s="19">
        <f>[23]CDEEE!ES28</f>
        <v>0</v>
      </c>
      <c r="ET26" s="19">
        <f>[23]CDEEE!ET28</f>
        <v>0</v>
      </c>
      <c r="EU26" s="19">
        <f>[23]CDEEE!EU28</f>
        <v>0</v>
      </c>
      <c r="EV26" s="19">
        <f>[23]CDEEE!EV28</f>
        <v>0</v>
      </c>
      <c r="EW26" s="19">
        <f>[23]CDEEE!EW28</f>
        <v>0</v>
      </c>
      <c r="EX26" s="19">
        <f>[23]CDEEE!EX28</f>
        <v>0</v>
      </c>
      <c r="EY26" s="19">
        <f>[23]CDEEE!EY28</f>
        <v>0</v>
      </c>
      <c r="EZ26" s="19">
        <f>[23]CDEEE!EZ28</f>
        <v>0</v>
      </c>
      <c r="FA26" s="19">
        <f>[23]CDEEE!FA28</f>
        <v>0</v>
      </c>
      <c r="FB26" s="19">
        <f>[23]CDEEE!FB28</f>
        <v>0</v>
      </c>
      <c r="FC26" s="19">
        <f>[23]CDEEE!FC28</f>
        <v>0</v>
      </c>
      <c r="FD26" s="19">
        <f>[23]CDEEE!FD28</f>
        <v>0</v>
      </c>
      <c r="FE26" s="19">
        <f>[23]CDEEE!FE28</f>
        <v>0</v>
      </c>
      <c r="FF26" s="19">
        <f>[23]CDEEE!FF28</f>
        <v>0</v>
      </c>
      <c r="FG26" s="19">
        <f>[23]CDEEE!FG28</f>
        <v>0</v>
      </c>
      <c r="FH26" s="19">
        <f>[23]CDEEE!FH28</f>
        <v>0</v>
      </c>
      <c r="FI26" s="19">
        <f>[23]CDEEE!FI28</f>
        <v>0</v>
      </c>
      <c r="FJ26" s="19">
        <f>[23]CDEEE!FJ28</f>
        <v>0</v>
      </c>
      <c r="FK26" s="19">
        <f>[23]CDEEE!FK28</f>
        <v>0</v>
      </c>
      <c r="FL26" s="19">
        <f>[23]CDEEE!FL28</f>
        <v>0</v>
      </c>
      <c r="FM26" s="19">
        <f>[23]CDEEE!FM28</f>
        <v>0</v>
      </c>
      <c r="FN26" s="19">
        <f>[23]CDEEE!FN28</f>
        <v>0</v>
      </c>
      <c r="FO26" s="19">
        <f>[23]CDEEE!FO28</f>
        <v>0</v>
      </c>
      <c r="FP26" s="19">
        <f>[23]CDEEE!FP28</f>
        <v>0</v>
      </c>
      <c r="FQ26" s="19">
        <f>[23]CDEEE!FQ28</f>
        <v>0</v>
      </c>
      <c r="FR26" s="19">
        <f>[23]CDEEE!FR28</f>
        <v>0</v>
      </c>
      <c r="FS26" s="19">
        <f>[23]CDEEE!FS28</f>
        <v>0</v>
      </c>
      <c r="FT26" s="19">
        <f>[23]CDEEE!FT28</f>
        <v>0</v>
      </c>
      <c r="FU26" s="19">
        <f>[23]CDEEE!FU28</f>
        <v>0</v>
      </c>
      <c r="FV26" s="19">
        <f>[23]CDEEE!FV28</f>
        <v>0</v>
      </c>
      <c r="FW26" s="27"/>
      <c r="FX26" s="19">
        <f>[23]CDEEE!GW28</f>
        <v>0</v>
      </c>
      <c r="FY26" s="19">
        <f>[23]CDEEE!GX28</f>
        <v>7.7188370000000006</v>
      </c>
      <c r="FZ26" s="19">
        <f>[23]CDEEE!GY28</f>
        <v>7.821274411000001</v>
      </c>
      <c r="GA26" s="19">
        <f>[23]CDEEE!GZ28</f>
        <v>9.6226198329999981</v>
      </c>
      <c r="GB26" s="19">
        <f>[23]CDEEE!HA28</f>
        <v>9.2220969999999998</v>
      </c>
      <c r="GC26" s="19">
        <f>[23]CDEEE!HB28</f>
        <v>8.7085847799999954</v>
      </c>
      <c r="GD26" s="19">
        <f>[23]CDEEE!HC28</f>
        <v>7.3715655797580011</v>
      </c>
      <c r="GE26" s="19">
        <f>[23]CDEEE!HD28</f>
        <v>9.5216528460000021</v>
      </c>
      <c r="GF26" s="19">
        <f>[23]CDEEE!HE28</f>
        <v>0</v>
      </c>
      <c r="GG26" s="19">
        <f>[23]CDEEE!HF28</f>
        <v>0</v>
      </c>
      <c r="GH26" s="19">
        <f>[23]CDEEE!HG28</f>
        <v>0</v>
      </c>
      <c r="GI26" s="19">
        <f>[23]CDEEE!HH28</f>
        <v>0</v>
      </c>
      <c r="GJ26" s="19">
        <f>[23]CDEEE!HI28</f>
        <v>0</v>
      </c>
      <c r="GK26" s="19">
        <f>[23]CDEEE!HJ28</f>
        <v>0</v>
      </c>
    </row>
    <row r="27" spans="1:193" ht="13.8" hidden="1">
      <c r="A27" s="15"/>
      <c r="B27" s="18" t="s">
        <v>61</v>
      </c>
      <c r="C27" s="19">
        <f>[23]CDEEE!C29</f>
        <v>0</v>
      </c>
      <c r="D27" s="19">
        <f>[23]CDEEE!D29</f>
        <v>0</v>
      </c>
      <c r="E27" s="19">
        <f>[23]CDEEE!E29</f>
        <v>0</v>
      </c>
      <c r="F27" s="20">
        <f>[23]CDEEE!F29</f>
        <v>0</v>
      </c>
      <c r="G27" s="19"/>
      <c r="H27" s="19">
        <f>[23]CDEEE!H29</f>
        <v>0</v>
      </c>
      <c r="I27" s="19">
        <f>[23]CDEEE!I29</f>
        <v>0</v>
      </c>
      <c r="J27" s="20">
        <f>[23]CDEEE!J29</f>
        <v>0</v>
      </c>
      <c r="K27" s="19"/>
      <c r="L27" s="19">
        <f>[23]CDEEE!L29</f>
        <v>0</v>
      </c>
      <c r="M27" s="19">
        <f>[23]CDEEE!M29</f>
        <v>0</v>
      </c>
      <c r="N27" s="19">
        <f>[23]CDEEE!N29</f>
        <v>0</v>
      </c>
      <c r="O27" s="19">
        <f>[23]CDEEE!O29</f>
        <v>0</v>
      </c>
      <c r="P27" s="19">
        <f>[23]CDEEE!P29</f>
        <v>0</v>
      </c>
      <c r="Q27" s="19">
        <f>[23]CDEEE!Q29</f>
        <v>0</v>
      </c>
      <c r="R27" s="19">
        <f>[23]CDEEE!R29</f>
        <v>0</v>
      </c>
      <c r="S27" s="19">
        <f>[23]CDEEE!S29</f>
        <v>0</v>
      </c>
      <c r="T27" s="19">
        <f>[23]CDEEE!T29</f>
        <v>0</v>
      </c>
      <c r="U27" s="19">
        <f>[23]CDEEE!U29</f>
        <v>0</v>
      </c>
      <c r="V27" s="19">
        <f>[23]CDEEE!V29</f>
        <v>0</v>
      </c>
      <c r="W27" s="19">
        <f>[23]CDEEE!W29</f>
        <v>0</v>
      </c>
      <c r="X27" s="19">
        <f>[23]CDEEE!X29</f>
        <v>0</v>
      </c>
      <c r="Y27" s="19">
        <f>[23]CDEEE!Y29</f>
        <v>0.62886226415209501</v>
      </c>
      <c r="Z27" s="19">
        <f>[23]CDEEE!Z29</f>
        <v>0</v>
      </c>
      <c r="AA27" s="19">
        <f>[23]CDEEE!AA29</f>
        <v>0</v>
      </c>
      <c r="AB27" s="19">
        <f>[23]CDEEE!AB29</f>
        <v>0</v>
      </c>
      <c r="AC27" s="19">
        <f>[23]CDEEE!AC29</f>
        <v>0</v>
      </c>
      <c r="AD27" s="19">
        <f>[23]CDEEE!AD29</f>
        <v>0</v>
      </c>
      <c r="AE27" s="19">
        <f>[23]CDEEE!AE29</f>
        <v>0</v>
      </c>
      <c r="AF27" s="19">
        <f>[23]CDEEE!AF29</f>
        <v>0</v>
      </c>
      <c r="AG27" s="19">
        <f>[23]CDEEE!AG29</f>
        <v>0</v>
      </c>
      <c r="AH27" s="19">
        <f>[23]CDEEE!AH29</f>
        <v>0</v>
      </c>
      <c r="AI27" s="19">
        <f>[23]CDEEE!AI29</f>
        <v>27.006698169516799</v>
      </c>
      <c r="AJ27" s="19">
        <f>[23]CDEEE!AJ29</f>
        <v>65.481057958628995</v>
      </c>
      <c r="AK27" s="19">
        <f>[23]CDEEE!AK29</f>
        <v>15.2575262629558</v>
      </c>
      <c r="AL27" s="19">
        <f>[23]CDEEE!AL29</f>
        <v>0</v>
      </c>
      <c r="AM27" s="19">
        <f>[23]CDEEE!AM29</f>
        <v>10.8312795844275</v>
      </c>
      <c r="AN27" s="19">
        <f>[23]CDEEE!AN29</f>
        <v>0</v>
      </c>
      <c r="AO27" s="19">
        <f>[23]CDEEE!AO29</f>
        <v>0</v>
      </c>
      <c r="AP27" s="19">
        <f>[23]CDEEE!AP29</f>
        <v>0</v>
      </c>
      <c r="AQ27" s="19">
        <f>[23]CDEEE!AQ29</f>
        <v>0</v>
      </c>
      <c r="AR27" s="19">
        <f>[23]CDEEE!AR29</f>
        <v>0</v>
      </c>
      <c r="AS27" s="19">
        <f>[23]CDEEE!AS29</f>
        <v>0</v>
      </c>
      <c r="AT27" s="19">
        <f>[23]CDEEE!AT29</f>
        <v>0</v>
      </c>
      <c r="AU27" s="19">
        <f>[23]CDEEE!AU29</f>
        <v>0</v>
      </c>
      <c r="AV27" s="19">
        <f>[23]CDEEE!AV29</f>
        <v>0</v>
      </c>
      <c r="AW27" s="19">
        <f>[23]CDEEE!AW29</f>
        <v>0</v>
      </c>
      <c r="AX27" s="19">
        <f>[23]CDEEE!AX29</f>
        <v>40.760605741518901</v>
      </c>
      <c r="AY27" s="19">
        <f>[23]CDEEE!AY29</f>
        <v>0</v>
      </c>
      <c r="AZ27" s="19">
        <f>[23]CDEEE!AZ29</f>
        <v>0</v>
      </c>
      <c r="BA27" s="19">
        <f>[23]CDEEE!BA29</f>
        <v>0</v>
      </c>
      <c r="BB27" s="19">
        <f>[23]CDEEE!BB29</f>
        <v>0</v>
      </c>
      <c r="BC27" s="19">
        <f>[23]CDEEE!BC29</f>
        <v>0</v>
      </c>
      <c r="BD27" s="19">
        <f>[23]CDEEE!BD29</f>
        <v>0</v>
      </c>
      <c r="BE27" s="19">
        <f>[23]CDEEE!BE29</f>
        <v>0</v>
      </c>
      <c r="BF27" s="19">
        <f>[23]CDEEE!BF29</f>
        <v>0</v>
      </c>
      <c r="BG27" s="19">
        <f>[23]CDEEE!BG29</f>
        <v>0</v>
      </c>
      <c r="BH27" s="19">
        <f>[23]CDEEE!BH29</f>
        <v>17.9127824727179</v>
      </c>
      <c r="BI27" s="19">
        <f>[23]CDEEE!BI29</f>
        <v>64.134621460867095</v>
      </c>
      <c r="BJ27" s="19">
        <f>[23]CDEEE!BJ29</f>
        <v>54.4253097404738</v>
      </c>
      <c r="BK27" s="19">
        <f>[23]CDEEE!BK29</f>
        <v>52.733743603553201</v>
      </c>
      <c r="BL27" s="19">
        <f>[23]CDEEE!BL29</f>
        <v>26.2982092318634</v>
      </c>
      <c r="BM27" s="19">
        <f>[23]CDEEE!BM29</f>
        <v>56.498457897903485</v>
      </c>
      <c r="BN27" s="19">
        <f>[23]CDEEE!BN29</f>
        <v>87.002371594277307</v>
      </c>
      <c r="BO27" s="19">
        <f>[23]CDEEE!BO29</f>
        <v>12.067286447325557</v>
      </c>
      <c r="BP27" s="19">
        <f>[23]CDEEE!BP29</f>
        <v>79.368732852753809</v>
      </c>
      <c r="BQ27" s="19">
        <f>[23]CDEEE!BQ29</f>
        <v>152.31716314433899</v>
      </c>
      <c r="BR27" s="19">
        <f>[23]CDEEE!BR29</f>
        <v>140.88361759300003</v>
      </c>
      <c r="BS27" s="19">
        <f>[23]CDEEE!BS29</f>
        <v>136.13480610094075</v>
      </c>
      <c r="BT27" s="19">
        <f>[23]CDEEE!BT29</f>
        <v>104.77292100736892</v>
      </c>
      <c r="BU27" s="19">
        <f>[23]CDEEE!BU29</f>
        <v>71.713353885584198</v>
      </c>
      <c r="BV27" s="19">
        <f>[23]CDEEE!BV29</f>
        <v>107.79785359075427</v>
      </c>
      <c r="BW27" s="19">
        <f>[23]CDEEE!BW29</f>
        <v>114.02310419540783</v>
      </c>
      <c r="BX27" s="19">
        <f>[23]CDEEE!BX29</f>
        <v>135.388617632738</v>
      </c>
      <c r="BY27" s="19">
        <f>[23]CDEEE!BY29</f>
        <v>137.19347821633747</v>
      </c>
      <c r="BZ27" s="19">
        <f>[23]CDEEE!BZ29</f>
        <v>132.51215228228699</v>
      </c>
      <c r="CA27" s="19">
        <f>[23]CDEEE!CA29</f>
        <v>91.010699151858901</v>
      </c>
      <c r="CB27" s="19">
        <f>[23]CDEEE!CB29</f>
        <v>71.841459161904396</v>
      </c>
      <c r="CC27" s="19">
        <f>[23]CDEEE!CC29</f>
        <v>69.311221123799498</v>
      </c>
      <c r="CD27" s="19">
        <f>[23]CDEEE!CD29</f>
        <v>70.042657766348299</v>
      </c>
      <c r="CE27" s="19">
        <f>[23]CDEEE!CE29</f>
        <v>129.46601873412601</v>
      </c>
      <c r="CF27" s="19">
        <f>[23]CDEEE!CF29</f>
        <v>0</v>
      </c>
      <c r="CG27" s="19">
        <f>[23]CDEEE!CG29</f>
        <v>0</v>
      </c>
      <c r="CH27" s="19">
        <f>[23]CDEEE!CH29</f>
        <v>0</v>
      </c>
      <c r="CI27" s="19">
        <f>[23]CDEEE!CI29</f>
        <v>0</v>
      </c>
      <c r="CJ27" s="19">
        <f>[23]CDEEE!CJ29</f>
        <v>0</v>
      </c>
      <c r="CK27" s="19">
        <f>[23]CDEEE!CK29</f>
        <v>0</v>
      </c>
      <c r="CL27" s="19">
        <f>[23]CDEEE!CL29</f>
        <v>0</v>
      </c>
      <c r="CM27" s="19">
        <f>[23]CDEEE!CM29</f>
        <v>0</v>
      </c>
      <c r="CN27" s="19">
        <f>[23]CDEEE!CN29</f>
        <v>0</v>
      </c>
      <c r="CO27" s="19">
        <f>[23]CDEEE!CO29</f>
        <v>0</v>
      </c>
      <c r="CP27" s="19">
        <f>[23]CDEEE!CP29</f>
        <v>0</v>
      </c>
      <c r="CQ27" s="19">
        <f>[23]CDEEE!CQ29</f>
        <v>0</v>
      </c>
      <c r="CR27" s="19">
        <f>[23]CDEEE!CR29</f>
        <v>0</v>
      </c>
      <c r="CS27" s="19">
        <f>[23]CDEEE!CS29</f>
        <v>0</v>
      </c>
      <c r="CT27" s="19">
        <f>[23]CDEEE!CT29</f>
        <v>0</v>
      </c>
      <c r="CU27" s="19">
        <f>[23]CDEEE!CU29</f>
        <v>0</v>
      </c>
      <c r="CV27" s="19">
        <f>[23]CDEEE!CV29</f>
        <v>0</v>
      </c>
      <c r="CW27" s="19">
        <f>[23]CDEEE!CW29</f>
        <v>0</v>
      </c>
      <c r="CX27" s="19">
        <f>[23]CDEEE!CX29</f>
        <v>0</v>
      </c>
      <c r="CY27" s="19">
        <f>[23]CDEEE!CY29</f>
        <v>0</v>
      </c>
      <c r="CZ27" s="19">
        <f>[23]CDEEE!CZ29</f>
        <v>106.296821148384</v>
      </c>
      <c r="DA27" s="19">
        <f>[23]CDEEE!DA29</f>
        <v>22.9609945246108</v>
      </c>
      <c r="DB27" s="19">
        <f>[23]CDEEE!DB29</f>
        <v>0</v>
      </c>
      <c r="DC27" s="19">
        <f>[23]CDEEE!DC29</f>
        <v>0</v>
      </c>
      <c r="DD27" s="19">
        <f>[23]CDEEE!DD29</f>
        <v>0</v>
      </c>
      <c r="DE27" s="19">
        <f>[23]CDEEE!DE29</f>
        <v>0</v>
      </c>
      <c r="DF27" s="19">
        <f>[23]CDEEE!DF29</f>
        <v>0</v>
      </c>
      <c r="DG27" s="19">
        <f>[23]CDEEE!DG29</f>
        <v>0</v>
      </c>
      <c r="DH27" s="19">
        <f>[23]CDEEE!DH29</f>
        <v>0</v>
      </c>
      <c r="DI27" s="19">
        <f>[23]CDEEE!DI29</f>
        <v>0</v>
      </c>
      <c r="DJ27" s="19">
        <f>[23]CDEEE!DJ29</f>
        <v>0</v>
      </c>
      <c r="DK27" s="19">
        <f>[23]CDEEE!DK29</f>
        <v>0</v>
      </c>
      <c r="DL27" s="19">
        <f>[23]CDEEE!DL29</f>
        <v>0</v>
      </c>
      <c r="DM27" s="19">
        <f>[23]CDEEE!DM29</f>
        <v>0</v>
      </c>
      <c r="DN27" s="19">
        <f>[23]CDEEE!DN29</f>
        <v>0</v>
      </c>
      <c r="DO27" s="19">
        <f>[23]CDEEE!DO29</f>
        <v>0</v>
      </c>
      <c r="DP27" s="19">
        <f>[23]CDEEE!DP29</f>
        <v>0</v>
      </c>
      <c r="DQ27" s="19">
        <f>[23]CDEEE!DQ29</f>
        <v>0.35162915200000999</v>
      </c>
      <c r="DR27" s="19">
        <f>[23]CDEEE!DR29</f>
        <v>0.54132800300000028</v>
      </c>
      <c r="DS27" s="19">
        <f>[23]CDEEE!DS29</f>
        <v>0</v>
      </c>
      <c r="DT27" s="19">
        <f>[23]CDEEE!DT29</f>
        <v>0</v>
      </c>
      <c r="DU27" s="19">
        <f>[23]CDEEE!DU29</f>
        <v>0</v>
      </c>
      <c r="DV27" s="19">
        <f>[23]CDEEE!DV29</f>
        <v>0</v>
      </c>
      <c r="DW27" s="19">
        <f>[23]CDEEE!DW29</f>
        <v>0</v>
      </c>
      <c r="DX27" s="19">
        <f>[23]CDEEE!DX29</f>
        <v>0</v>
      </c>
      <c r="DY27" s="19">
        <f>[23]CDEEE!DY29</f>
        <v>0</v>
      </c>
      <c r="DZ27" s="19">
        <f>[23]CDEEE!DZ29</f>
        <v>0</v>
      </c>
      <c r="EA27" s="19">
        <f>[23]CDEEE!EA29</f>
        <v>0</v>
      </c>
      <c r="EB27" s="19">
        <f>[23]CDEEE!EB29</f>
        <v>0</v>
      </c>
      <c r="EC27" s="19">
        <f>[23]CDEEE!EC29</f>
        <v>0</v>
      </c>
      <c r="ED27" s="19">
        <f>[23]CDEEE!ED29</f>
        <v>0</v>
      </c>
      <c r="EE27" s="19">
        <f>[23]CDEEE!EE29</f>
        <v>0</v>
      </c>
      <c r="EF27" s="19">
        <f>[23]CDEEE!EF29</f>
        <v>0</v>
      </c>
      <c r="EG27" s="19">
        <f>[23]CDEEE!EG29</f>
        <v>0</v>
      </c>
      <c r="EH27" s="19">
        <f>[23]CDEEE!EH29</f>
        <v>0</v>
      </c>
      <c r="EI27" s="19">
        <f>[23]CDEEE!EI29</f>
        <v>0</v>
      </c>
      <c r="EJ27" s="19">
        <f>[23]CDEEE!EJ29</f>
        <v>0</v>
      </c>
      <c r="EK27" s="19">
        <f>[23]CDEEE!EK29</f>
        <v>0</v>
      </c>
      <c r="EL27" s="19">
        <f>[23]CDEEE!EL29</f>
        <v>0</v>
      </c>
      <c r="EM27" s="19">
        <f>[23]CDEEE!EM29</f>
        <v>0</v>
      </c>
      <c r="EN27" s="19">
        <f>[23]CDEEE!EN29</f>
        <v>0</v>
      </c>
      <c r="EO27" s="19">
        <f>[23]CDEEE!EO29</f>
        <v>0</v>
      </c>
      <c r="EP27" s="19">
        <f>[23]CDEEE!EP29</f>
        <v>0</v>
      </c>
      <c r="EQ27" s="19">
        <f>[23]CDEEE!EQ29</f>
        <v>0</v>
      </c>
      <c r="ER27" s="19">
        <f>[23]CDEEE!ER29</f>
        <v>0</v>
      </c>
      <c r="ES27" s="19">
        <f>[23]CDEEE!ES29</f>
        <v>0</v>
      </c>
      <c r="ET27" s="19">
        <f>[23]CDEEE!ET29</f>
        <v>0</v>
      </c>
      <c r="EU27" s="19">
        <f>[23]CDEEE!EU29</f>
        <v>0</v>
      </c>
      <c r="EV27" s="19">
        <f>[23]CDEEE!EV29</f>
        <v>0</v>
      </c>
      <c r="EW27" s="19">
        <f>[23]CDEEE!EW29</f>
        <v>0</v>
      </c>
      <c r="EX27" s="19">
        <f>[23]CDEEE!EX29</f>
        <v>0</v>
      </c>
      <c r="EY27" s="19">
        <f>[23]CDEEE!EY29</f>
        <v>0</v>
      </c>
      <c r="EZ27" s="19">
        <f>[23]CDEEE!EZ29</f>
        <v>0</v>
      </c>
      <c r="FA27" s="19">
        <f>[23]CDEEE!FA29</f>
        <v>0</v>
      </c>
      <c r="FB27" s="19">
        <f>[23]CDEEE!FB29</f>
        <v>0</v>
      </c>
      <c r="FC27" s="19">
        <f>[23]CDEEE!FC29</f>
        <v>0</v>
      </c>
      <c r="FD27" s="19">
        <f>[23]CDEEE!FD29</f>
        <v>0</v>
      </c>
      <c r="FE27" s="19">
        <f>[23]CDEEE!FE29</f>
        <v>0</v>
      </c>
      <c r="FF27" s="19">
        <f>[23]CDEEE!FF29</f>
        <v>0</v>
      </c>
      <c r="FG27" s="19">
        <f>[23]CDEEE!FG29</f>
        <v>0</v>
      </c>
      <c r="FH27" s="19">
        <f>[23]CDEEE!FH29</f>
        <v>0</v>
      </c>
      <c r="FI27" s="19">
        <f>[23]CDEEE!FI29</f>
        <v>0</v>
      </c>
      <c r="FJ27" s="19">
        <f>[23]CDEEE!FJ29</f>
        <v>0</v>
      </c>
      <c r="FK27" s="19">
        <f>[23]CDEEE!FK29</f>
        <v>0</v>
      </c>
      <c r="FL27" s="19">
        <f>[23]CDEEE!FL29</f>
        <v>0</v>
      </c>
      <c r="FM27" s="19">
        <f>[23]CDEEE!FM29</f>
        <v>0</v>
      </c>
      <c r="FN27" s="19">
        <f>[23]CDEEE!FN29</f>
        <v>0</v>
      </c>
      <c r="FO27" s="19">
        <f>[23]CDEEE!FO29</f>
        <v>0</v>
      </c>
      <c r="FP27" s="19">
        <f>[23]CDEEE!FP29</f>
        <v>0</v>
      </c>
      <c r="FQ27" s="19">
        <f>[23]CDEEE!FQ29</f>
        <v>0</v>
      </c>
      <c r="FR27" s="19">
        <f>[23]CDEEE!FR29</f>
        <v>0</v>
      </c>
      <c r="FS27" s="19">
        <f>[23]CDEEE!FS29</f>
        <v>0</v>
      </c>
      <c r="FT27" s="19">
        <f>[23]CDEEE!FT29</f>
        <v>0</v>
      </c>
      <c r="FU27" s="19">
        <f>[23]CDEEE!FU29</f>
        <v>0</v>
      </c>
      <c r="FV27" s="19">
        <f>[23]CDEEE!FV29</f>
        <v>0</v>
      </c>
      <c r="FW27" s="27"/>
      <c r="FX27" s="19">
        <f>[23]CDEEE!GW29</f>
        <v>0</v>
      </c>
      <c r="FY27" s="19">
        <f>[23]CDEEE!GX29</f>
        <v>27.635560433668893</v>
      </c>
      <c r="FZ27" s="19">
        <f>[23]CDEEE!GY29</f>
        <v>91.569863806012307</v>
      </c>
      <c r="GA27" s="19">
        <f>[23]CDEEE!GZ29</f>
        <v>40.760605741518901</v>
      </c>
      <c r="GB27" s="19">
        <f>[23]CDEEE!HA29</f>
        <v>879.77710214001536</v>
      </c>
      <c r="GC27" s="19">
        <f>[23]CDEEE!HB29</f>
        <v>1235.0735367485147</v>
      </c>
      <c r="GD27" s="19">
        <f>[23]CDEEE!HC29</f>
        <v>0</v>
      </c>
      <c r="GE27" s="19">
        <f>[23]CDEEE!HD29</f>
        <v>129.25781567299481</v>
      </c>
      <c r="GF27" s="19">
        <f>[23]CDEEE!HE29</f>
        <v>0</v>
      </c>
      <c r="GG27" s="19">
        <f>[23]CDEEE!HF29</f>
        <v>0.89295715500001027</v>
      </c>
      <c r="GH27" s="19">
        <f>[23]CDEEE!HG29</f>
        <v>0</v>
      </c>
      <c r="GI27" s="19">
        <f>[23]CDEEE!HH29</f>
        <v>0</v>
      </c>
      <c r="GJ27" s="19">
        <f>[23]CDEEE!HI29</f>
        <v>0</v>
      </c>
      <c r="GK27" s="19">
        <f>[23]CDEEE!HJ29</f>
        <v>0</v>
      </c>
    </row>
    <row r="28" spans="1:193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27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19"/>
    </row>
    <row r="29" spans="1:193" ht="13.8">
      <c r="A29" s="15"/>
      <c r="B29" s="24" t="s">
        <v>62</v>
      </c>
      <c r="C29" s="31">
        <f>[23]CDEEE!C31</f>
        <v>13.316599313857209</v>
      </c>
      <c r="D29" s="31">
        <f>[23]CDEEE!D31</f>
        <v>10.460128398596222</v>
      </c>
      <c r="E29" s="31">
        <f>[23]CDEEE!E31</f>
        <v>2.8564709152609868</v>
      </c>
      <c r="F29" s="26">
        <f>[23]CDEEE!F31</f>
        <v>0.27308182140903098</v>
      </c>
      <c r="G29" s="27"/>
      <c r="H29" s="31">
        <f>[23]CDEEE!H31</f>
        <v>9.8603036842247977</v>
      </c>
      <c r="I29" s="31">
        <f>[23]CDEEE!I31</f>
        <v>0.59982471437142415</v>
      </c>
      <c r="J29" s="26">
        <f>[23]CDEEE!J31</f>
        <v>6.0832275919763569E-2</v>
      </c>
      <c r="K29" s="22"/>
      <c r="L29" s="31">
        <f>[23]CDEEE!L31</f>
        <v>17.047078669546938</v>
      </c>
      <c r="M29" s="31">
        <f>[23]CDEEE!M31</f>
        <v>17.324995979973185</v>
      </c>
      <c r="N29" s="31">
        <f>[23]CDEEE!N31</f>
        <v>18.168545400121143</v>
      </c>
      <c r="O29" s="31">
        <f>[23]CDEEE!O31</f>
        <v>16.848286287025399</v>
      </c>
      <c r="P29" s="31">
        <f>[23]CDEEE!P31</f>
        <v>17.906118095434483</v>
      </c>
      <c r="Q29" s="31">
        <f>[23]CDEEE!Q31</f>
        <v>19.309955639247708</v>
      </c>
      <c r="R29" s="31">
        <f>[23]CDEEE!R31</f>
        <v>18.556930058262086</v>
      </c>
      <c r="S29" s="31">
        <f>[23]CDEEE!S31</f>
        <v>19.108893839456307</v>
      </c>
      <c r="T29" s="31">
        <f>[23]CDEEE!T31</f>
        <v>19.408382472981991</v>
      </c>
      <c r="U29" s="31">
        <f>[23]CDEEE!U31</f>
        <v>21.367153663461107</v>
      </c>
      <c r="V29" s="31">
        <f>[23]CDEEE!V31</f>
        <v>21.20812327005817</v>
      </c>
      <c r="W29" s="31">
        <f>[23]CDEEE!W31</f>
        <v>20.025995505993492</v>
      </c>
      <c r="X29" s="31">
        <f>[23]CDEEE!X31</f>
        <v>19.449905847392607</v>
      </c>
      <c r="Y29" s="31">
        <f>[23]CDEEE!Y31</f>
        <v>24.87605404993289</v>
      </c>
      <c r="Z29" s="31">
        <f>[23]CDEEE!Z31</f>
        <v>17.044467917546928</v>
      </c>
      <c r="AA29" s="31">
        <f>[23]CDEEE!AA31</f>
        <v>20.414531933563921</v>
      </c>
      <c r="AB29" s="31">
        <f>[23]CDEEE!AB31</f>
        <v>17.564740363326916</v>
      </c>
      <c r="AC29" s="31">
        <f>[23]CDEEE!AC31</f>
        <v>15.763350409235436</v>
      </c>
      <c r="AD29" s="31">
        <f>[23]CDEEE!AD31</f>
        <v>15.507950457158604</v>
      </c>
      <c r="AE29" s="31">
        <f>[23]CDEEE!AE31</f>
        <v>15.41336216244869</v>
      </c>
      <c r="AF29" s="31">
        <f>[23]CDEEE!AF31</f>
        <v>18.193583137907002</v>
      </c>
      <c r="AG29" s="31">
        <f>[23]CDEEE!AG31</f>
        <v>17.278422740857184</v>
      </c>
      <c r="AH29" s="31">
        <f>[23]CDEEE!AH31</f>
        <v>17.001339479489353</v>
      </c>
      <c r="AI29" s="31">
        <f>[23]CDEEE!AI31</f>
        <v>18.545090575821447</v>
      </c>
      <c r="AJ29" s="31">
        <f>[23]CDEEE!AJ31</f>
        <v>15.798788182559321</v>
      </c>
      <c r="AK29" s="31">
        <f>[23]CDEEE!AK31</f>
        <v>21.992650077330492</v>
      </c>
      <c r="AL29" s="31">
        <f>[23]CDEEE!AL31</f>
        <v>20.503913963723249</v>
      </c>
      <c r="AM29" s="31">
        <f>[23]CDEEE!AM31</f>
        <v>23.140260892581104</v>
      </c>
      <c r="AN29" s="31">
        <f>[23]CDEEE!AN31</f>
        <v>20.045035522439434</v>
      </c>
      <c r="AO29" s="31">
        <f>[23]CDEEE!AO31</f>
        <v>17.72345236378446</v>
      </c>
      <c r="AP29" s="31">
        <f>[23]CDEEE!AP31</f>
        <v>19.909423561434885</v>
      </c>
      <c r="AQ29" s="31">
        <f>[23]CDEEE!AQ31</f>
        <v>17.505317965268478</v>
      </c>
      <c r="AR29" s="31">
        <f>[23]CDEEE!AR31</f>
        <v>17.381706737808365</v>
      </c>
      <c r="AS29" s="31">
        <f>[23]CDEEE!AS31</f>
        <v>19.012755655277395</v>
      </c>
      <c r="AT29" s="31">
        <f>[23]CDEEE!AT31</f>
        <v>19.444407119679447</v>
      </c>
      <c r="AU29" s="31">
        <f>[23]CDEEE!AU31</f>
        <v>20.334070834377751</v>
      </c>
      <c r="AV29" s="31">
        <f>[23]CDEEE!AV31</f>
        <v>23.124455753519531</v>
      </c>
      <c r="AW29" s="31">
        <f>[23]CDEEE!AW31</f>
        <v>23.624299326385508</v>
      </c>
      <c r="AX29" s="31">
        <f>[23]CDEEE!AX31</f>
        <v>19.737664026330741</v>
      </c>
      <c r="AY29" s="31">
        <f>[23]CDEEE!AY31</f>
        <v>15.858911487078533</v>
      </c>
      <c r="AZ29" s="31">
        <f>[23]CDEEE!AZ31</f>
        <v>14.466243086673364</v>
      </c>
      <c r="BA29" s="31">
        <f>[23]CDEEE!BA31</f>
        <v>16.402454758864522</v>
      </c>
      <c r="BB29" s="31">
        <f>[23]CDEEE!BB31</f>
        <v>20.965522223341598</v>
      </c>
      <c r="BC29" s="31">
        <f>[23]CDEEE!BC31</f>
        <v>19.865584155301562</v>
      </c>
      <c r="BD29" s="31">
        <f>[23]CDEEE!BD31</f>
        <v>19.95617015452077</v>
      </c>
      <c r="BE29" s="31">
        <f>[23]CDEEE!BE31</f>
        <v>19.704048428007368</v>
      </c>
      <c r="BF29" s="31">
        <f>[23]CDEEE!BF31</f>
        <v>18.066945877737925</v>
      </c>
      <c r="BG29" s="31">
        <f>[23]CDEEE!BG31</f>
        <v>17.992028482113113</v>
      </c>
      <c r="BH29" s="31">
        <f>[23]CDEEE!BH31</f>
        <v>26.638603125771752</v>
      </c>
      <c r="BI29" s="31">
        <f>[23]CDEEE!BI31</f>
        <v>28.769244360444311</v>
      </c>
      <c r="BJ29" s="31">
        <f>[23]CDEEE!BJ31</f>
        <v>24.893225969590787</v>
      </c>
      <c r="BK29" s="31">
        <f>[23]CDEEE!BK31</f>
        <v>27.975001179271729</v>
      </c>
      <c r="BL29" s="31">
        <f>[23]CDEEE!BL31</f>
        <v>26.122040982077088</v>
      </c>
      <c r="BM29" s="31">
        <f>[23]CDEEE!BM31</f>
        <v>26.84860412606761</v>
      </c>
      <c r="BN29" s="31">
        <f>[23]CDEEE!BN31</f>
        <v>25.526750384706382</v>
      </c>
      <c r="BO29" s="31">
        <f>[23]CDEEE!BO31</f>
        <v>28.527490573206759</v>
      </c>
      <c r="BP29" s="31">
        <f>[23]CDEEE!BP31</f>
        <v>26.935197954865707</v>
      </c>
      <c r="BQ29" s="31">
        <f>[23]CDEEE!BQ31</f>
        <v>23.953511542203255</v>
      </c>
      <c r="BR29" s="31">
        <f>[23]CDEEE!BR31</f>
        <v>23.022204855658536</v>
      </c>
      <c r="BS29" s="31">
        <f>[23]CDEEE!BS31</f>
        <v>21.36607195334204</v>
      </c>
      <c r="BT29" s="31">
        <f>[23]CDEEE!BT31</f>
        <v>21.793053826127405</v>
      </c>
      <c r="BU29" s="31">
        <f>[23]CDEEE!BU31</f>
        <v>24.807874986685754</v>
      </c>
      <c r="BV29" s="31">
        <f>[23]CDEEE!BV31</f>
        <v>23.846734635927302</v>
      </c>
      <c r="BW29" s="31">
        <f>[23]CDEEE!BW31</f>
        <v>25.225208121943972</v>
      </c>
      <c r="BX29" s="31">
        <f>[23]CDEEE!BX31</f>
        <v>23.725884394896852</v>
      </c>
      <c r="BY29" s="31">
        <f>[23]CDEEE!BY31</f>
        <v>25.031591969074668</v>
      </c>
      <c r="BZ29" s="31">
        <f>[23]CDEEE!BZ31</f>
        <v>26.560431268905617</v>
      </c>
      <c r="CA29" s="31">
        <f>[23]CDEEE!CA31</f>
        <v>26.100730057099192</v>
      </c>
      <c r="CB29" s="31">
        <f>[23]CDEEE!CB31</f>
        <v>26.305296673355897</v>
      </c>
      <c r="CC29" s="31">
        <f>[23]CDEEE!CC31</f>
        <v>25.746879914860855</v>
      </c>
      <c r="CD29" s="31">
        <f>[23]CDEEE!CD31</f>
        <v>24.504528431138997</v>
      </c>
      <c r="CE29" s="31">
        <f>[23]CDEEE!CE31</f>
        <v>16.524577674682096</v>
      </c>
      <c r="CF29" s="31">
        <f>[23]CDEEE!CF31</f>
        <v>47.886087607305569</v>
      </c>
      <c r="CG29" s="31">
        <f>[23]CDEEE!CG31</f>
        <v>16.558246558832749</v>
      </c>
      <c r="CH29" s="31">
        <f>[23]CDEEE!CH31</f>
        <v>31.321698828691524</v>
      </c>
      <c r="CI29" s="31">
        <f>[23]CDEEE!CI31</f>
        <v>27.477327709522132</v>
      </c>
      <c r="CJ29" s="31">
        <f>[23]CDEEE!CJ31</f>
        <v>18.567366829902504</v>
      </c>
      <c r="CK29" s="31">
        <f>[23]CDEEE!CK31</f>
        <v>15.689972577532652</v>
      </c>
      <c r="CL29" s="31">
        <f>[23]CDEEE!CL31</f>
        <v>15.111559492793758</v>
      </c>
      <c r="CM29" s="31">
        <f>[23]CDEEE!CM31</f>
        <v>12.981947829471817</v>
      </c>
      <c r="CN29" s="31">
        <f>[23]CDEEE!CN31</f>
        <v>13.002311074537143</v>
      </c>
      <c r="CO29" s="31">
        <f>[23]CDEEE!CO31</f>
        <v>13.459440902356196</v>
      </c>
      <c r="CP29" s="31">
        <f>[23]CDEEE!CP31</f>
        <v>15.820524067260216</v>
      </c>
      <c r="CQ29" s="31">
        <f>[23]CDEEE!CQ31</f>
        <v>16.367402244577718</v>
      </c>
      <c r="CR29" s="31">
        <f>[23]CDEEE!CR31</f>
        <v>19.731347080634304</v>
      </c>
      <c r="CS29" s="31">
        <f>[23]CDEEE!CS31</f>
        <v>12.31144984804188</v>
      </c>
      <c r="CT29" s="31">
        <f>[23]CDEEE!CT31</f>
        <v>9.3414615077864784</v>
      </c>
      <c r="CU29" s="31">
        <f>[23]CDEEE!CU31</f>
        <v>10.106272765051315</v>
      </c>
      <c r="CV29" s="31">
        <f>[23]CDEEE!CV31</f>
        <v>8.2475518214813537</v>
      </c>
      <c r="CW29" s="31">
        <f>[23]CDEEE!CW31</f>
        <v>9.6734219252842628</v>
      </c>
      <c r="CX29" s="31">
        <f>[23]CDEEE!CX31</f>
        <v>10.119846935123054</v>
      </c>
      <c r="CY29" s="31">
        <f>[23]CDEEE!CY31</f>
        <v>10.792875465120476</v>
      </c>
      <c r="CZ29" s="31">
        <f>[23]CDEEE!CZ31</f>
        <v>10.526952664927174</v>
      </c>
      <c r="DA29" s="31">
        <f>[23]CDEEE!DA31</f>
        <v>11.488135497082119</v>
      </c>
      <c r="DB29" s="31">
        <f>[23]CDEEE!DB31</f>
        <v>24.074907593683719</v>
      </c>
      <c r="DC29" s="31">
        <f>[23]CDEEE!DC31</f>
        <v>13.161499058949822</v>
      </c>
      <c r="DD29" s="31">
        <f>[23]CDEEE!DD31</f>
        <v>13.642712322347197</v>
      </c>
      <c r="DE29" s="31">
        <f>[23]CDEEE!DE31</f>
        <v>13.497210397580893</v>
      </c>
      <c r="DF29" s="31">
        <f>[23]CDEEE!DF31</f>
        <v>11.849423545594689</v>
      </c>
      <c r="DG29" s="31">
        <f>[23]CDEEE!DG31</f>
        <v>12.057962882287484</v>
      </c>
      <c r="DH29" s="31">
        <f>[23]CDEEE!DH31</f>
        <v>12.081104149360447</v>
      </c>
      <c r="DI29" s="31">
        <f>[23]CDEEE!DI31</f>
        <v>11.869744052397603</v>
      </c>
      <c r="DJ29" s="31">
        <f>[23]CDEEE!DJ31</f>
        <v>11.482074277931675</v>
      </c>
      <c r="DK29" s="31">
        <f>[23]CDEEE!DK31</f>
        <v>11.862745005359471</v>
      </c>
      <c r="DL29" s="31">
        <f>[23]CDEEE!DL31</f>
        <v>12.204605457227014</v>
      </c>
      <c r="DM29" s="31">
        <f>[23]CDEEE!DM31</f>
        <v>12.306878442331447</v>
      </c>
      <c r="DN29" s="31">
        <f>[23]CDEEE!DN31</f>
        <v>12.234227280839091</v>
      </c>
      <c r="DO29" s="31">
        <f>[23]CDEEE!DO31</f>
        <v>12.202460651196818</v>
      </c>
      <c r="DP29" s="31">
        <f>[23]CDEEE!DP31</f>
        <v>12.46837037393083</v>
      </c>
      <c r="DQ29" s="31">
        <f>[23]CDEEE!DQ31</f>
        <v>12.723138536399068</v>
      </c>
      <c r="DR29" s="31">
        <f>[23]CDEEE!DR31</f>
        <v>12.390352244952881</v>
      </c>
      <c r="DS29" s="31">
        <f>[23]CDEEE!DS31</f>
        <v>12.33661041773825</v>
      </c>
      <c r="DT29" s="31">
        <f>[23]CDEEE!DT31</f>
        <v>13.13930961761691</v>
      </c>
      <c r="DU29" s="31">
        <f>[23]CDEEE!DU31</f>
        <v>12.869074827104415</v>
      </c>
      <c r="DV29" s="31">
        <f>[23]CDEEE!DV31</f>
        <v>12.884406955213763</v>
      </c>
      <c r="DW29" s="31">
        <f>[23]CDEEE!DW31</f>
        <v>13.009407407164945</v>
      </c>
      <c r="DX29" s="31">
        <f>[23]CDEEE!DX31</f>
        <v>13.205102480500294</v>
      </c>
      <c r="DY29" s="31">
        <f>[23]CDEEE!DY31</f>
        <v>13.606084951287075</v>
      </c>
      <c r="DZ29" s="31">
        <f>[23]CDEEE!DZ31</f>
        <v>13.057188023177565</v>
      </c>
      <c r="EA29" s="31">
        <f>[23]CDEEE!EA31</f>
        <v>12.776022406062015</v>
      </c>
      <c r="EB29" s="31">
        <f>[23]CDEEE!EB31</f>
        <v>11.54374741198979</v>
      </c>
      <c r="EC29" s="31">
        <f>[23]CDEEE!EC31</f>
        <v>11.433843647478653</v>
      </c>
      <c r="ED29" s="31">
        <f>[23]CDEEE!ED31</f>
        <v>11.193038634969641</v>
      </c>
      <c r="EE29" s="31">
        <f>[23]CDEEE!EE31</f>
        <v>11.397351633554806</v>
      </c>
      <c r="EF29" s="31">
        <f>[23]CDEEE!EF31</f>
        <v>11.303913176522119</v>
      </c>
      <c r="EG29" s="31">
        <f>[23]CDEEE!EG31</f>
        <v>10.933584853552139</v>
      </c>
      <c r="EH29" s="31">
        <f>[23]CDEEE!EH31</f>
        <v>10.824746669531619</v>
      </c>
      <c r="EI29" s="31">
        <f>[23]CDEEE!EI31</f>
        <v>10.624278157068085</v>
      </c>
      <c r="EJ29" s="31">
        <f>[23]CDEEE!EJ31</f>
        <v>10.973503041305456</v>
      </c>
      <c r="EK29" s="31">
        <f>[23]CDEEE!EK31</f>
        <v>11.12039688654119</v>
      </c>
      <c r="EL29" s="31">
        <f>[23]CDEEE!EL31</f>
        <v>10.689512632097751</v>
      </c>
      <c r="EM29" s="31">
        <f>[23]CDEEE!EM31</f>
        <v>10.711798717139896</v>
      </c>
      <c r="EN29" s="31">
        <f>[23]CDEEE!EN31</f>
        <v>10.535750278041801</v>
      </c>
      <c r="EO29" s="31">
        <f>[23]CDEEE!EO31</f>
        <v>10.426532704130624</v>
      </c>
      <c r="EP29" s="31">
        <f>[23]CDEEE!EP31</f>
        <v>10.14430339163826</v>
      </c>
      <c r="EQ29" s="31">
        <f>[23]CDEEE!EQ31</f>
        <v>10.123364234503226</v>
      </c>
      <c r="ER29" s="31">
        <f>[23]CDEEE!ER31</f>
        <v>10.000369772292569</v>
      </c>
      <c r="ES29" s="31">
        <f>[23]CDEEE!ES31</f>
        <v>10.054555428830142</v>
      </c>
      <c r="ET29" s="31">
        <f>[23]CDEEE!ET31</f>
        <v>9.8482508664298418</v>
      </c>
      <c r="EU29" s="31">
        <f>[23]CDEEE!EU31</f>
        <v>9.5154216344319877</v>
      </c>
      <c r="EV29" s="31">
        <f>[23]CDEEE!EV31</f>
        <v>9.4883626880091221</v>
      </c>
      <c r="EW29" s="31">
        <f>[23]CDEEE!EW31</f>
        <v>9.6392127270735948</v>
      </c>
      <c r="EX29" s="31">
        <f>[23]CDEEE!EX31</f>
        <v>9.6624649089166077</v>
      </c>
      <c r="EY29" s="31">
        <f>[23]CDEEE!EY31</f>
        <v>9.7766736731573527</v>
      </c>
      <c r="EZ29" s="31">
        <f>[23]CDEEE!EZ31</f>
        <v>9.9177833842708569</v>
      </c>
      <c r="FA29" s="31">
        <f>[23]CDEEE!FA31</f>
        <v>10.042485378709934</v>
      </c>
      <c r="FB29" s="31">
        <f>[23]CDEEE!FB31</f>
        <v>9.9789267487416424</v>
      </c>
      <c r="FC29" s="31">
        <f>[23]CDEEE!FC31</f>
        <v>9.8398302273356411</v>
      </c>
      <c r="FD29" s="31">
        <f>[23]CDEEE!FD31</f>
        <v>10.713629366061479</v>
      </c>
      <c r="FE29" s="31">
        <f>[23]CDEEE!FE31</f>
        <v>10.177801538777192</v>
      </c>
      <c r="FF29" s="31">
        <f>[23]CDEEE!FF31</f>
        <v>10.274872608128488</v>
      </c>
      <c r="FG29" s="31">
        <f>[23]CDEEE!FG31</f>
        <v>10.415191592408995</v>
      </c>
      <c r="FH29" s="31">
        <f>[23]CDEEE!FH31</f>
        <v>11.103540523915727</v>
      </c>
      <c r="FI29" s="31">
        <f>[23]CDEEE!FI31</f>
        <v>12.136168315438313</v>
      </c>
      <c r="FJ29" s="31">
        <f>[23]CDEEE!FJ31</f>
        <v>12.437944498722519</v>
      </c>
      <c r="FK29" s="31">
        <f>[23]CDEEE!FK31</f>
        <v>11.976237923504193</v>
      </c>
      <c r="FL29" s="31">
        <f>[23]CDEEE!FL31</f>
        <v>10.921092688638913</v>
      </c>
      <c r="FM29" s="31">
        <f>[23]CDEEE!FM31</f>
        <v>11.124974434985269</v>
      </c>
      <c r="FN29" s="31">
        <f>[23]CDEEE!FN31</f>
        <v>11.456608111913219</v>
      </c>
      <c r="FO29" s="31">
        <f>[23]CDEEE!FO31</f>
        <v>11.760622124922451</v>
      </c>
      <c r="FP29" s="31">
        <f>[23]CDEEE!FP31</f>
        <v>13.265472279563079</v>
      </c>
      <c r="FQ29" s="31">
        <f>[23]CDEEE!FQ31</f>
        <v>14.736768147220136</v>
      </c>
      <c r="FR29" s="31">
        <f>[23]CDEEE!FR31</f>
        <v>14.578417873127606</v>
      </c>
      <c r="FS29" s="31">
        <f>[23]CDEEE!FS31</f>
        <v>13.816517468238773</v>
      </c>
      <c r="FT29" s="31">
        <f>[23]CDEEE!FT31</f>
        <v>15.334913557719929</v>
      </c>
      <c r="FU29" s="31">
        <f>[23]CDEEE!FU31</f>
        <v>14.873325557882284</v>
      </c>
      <c r="FV29" s="31">
        <f>[23]CDEEE!FV31</f>
        <v>13.285060427266218</v>
      </c>
      <c r="FW29" s="27"/>
      <c r="FX29" s="31">
        <f>[23]CDEEE!GW31</f>
        <v>18.942207420850146</v>
      </c>
      <c r="FY29" s="31">
        <f>[23]CDEEE!GX31</f>
        <v>17.686429434254269</v>
      </c>
      <c r="FZ29" s="31">
        <f>[23]CDEEE!GY31</f>
        <v>19.257870957368812</v>
      </c>
      <c r="GA29" s="31">
        <f>[23]CDEEE!GZ31</f>
        <v>19.001704971236393</v>
      </c>
      <c r="GB29" s="31">
        <f>[23]CDEEE!HA31</f>
        <v>25.846290436492009</v>
      </c>
      <c r="GC29" s="31">
        <f>[23]CDEEE!HB31</f>
        <v>24.246167652380436</v>
      </c>
      <c r="GD29" s="31">
        <f>[23]CDEEE!HC31</f>
        <v>17.292115387793949</v>
      </c>
      <c r="GE29" s="31">
        <f>[23]CDEEE!HD31</f>
        <v>11.624772627416323</v>
      </c>
      <c r="GF29" s="31">
        <f>[23]CDEEE!HE31</f>
        <v>12.221960924804941</v>
      </c>
      <c r="GG29" s="31">
        <f>[23]CDEEE!HF31</f>
        <v>12.921556042827675</v>
      </c>
      <c r="GH29" s="31">
        <f>[23]CDEEE!HG31</f>
        <v>11.05560868156021</v>
      </c>
      <c r="GI29" s="31">
        <f>[23]CDEEE!HH31</f>
        <v>9.8497570515546453</v>
      </c>
      <c r="GJ29" s="31">
        <f>[23]CDEEE!HI31</f>
        <v>10.540474236184279</v>
      </c>
      <c r="GK29" s="31">
        <f>[23]CDEEE!HJ31</f>
        <v>13.316599313857209</v>
      </c>
    </row>
    <row r="30" spans="1:193" ht="13.8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27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</row>
    <row r="31" spans="1:193" ht="13.8">
      <c r="A31" s="15"/>
      <c r="B31" s="24" t="s">
        <v>63</v>
      </c>
      <c r="C31" s="25">
        <f>[23]CDEEE!C33</f>
        <v>405.40183287000002</v>
      </c>
      <c r="D31" s="25">
        <f>[23]CDEEE!D33</f>
        <v>514.5129740619999</v>
      </c>
      <c r="E31" s="25">
        <f>[23]CDEEE!E33</f>
        <v>-109.11114119199988</v>
      </c>
      <c r="F31" s="26">
        <f>[23]CDEEE!F33</f>
        <v>-0.21206684125102696</v>
      </c>
      <c r="G31" s="27"/>
      <c r="H31" s="25">
        <f>[23]CDEEE!H33</f>
        <v>354.77222896407733</v>
      </c>
      <c r="I31" s="25">
        <f>[23]CDEEE!I33</f>
        <v>159.74074509792257</v>
      </c>
      <c r="J31" s="26">
        <f>[23]CDEEE!J33</f>
        <v>0.45026282233071069</v>
      </c>
      <c r="K31" s="27"/>
      <c r="L31" s="25">
        <f>[23]CDEEE!L33</f>
        <v>29.312617927630782</v>
      </c>
      <c r="M31" s="25">
        <f>[23]CDEEE!M33</f>
        <v>23.479977721594906</v>
      </c>
      <c r="N31" s="25">
        <f>[23]CDEEE!N33</f>
        <v>23.910843000708915</v>
      </c>
      <c r="O31" s="25">
        <f>[23]CDEEE!O33</f>
        <v>28.2697232667464</v>
      </c>
      <c r="P31" s="25">
        <f>[23]CDEEE!P33</f>
        <v>35.216150971174024</v>
      </c>
      <c r="Q31" s="25">
        <f>[23]CDEEE!Q33</f>
        <v>34.845776638027445</v>
      </c>
      <c r="R31" s="25">
        <f>[23]CDEEE!R33</f>
        <v>39.522736267795807</v>
      </c>
      <c r="S31" s="25">
        <f>[23]CDEEE!S33</f>
        <v>33.58185612513585</v>
      </c>
      <c r="T31" s="25">
        <f>[23]CDEEE!T33</f>
        <v>35.615814451450511</v>
      </c>
      <c r="U31" s="25">
        <f>[23]CDEEE!U33</f>
        <v>43.01691761640074</v>
      </c>
      <c r="V31" s="25">
        <f>[23]CDEEE!V33</f>
        <v>35.436609321297723</v>
      </c>
      <c r="W31" s="25">
        <f>[23]CDEEE!W33</f>
        <v>43.610730897553594</v>
      </c>
      <c r="X31" s="25">
        <f>[23]CDEEE!X33</f>
        <v>32.941873124812879</v>
      </c>
      <c r="Y31" s="25">
        <f>[23]CDEEE!Y33</f>
        <v>30.45002765105982</v>
      </c>
      <c r="Z31" s="25">
        <f>[23]CDEEE!Z33</f>
        <v>27.272176290853242</v>
      </c>
      <c r="AA31" s="25">
        <f>[23]CDEEE!AA33</f>
        <v>37.648318223466397</v>
      </c>
      <c r="AB31" s="25">
        <f>[23]CDEEE!AB33</f>
        <v>33.931703528784759</v>
      </c>
      <c r="AC31" s="25">
        <f>[23]CDEEE!AC33</f>
        <v>37.2863701758316</v>
      </c>
      <c r="AD31" s="25">
        <f>[23]CDEEE!AD33</f>
        <v>40.894982202701016</v>
      </c>
      <c r="AE31" s="25">
        <f>[23]CDEEE!AE33</f>
        <v>39.079705302577345</v>
      </c>
      <c r="AF31" s="25">
        <f>[23]CDEEE!AF33</f>
        <v>37.112998444505735</v>
      </c>
      <c r="AG31" s="25">
        <f>[23]CDEEE!AG33</f>
        <v>32.691206130775988</v>
      </c>
      <c r="AH31" s="25">
        <f>[23]CDEEE!AH33</f>
        <v>29.023507537449706</v>
      </c>
      <c r="AI31" s="25">
        <f>[23]CDEEE!AI33</f>
        <v>30.398293392726309</v>
      </c>
      <c r="AJ31" s="25">
        <f>[23]CDEEE!AJ33</f>
        <v>26.466920482105934</v>
      </c>
      <c r="AK31" s="25">
        <f>[23]CDEEE!AK33</f>
        <v>34.250306391710588</v>
      </c>
      <c r="AL31" s="25">
        <f>[23]CDEEE!AL33</f>
        <v>44.187128558132883</v>
      </c>
      <c r="AM31" s="25">
        <f>[23]CDEEE!AM33</f>
        <v>41.384130249277824</v>
      </c>
      <c r="AN31" s="25">
        <f>[23]CDEEE!AN33</f>
        <v>44.737722767777562</v>
      </c>
      <c r="AO31" s="25">
        <f>[23]CDEEE!AO33</f>
        <v>46.162816034455453</v>
      </c>
      <c r="AP31" s="25">
        <f>[23]CDEEE!AP33</f>
        <v>55.900625177544171</v>
      </c>
      <c r="AQ31" s="25">
        <f>[23]CDEEE!AQ33</f>
        <v>50.894797212521482</v>
      </c>
      <c r="AR31" s="25">
        <f>[23]CDEEE!AR33</f>
        <v>43.605566039411762</v>
      </c>
      <c r="AS31" s="25">
        <f>[23]CDEEE!AS33</f>
        <v>54.357639675226217</v>
      </c>
      <c r="AT31" s="25">
        <f>[23]CDEEE!AT33</f>
        <v>46.167331408695063</v>
      </c>
      <c r="AU31" s="25">
        <f>[23]CDEEE!AU33</f>
        <v>44.92243324272151</v>
      </c>
      <c r="AV31" s="25">
        <f>[23]CDEEE!AV33</f>
        <v>47.848212274364677</v>
      </c>
      <c r="AW31" s="25">
        <f>[23]CDEEE!AW33</f>
        <v>37.130894856869958</v>
      </c>
      <c r="AX31" s="25">
        <f>[23]CDEEE!AX33</f>
        <v>32.787671956228849</v>
      </c>
      <c r="AY31" s="25">
        <f>[23]CDEEE!AY33</f>
        <v>27.447662439424985</v>
      </c>
      <c r="AZ31" s="25">
        <f>[23]CDEEE!AZ33</f>
        <v>35.943684606384473</v>
      </c>
      <c r="BA31" s="25">
        <f>[23]CDEEE!BA33</f>
        <v>45.956185553862099</v>
      </c>
      <c r="BB31" s="25">
        <f>[23]CDEEE!BB33</f>
        <v>52.160504818100947</v>
      </c>
      <c r="BC31" s="25">
        <f>[23]CDEEE!BC33</f>
        <v>50.001354860199896</v>
      </c>
      <c r="BD31" s="25">
        <f>[23]CDEEE!BD33</f>
        <v>42.857080888327211</v>
      </c>
      <c r="BE31" s="25">
        <f>[23]CDEEE!BE33</f>
        <v>46.449792263642706</v>
      </c>
      <c r="BF31" s="25">
        <f>[23]CDEEE!BF33</f>
        <v>34.797368838482242</v>
      </c>
      <c r="BG31" s="25">
        <f>[23]CDEEE!BG33</f>
        <v>35.513149719030366</v>
      </c>
      <c r="BH31" s="25">
        <f>[23]CDEEE!BH33</f>
        <v>35.805251332895018</v>
      </c>
      <c r="BI31" s="25">
        <f>[23]CDEEE!BI33</f>
        <v>34.440862233965696</v>
      </c>
      <c r="BJ31" s="25">
        <f>[23]CDEEE!BJ33</f>
        <v>33.932485982393388</v>
      </c>
      <c r="BK31" s="25">
        <f>[23]CDEEE!BK33</f>
        <v>37.999023073423203</v>
      </c>
      <c r="BL31" s="25">
        <f>[23]CDEEE!BL33</f>
        <v>37.55872615299262</v>
      </c>
      <c r="BM31" s="25">
        <f>[23]CDEEE!BM33</f>
        <v>37.616571048536905</v>
      </c>
      <c r="BN31" s="25">
        <f>[23]CDEEE!BN33</f>
        <v>38.114028675427853</v>
      </c>
      <c r="BO31" s="25">
        <f>[23]CDEEE!BO33</f>
        <v>43.496966736265044</v>
      </c>
      <c r="BP31" s="25">
        <f>[23]CDEEE!BP33</f>
        <v>40.097523325040299</v>
      </c>
      <c r="BQ31" s="25">
        <f>[23]CDEEE!BQ33</f>
        <v>36.689208491301386</v>
      </c>
      <c r="BR31" s="25">
        <f>[23]CDEEE!BR33</f>
        <v>32.744739721197149</v>
      </c>
      <c r="BS31" s="25">
        <f>[23]CDEEE!BS33</f>
        <v>29.917886288342487</v>
      </c>
      <c r="BT31" s="25">
        <f>[23]CDEEE!BT33</f>
        <v>27.495878677050086</v>
      </c>
      <c r="BU31" s="25">
        <f>[23]CDEEE!BU33</f>
        <v>29.439675896495757</v>
      </c>
      <c r="BV31" s="25">
        <f>[23]CDEEE!BV33</f>
        <v>31.621194501524378</v>
      </c>
      <c r="BW31" s="25">
        <f>[23]CDEEE!BW33</f>
        <v>34.17155778107734</v>
      </c>
      <c r="BX31" s="25">
        <f>[23]CDEEE!BX33</f>
        <v>32.941931514272561</v>
      </c>
      <c r="BY31" s="25">
        <f>[23]CDEEE!BY33</f>
        <v>35.407193731287542</v>
      </c>
      <c r="BZ31" s="25">
        <f>[23]CDEEE!BZ33</f>
        <v>38.95970729387917</v>
      </c>
      <c r="CA31" s="25">
        <f>[23]CDEEE!CA33</f>
        <v>38.43892446443472</v>
      </c>
      <c r="CB31" s="25">
        <f>[23]CDEEE!CB33</f>
        <v>36.352983708132193</v>
      </c>
      <c r="CC31" s="25">
        <f>[23]CDEEE!CC33</f>
        <v>37.941630250777663</v>
      </c>
      <c r="CD31" s="25">
        <f>[23]CDEEE!CD33</f>
        <v>32.683609584018832</v>
      </c>
      <c r="CE31" s="25">
        <f>[23]CDEEE!CE33</f>
        <v>22.009061168226609</v>
      </c>
      <c r="CF31" s="25">
        <f>[23]CDEEE!CF33</f>
        <v>24.172163409305711</v>
      </c>
      <c r="CG31" s="25">
        <f>[23]CDEEE!CG33</f>
        <v>19.269966257150344</v>
      </c>
      <c r="CH31" s="25">
        <f>[23]CDEEE!CH33</f>
        <v>6.3299672358922798</v>
      </c>
      <c r="CI31" s="25">
        <f>[23]CDEEE!CI33</f>
        <v>7.6778685068565711</v>
      </c>
      <c r="CJ31" s="25">
        <f>[23]CDEEE!CJ33</f>
        <v>14.951498212199766</v>
      </c>
      <c r="CK31" s="25">
        <f>[23]CDEEE!CK33</f>
        <v>17.082693064288954</v>
      </c>
      <c r="CL31" s="25">
        <f>[23]CDEEE!CL33</f>
        <v>15.641813993635262</v>
      </c>
      <c r="CM31" s="25">
        <f>[23]CDEEE!CM33</f>
        <v>15.454330770373245</v>
      </c>
      <c r="CN31" s="25">
        <f>[23]CDEEE!CN33</f>
        <v>16.014933892757568</v>
      </c>
      <c r="CO31" s="25">
        <f>[23]CDEEE!CO33</f>
        <v>18.817980101944947</v>
      </c>
      <c r="CP31" s="25">
        <f>[23]CDEEE!CP33</f>
        <v>11.664567169444696</v>
      </c>
      <c r="CQ31" s="25">
        <f>[23]CDEEE!CQ33</f>
        <v>7.748451146684169</v>
      </c>
      <c r="CR31" s="25">
        <f>[23]CDEEE!CR33</f>
        <v>6.2085301219842153</v>
      </c>
      <c r="CS31" s="25">
        <f>[23]CDEEE!CS33</f>
        <v>9.3300318894204448</v>
      </c>
      <c r="CT31" s="25">
        <f>[23]CDEEE!CT33</f>
        <v>11.663703182976397</v>
      </c>
      <c r="CU31" s="25">
        <f>[23]CDEEE!CU33</f>
        <v>12.136924580308724</v>
      </c>
      <c r="CV31" s="25">
        <f>[23]CDEEE!CV33</f>
        <v>16.49236024594444</v>
      </c>
      <c r="CW31" s="25">
        <f>[23]CDEEE!CW33</f>
        <v>14.454591859290515</v>
      </c>
      <c r="CX31" s="25">
        <f>[23]CDEEE!CX33</f>
        <v>14.55789109545645</v>
      </c>
      <c r="CY31" s="25">
        <f>[23]CDEEE!CY33</f>
        <v>31.082113326632843</v>
      </c>
      <c r="CZ31" s="25">
        <f>[23]CDEEE!CZ33</f>
        <v>38.046457883022697</v>
      </c>
      <c r="DA31" s="25">
        <f>[23]CDEEE!DA33</f>
        <v>28.297815417512581</v>
      </c>
      <c r="DB31" s="25">
        <f>[23]CDEEE!DB33</f>
        <v>34.454013066538216</v>
      </c>
      <c r="DC31" s="25">
        <f>[23]CDEEE!DC33</f>
        <v>19.869138436440178</v>
      </c>
      <c r="DD31" s="25">
        <f>[23]CDEEE!DD33</f>
        <v>20.907456633997079</v>
      </c>
      <c r="DE31" s="25">
        <f>[23]CDEEE!DE33</f>
        <v>24.351666999315452</v>
      </c>
      <c r="DF31" s="25">
        <f>[23]CDEEE!DF33</f>
        <v>24.092800931036329</v>
      </c>
      <c r="DG31" s="25">
        <f>[23]CDEEE!DG33</f>
        <v>21.623172199639722</v>
      </c>
      <c r="DH31" s="25">
        <f>[23]CDEEE!DH33</f>
        <v>21.629593836075443</v>
      </c>
      <c r="DI31" s="25">
        <f>[23]CDEEE!DI33</f>
        <v>24.28824921537656</v>
      </c>
      <c r="DJ31" s="25">
        <f>[23]CDEEE!DJ33</f>
        <v>27.713977756476069</v>
      </c>
      <c r="DK31" s="25">
        <f>[23]CDEEE!DK33</f>
        <v>26.908975697301695</v>
      </c>
      <c r="DL31" s="25">
        <f>[23]CDEEE!DL33</f>
        <v>25.003323914932068</v>
      </c>
      <c r="DM31" s="25">
        <f>[23]CDEEE!DM33</f>
        <v>27.26377572472591</v>
      </c>
      <c r="DN31" s="25">
        <f>[23]CDEEE!DN33</f>
        <v>25.347210921608291</v>
      </c>
      <c r="DO31" s="25">
        <f>[23]CDEEE!DO33</f>
        <v>19.369399093022285</v>
      </c>
      <c r="DP31" s="25">
        <f>[23]CDEEE!DP33</f>
        <v>21.61637084498425</v>
      </c>
      <c r="DQ31" s="25">
        <f>[23]CDEEE!DQ33</f>
        <v>17.551891275622125</v>
      </c>
      <c r="DR31" s="25">
        <f>[23]CDEEE!DR33</f>
        <v>24.151957009614812</v>
      </c>
      <c r="DS31" s="25">
        <f>[23]CDEEE!DS33</f>
        <v>20.63055003074404</v>
      </c>
      <c r="DT31" s="25">
        <f>[23]CDEEE!DT33</f>
        <v>28.584175922165834</v>
      </c>
      <c r="DU31" s="25">
        <f>[23]CDEEE!DU33</f>
        <v>32.199038210762247</v>
      </c>
      <c r="DV31" s="25">
        <f>[23]CDEEE!DV33</f>
        <v>36.531284532855913</v>
      </c>
      <c r="DW31" s="25">
        <f>[23]CDEEE!DW33</f>
        <v>35.466407453334767</v>
      </c>
      <c r="DX31" s="25">
        <f>[23]CDEEE!DX33</f>
        <v>41.959927520021573</v>
      </c>
      <c r="DY31" s="25">
        <f>[23]CDEEE!DY33</f>
        <v>33.842795360001119</v>
      </c>
      <c r="DZ31" s="25">
        <f>[23]CDEEE!DZ33</f>
        <v>34.024820123406769</v>
      </c>
      <c r="EA31" s="25">
        <f>[23]CDEEE!EA33</f>
        <v>31.654195028058908</v>
      </c>
      <c r="EB31" s="25">
        <f>[23]CDEEE!EB33</f>
        <v>23.15491347952868</v>
      </c>
      <c r="EC31" s="25">
        <f>[23]CDEEE!EC33</f>
        <v>28.612016719273328</v>
      </c>
      <c r="ED31" s="25">
        <f>[23]CDEEE!ED33</f>
        <v>35.615523141562001</v>
      </c>
      <c r="EE31" s="25">
        <f>[23]CDEEE!EE33</f>
        <v>32.614251915875556</v>
      </c>
      <c r="EF31" s="25">
        <f>[23]CDEEE!EF33</f>
        <v>31.341672870421821</v>
      </c>
      <c r="EG31" s="25">
        <f>[23]CDEEE!EG33</f>
        <v>33.804075542605553</v>
      </c>
      <c r="EH31" s="25">
        <f>[23]CDEEE!EH33</f>
        <v>32.830932096627734</v>
      </c>
      <c r="EI31" s="25">
        <f>[23]CDEEE!EI33</f>
        <v>31.72404806187302</v>
      </c>
      <c r="EJ31" s="25">
        <f>[23]CDEEE!EJ33</f>
        <v>35.970590985290102</v>
      </c>
      <c r="EK31" s="25">
        <f>[23]CDEEE!EK33</f>
        <v>32.640329956451751</v>
      </c>
      <c r="EL31" s="25">
        <f>[23]CDEEE!EL33</f>
        <v>24.083055627375821</v>
      </c>
      <c r="EM31" s="25">
        <f>[23]CDEEE!EM33</f>
        <v>23.682012990684434</v>
      </c>
      <c r="EN31" s="25">
        <f>[23]CDEEE!EN33</f>
        <v>22.832297571897278</v>
      </c>
      <c r="EO31" s="25">
        <f>[23]CDEEE!EO33</f>
        <v>25.146093342</v>
      </c>
      <c r="EP31" s="25">
        <f>[23]CDEEE!EP33</f>
        <v>24.105908149549997</v>
      </c>
      <c r="EQ31" s="25">
        <f>[23]CDEEE!EQ33</f>
        <v>22.370993576426592</v>
      </c>
      <c r="ER31" s="25">
        <f>[23]CDEEE!ER33</f>
        <v>23.837463509192055</v>
      </c>
      <c r="ES31" s="25">
        <f>[23]CDEEE!ES33</f>
        <v>30.286625465426127</v>
      </c>
      <c r="ET31" s="25">
        <f>[23]CDEEE!ET33</f>
        <v>33.632101339585304</v>
      </c>
      <c r="EU31" s="25">
        <f>[23]CDEEE!EU33</f>
        <v>40.248996169999998</v>
      </c>
      <c r="EV31" s="25">
        <f>[23]CDEEE!EV33</f>
        <v>36.211722700000003</v>
      </c>
      <c r="EW31" s="25">
        <f>[23]CDEEE!EW33</f>
        <v>47.71763974000001</v>
      </c>
      <c r="EX31" s="25">
        <f>[23]CDEEE!EX33</f>
        <v>48.382387400000006</v>
      </c>
      <c r="EY31" s="25">
        <f>[23]CDEEE!EY33</f>
        <v>50.762809489999995</v>
      </c>
      <c r="EZ31" s="25">
        <f>[23]CDEEE!EZ33</f>
        <v>42.54849024</v>
      </c>
      <c r="FA31" s="25">
        <f>[23]CDEEE!FA33</f>
        <v>46.115152860000002</v>
      </c>
      <c r="FB31" s="25">
        <f>[23]CDEEE!FB33</f>
        <v>52.810327180000002</v>
      </c>
      <c r="FC31" s="25">
        <f>[23]CDEEE!FC33</f>
        <v>52.364253180000006</v>
      </c>
      <c r="FD31" s="25">
        <f>[23]CDEEE!FD33</f>
        <v>62.139521721999998</v>
      </c>
      <c r="FE31" s="25">
        <f>[23]CDEEE!FE33</f>
        <v>56.398427099999999</v>
      </c>
      <c r="FF31" s="25">
        <f>[23]CDEEE!FF33</f>
        <v>57.902953960000005</v>
      </c>
      <c r="FG31" s="25">
        <f>[23]CDEEE!FG33</f>
        <v>45.363769499999997</v>
      </c>
      <c r="FH31" s="25">
        <f>[23]CDEEE!FH33</f>
        <v>35.397045849999998</v>
      </c>
      <c r="FI31" s="25">
        <f>[23]CDEEE!FI33</f>
        <v>34.346771320000002</v>
      </c>
      <c r="FJ31" s="25">
        <f>[23]CDEEE!FJ33</f>
        <v>29.126261149999998</v>
      </c>
      <c r="FK31" s="25">
        <f>[23]CDEEE!FK33</f>
        <v>32.965536460000003</v>
      </c>
      <c r="FL31" s="25">
        <f>[23]CDEEE!FL33</f>
        <v>25.773598440000001</v>
      </c>
      <c r="FM31" s="25">
        <f>[23]CDEEE!FM33</f>
        <v>23.491892409999998</v>
      </c>
      <c r="FN31" s="25">
        <f>[23]CDEEE!FN33</f>
        <v>29.32014191</v>
      </c>
      <c r="FO31" s="25">
        <f>[23]CDEEE!FO33</f>
        <v>34.406993210000003</v>
      </c>
      <c r="FP31" s="25">
        <f>[23]CDEEE!FP33</f>
        <v>42.76923678</v>
      </c>
      <c r="FQ31" s="25">
        <f>[23]CDEEE!FQ33</f>
        <v>46.087333290000004</v>
      </c>
      <c r="FR31" s="25">
        <f>[23]CDEEE!FR33</f>
        <v>45.120018690000002</v>
      </c>
      <c r="FS31" s="25">
        <f>[23]CDEEE!FS33</f>
        <v>44.184816850000004</v>
      </c>
      <c r="FT31" s="25">
        <f>[23]CDEEE!FT33</f>
        <v>46.081646949999993</v>
      </c>
      <c r="FU31" s="25">
        <f>[23]CDEEE!FU33</f>
        <v>36.526421029999995</v>
      </c>
      <c r="FV31" s="25">
        <f>[23]CDEEE!FV33</f>
        <v>31.639733309999997</v>
      </c>
      <c r="FW31" s="27"/>
      <c r="FX31" s="25">
        <f>[23]CDEEE!GW33</f>
        <v>405.81975420551674</v>
      </c>
      <c r="FY31" s="25">
        <f>[23]CDEEE!GX33</f>
        <v>408.73116200554477</v>
      </c>
      <c r="FZ31" s="25">
        <f>[23]CDEEE!GY33</f>
        <v>533.03741723958046</v>
      </c>
      <c r="GA31" s="25">
        <f>[23]CDEEE!GZ33</f>
        <v>488.8935630749184</v>
      </c>
      <c r="GB31" s="25">
        <f>[23]CDEEE!HA33</f>
        <v>438.41327306178107</v>
      </c>
      <c r="GC31" s="25">
        <f>[23]CDEEE!HB33</f>
        <v>397.46334857117688</v>
      </c>
      <c r="GD31" s="25">
        <f>[23]CDEEE!HC33</f>
        <v>174.82623376053351</v>
      </c>
      <c r="GE31" s="25">
        <f>[23]CDEEE!HD33</f>
        <v>236.5935711055277</v>
      </c>
      <c r="GF31" s="25">
        <f>[23]CDEEE!HE33</f>
        <v>288.49960292350698</v>
      </c>
      <c r="GG31" s="25">
        <f>[23]CDEEE!HF33</f>
        <v>358.21341331157237</v>
      </c>
      <c r="GH31" s="25">
        <f>[23]CDEEE!HG33</f>
        <v>366.07342338756979</v>
      </c>
      <c r="GI31" s="25">
        <f>[23]CDEEE!HH33</f>
        <v>405.53503845407738</v>
      </c>
      <c r="GJ31" s="25">
        <f>[23]CDEEE!HI33</f>
        <v>547.47851052199997</v>
      </c>
      <c r="GK31" s="25">
        <f>[23]CDEEE!HJ33</f>
        <v>405.40183287000002</v>
      </c>
    </row>
    <row r="32" spans="1:193" ht="13.8" hidden="1">
      <c r="A32" s="15"/>
      <c r="B32" s="18" t="s">
        <v>289</v>
      </c>
      <c r="C32" s="19">
        <f>[23]CDEEE!C34</f>
        <v>0</v>
      </c>
      <c r="D32" s="19">
        <f>[23]CDEEE!D34</f>
        <v>0</v>
      </c>
      <c r="E32" s="19">
        <f>[23]CDEEE!E34</f>
        <v>0</v>
      </c>
      <c r="F32" s="20">
        <f>[23]CDEEE!F34</f>
        <v>0</v>
      </c>
      <c r="G32" s="19"/>
      <c r="H32" s="19">
        <f>[23]CDEEE!H34</f>
        <v>0</v>
      </c>
      <c r="I32" s="19">
        <f>[23]CDEEE!I34</f>
        <v>0</v>
      </c>
      <c r="J32" s="20">
        <f>[23]CDEEE!J34</f>
        <v>0</v>
      </c>
      <c r="K32" s="19"/>
      <c r="L32" s="19">
        <f>[23]CDEEE!L34</f>
        <v>15.175145769999999</v>
      </c>
      <c r="M32" s="19">
        <f>[23]CDEEE!M34</f>
        <v>9.4500632800000002</v>
      </c>
      <c r="N32" s="19">
        <f>[23]CDEEE!N34</f>
        <v>9.415752190000001</v>
      </c>
      <c r="O32" s="19">
        <f>[23]CDEEE!O34</f>
        <v>10.05254463</v>
      </c>
      <c r="P32" s="19">
        <f>[23]CDEEE!P34</f>
        <v>15.324177530000002</v>
      </c>
      <c r="Q32" s="19">
        <f>[23]CDEEE!Q34</f>
        <v>14.685640443278571</v>
      </c>
      <c r="R32" s="19">
        <f>[23]CDEEE!R34</f>
        <v>20.400598945128376</v>
      </c>
      <c r="S32" s="19">
        <f>[23]CDEEE!S34</f>
        <v>14.142132923845347</v>
      </c>
      <c r="T32" s="19">
        <f>[23]CDEEE!T34</f>
        <v>11.23408036</v>
      </c>
      <c r="U32" s="19">
        <f>[23]CDEEE!U34</f>
        <v>17.93152014</v>
      </c>
      <c r="V32" s="19">
        <f>[23]CDEEE!V34</f>
        <v>9.9423409399999993</v>
      </c>
      <c r="W32" s="19">
        <f>[23]CDEEE!W34</f>
        <v>19.458577730000002</v>
      </c>
      <c r="X32" s="19">
        <f>[23]CDEEE!X34</f>
        <v>16.767951370000002</v>
      </c>
      <c r="Y32" s="19">
        <f>[23]CDEEE!Y34</f>
        <v>10.970930630000002</v>
      </c>
      <c r="Z32" s="19">
        <f>[23]CDEEE!Z34</f>
        <v>5.7326578000000001</v>
      </c>
      <c r="AA32" s="19">
        <f>[23]CDEEE!AA34</f>
        <v>14.256122586536225</v>
      </c>
      <c r="AB32" s="19">
        <f>[23]CDEEE!AB34</f>
        <v>13.15157945</v>
      </c>
      <c r="AC32" s="19">
        <f>[23]CDEEE!AC34</f>
        <v>11.85873977</v>
      </c>
      <c r="AD32" s="19">
        <f>[23]CDEEE!AD34</f>
        <v>18.128400980000002</v>
      </c>
      <c r="AE32" s="19">
        <f>[23]CDEEE!AE34</f>
        <v>16.706722199999998</v>
      </c>
      <c r="AF32" s="19">
        <f>[23]CDEEE!AF34</f>
        <v>18.871804969999999</v>
      </c>
      <c r="AG32" s="19">
        <f>[23]CDEEE!AG34</f>
        <v>13.33319869</v>
      </c>
      <c r="AH32" s="19">
        <f>[23]CDEEE!AH34</f>
        <v>6.7816284300000014</v>
      </c>
      <c r="AI32" s="19">
        <f>[23]CDEEE!AI34</f>
        <v>6.1712882400000009</v>
      </c>
      <c r="AJ32" s="19">
        <f>[23]CDEEE!AJ34</f>
        <v>4.6684487774807977</v>
      </c>
      <c r="AK32" s="19">
        <f>[23]CDEEE!AK34</f>
        <v>19.724046210000001</v>
      </c>
      <c r="AL32" s="19">
        <f>[23]CDEEE!AL34</f>
        <v>20.452082770000001</v>
      </c>
      <c r="AM32" s="19">
        <f>[23]CDEEE!AM34</f>
        <v>19.977440360000003</v>
      </c>
      <c r="AN32" s="19">
        <f>[23]CDEEE!AN34</f>
        <v>16.031040920000002</v>
      </c>
      <c r="AO32" s="19">
        <f>[23]CDEEE!AO34</f>
        <v>15.92530388</v>
      </c>
      <c r="AP32" s="19">
        <f>[23]CDEEE!AP34</f>
        <v>24.236907469999998</v>
      </c>
      <c r="AQ32" s="19">
        <f>[23]CDEEE!AQ34</f>
        <v>14.03673324</v>
      </c>
      <c r="AR32" s="19">
        <f>[23]CDEEE!AR34</f>
        <v>14.741866020292891</v>
      </c>
      <c r="AS32" s="19">
        <f>[23]CDEEE!AS34</f>
        <v>21.887148234957447</v>
      </c>
      <c r="AT32" s="19">
        <f>[23]CDEEE!AT34</f>
        <v>18.30439106</v>
      </c>
      <c r="AU32" s="19">
        <f>[23]CDEEE!AU34</f>
        <v>18.821586120000003</v>
      </c>
      <c r="AV32" s="19">
        <f>[23]CDEEE!AV34</f>
        <v>18.46554648820107</v>
      </c>
      <c r="AW32" s="19">
        <f>[23]CDEEE!AW34</f>
        <v>9.7537087800000002</v>
      </c>
      <c r="AX32" s="19">
        <f>[23]CDEEE!AX34</f>
        <v>3.7563908600000002</v>
      </c>
      <c r="AY32" s="19">
        <f>[23]CDEEE!AY34</f>
        <v>1.3279847</v>
      </c>
      <c r="AZ32" s="19">
        <f>[23]CDEEE!AZ34</f>
        <v>4.1382699800000005</v>
      </c>
      <c r="BA32" s="19">
        <f>[23]CDEEE!BA34</f>
        <v>11.3600158625257</v>
      </c>
      <c r="BB32" s="19">
        <f>[23]CDEEE!BB34</f>
        <v>25.005499685012431</v>
      </c>
      <c r="BC32" s="19">
        <f>[23]CDEEE!BC34</f>
        <v>23.329941516077678</v>
      </c>
      <c r="BD32" s="19">
        <f>[23]CDEEE!BD34</f>
        <v>18.442436921568046</v>
      </c>
      <c r="BE32" s="19">
        <f>[23]CDEEE!BE34</f>
        <v>20.27157965</v>
      </c>
      <c r="BF32" s="19">
        <f>[23]CDEEE!BF34</f>
        <v>2.2072981152272186</v>
      </c>
      <c r="BG32" s="19">
        <f>[23]CDEEE!BG34</f>
        <v>2.1543972592185501</v>
      </c>
      <c r="BH32" s="19">
        <f>[23]CDEEE!BH34</f>
        <v>19.095393928124494</v>
      </c>
      <c r="BI32" s="19">
        <f>[23]CDEEE!BI34</f>
        <v>10.936248973334425</v>
      </c>
      <c r="BJ32" s="19">
        <f>[23]CDEEE!BJ34</f>
        <v>15.486208370197023</v>
      </c>
      <c r="BK32" s="19">
        <f>[23]CDEEE!BK34</f>
        <v>11.478905120627619</v>
      </c>
      <c r="BL32" s="19">
        <f>[23]CDEEE!BL34</f>
        <v>10.869991682208164</v>
      </c>
      <c r="BM32" s="19">
        <f>[23]CDEEE!BM34</f>
        <v>14.481275625561517</v>
      </c>
      <c r="BN32" s="19">
        <f>[23]CDEEE!BN34</f>
        <v>13.57586054633266</v>
      </c>
      <c r="BO32" s="19">
        <f>[23]CDEEE!BO34</f>
        <v>22.124791321158753</v>
      </c>
      <c r="BP32" s="19">
        <f>[23]CDEEE!BP34</f>
        <v>12.017212833605775</v>
      </c>
      <c r="BQ32" s="19">
        <f>[23]CDEEE!BQ34</f>
        <v>2.2140239219283799</v>
      </c>
      <c r="BR32" s="19">
        <f>[23]CDEEE!BR34</f>
        <v>2.1420419331689993</v>
      </c>
      <c r="BS32" s="19">
        <f>[23]CDEEE!BS34</f>
        <v>3.0294316661883403</v>
      </c>
      <c r="BT32" s="19">
        <f>[23]CDEEE!BT34</f>
        <v>6.5672765048162667</v>
      </c>
      <c r="BU32" s="19">
        <f>[23]CDEEE!BU34</f>
        <v>9.6914919134730759</v>
      </c>
      <c r="BV32" s="19">
        <f>[23]CDEEE!BV34</f>
        <v>7.4877981080287883</v>
      </c>
      <c r="BW32" s="19">
        <f>[23]CDEEE!BW34</f>
        <v>6.6510708189096555</v>
      </c>
      <c r="BX32" s="19">
        <f>[23]CDEEE!BX34</f>
        <v>2.9981835273550503</v>
      </c>
      <c r="BY32" s="19">
        <f>[23]CDEEE!BY34</f>
        <v>2.4583775985794816</v>
      </c>
      <c r="BZ32" s="19">
        <f>[23]CDEEE!BZ34</f>
        <v>4.1686107343871379</v>
      </c>
      <c r="CA32" s="19">
        <f>[23]CDEEE!CA34</f>
        <v>13.472876927763057</v>
      </c>
      <c r="CB32" s="19">
        <f>[23]CDEEE!CB34</f>
        <v>12.70558149701133</v>
      </c>
      <c r="CC32" s="19">
        <f>[23]CDEEE!CC34</f>
        <v>15.189937692491178</v>
      </c>
      <c r="CD32" s="19">
        <f>[23]CDEEE!CD34</f>
        <v>2.3150242589096552</v>
      </c>
      <c r="CE32" s="19">
        <f>[23]CDEEE!CE34</f>
        <v>2.4234096789096551</v>
      </c>
      <c r="CF32" s="19">
        <f>[23]CDEEE!CF34</f>
        <v>13.035566837440175</v>
      </c>
      <c r="CG32" s="19">
        <f>[23]CDEEE!CG34</f>
        <v>0</v>
      </c>
      <c r="CH32" s="19">
        <f>[23]CDEEE!CH34</f>
        <v>0</v>
      </c>
      <c r="CI32" s="19">
        <f>[23]CDEEE!CI34</f>
        <v>0</v>
      </c>
      <c r="CJ32" s="19">
        <f>[23]CDEEE!CJ34</f>
        <v>0</v>
      </c>
      <c r="CK32" s="19">
        <f>[23]CDEEE!CK34</f>
        <v>0</v>
      </c>
      <c r="CL32" s="19">
        <f>[23]CDEEE!CL34</f>
        <v>0</v>
      </c>
      <c r="CM32" s="19">
        <f>[23]CDEEE!CM34</f>
        <v>0</v>
      </c>
      <c r="CN32" s="19">
        <f>[23]CDEEE!CN34</f>
        <v>0</v>
      </c>
      <c r="CO32" s="19">
        <f>[23]CDEEE!CO34</f>
        <v>0</v>
      </c>
      <c r="CP32" s="19">
        <f>[23]CDEEE!CP34</f>
        <v>0</v>
      </c>
      <c r="CQ32" s="19">
        <f>[23]CDEEE!CQ34</f>
        <v>0</v>
      </c>
      <c r="CR32" s="19">
        <f>[23]CDEEE!CR34</f>
        <v>0</v>
      </c>
      <c r="CS32" s="19">
        <f>[23]CDEEE!CS34</f>
        <v>0</v>
      </c>
      <c r="CT32" s="19">
        <f>[23]CDEEE!CT34</f>
        <v>0</v>
      </c>
      <c r="CU32" s="19">
        <f>[23]CDEEE!CU34</f>
        <v>0</v>
      </c>
      <c r="CV32" s="19">
        <f>[23]CDEEE!CV34</f>
        <v>3.8996135990105039</v>
      </c>
      <c r="CW32" s="19">
        <f>[23]CDEEE!CW34</f>
        <v>2.5990997352198253</v>
      </c>
      <c r="CX32" s="19">
        <f>[23]CDEEE!CX34</f>
        <v>1.6458251372941635</v>
      </c>
      <c r="CY32" s="19">
        <f>[23]CDEEE!CY34</f>
        <v>0</v>
      </c>
      <c r="CZ32" s="19">
        <f>[23]CDEEE!CZ34</f>
        <v>0</v>
      </c>
      <c r="DA32" s="19">
        <f>[23]CDEEE!DA34</f>
        <v>0</v>
      </c>
      <c r="DB32" s="19">
        <f>[23]CDEEE!DB34</f>
        <v>0</v>
      </c>
      <c r="DC32" s="19">
        <f>[23]CDEEE!DC34</f>
        <v>0</v>
      </c>
      <c r="DD32" s="19">
        <f>[23]CDEEE!DD34</f>
        <v>0</v>
      </c>
      <c r="DE32" s="19">
        <f>[23]CDEEE!DE34</f>
        <v>0</v>
      </c>
      <c r="DF32" s="19">
        <f>[23]CDEEE!DF34</f>
        <v>0</v>
      </c>
      <c r="DG32" s="19">
        <f>[23]CDEEE!DG34</f>
        <v>0</v>
      </c>
      <c r="DH32" s="19">
        <f>[23]CDEEE!DH34</f>
        <v>0</v>
      </c>
      <c r="DI32" s="19">
        <f>[23]CDEEE!DI34</f>
        <v>0</v>
      </c>
      <c r="DJ32" s="19">
        <f>[23]CDEEE!DJ34</f>
        <v>0</v>
      </c>
      <c r="DK32" s="19">
        <f>[23]CDEEE!DK34</f>
        <v>0</v>
      </c>
      <c r="DL32" s="19">
        <f>[23]CDEEE!DL34</f>
        <v>0</v>
      </c>
      <c r="DM32" s="19">
        <f>[23]CDEEE!DM34</f>
        <v>0</v>
      </c>
      <c r="DN32" s="19">
        <f>[23]CDEEE!DN34</f>
        <v>0</v>
      </c>
      <c r="DO32" s="19">
        <f>[23]CDEEE!DO34</f>
        <v>0</v>
      </c>
      <c r="DP32" s="19">
        <f>[23]CDEEE!DP34</f>
        <v>0</v>
      </c>
      <c r="DQ32" s="19">
        <f>[23]CDEEE!DQ34</f>
        <v>0</v>
      </c>
      <c r="DR32" s="19">
        <f>[23]CDEEE!DR34</f>
        <v>0</v>
      </c>
      <c r="DS32" s="19">
        <f>[23]CDEEE!DS34</f>
        <v>0</v>
      </c>
      <c r="DT32" s="19">
        <f>[23]CDEEE!DT34</f>
        <v>0</v>
      </c>
      <c r="DU32" s="19">
        <f>[23]CDEEE!DU34</f>
        <v>0</v>
      </c>
      <c r="DV32" s="19">
        <f>[23]CDEEE!DV34</f>
        <v>0</v>
      </c>
      <c r="DW32" s="19">
        <f>[23]CDEEE!DW34</f>
        <v>0</v>
      </c>
      <c r="DX32" s="19">
        <f>[23]CDEEE!DX34</f>
        <v>0</v>
      </c>
      <c r="DY32" s="19">
        <f>[23]CDEEE!DY34</f>
        <v>0</v>
      </c>
      <c r="DZ32" s="19">
        <f>[23]CDEEE!DZ34</f>
        <v>0</v>
      </c>
      <c r="EA32" s="19">
        <f>[23]CDEEE!EA34</f>
        <v>0</v>
      </c>
      <c r="EB32" s="19">
        <f>[23]CDEEE!EB34</f>
        <v>0</v>
      </c>
      <c r="EC32" s="19">
        <f>[23]CDEEE!EC34</f>
        <v>0</v>
      </c>
      <c r="ED32" s="19">
        <f>[23]CDEEE!ED34</f>
        <v>0</v>
      </c>
      <c r="EE32" s="19">
        <f>[23]CDEEE!EE34</f>
        <v>0</v>
      </c>
      <c r="EF32" s="19">
        <f>[23]CDEEE!EF34</f>
        <v>0</v>
      </c>
      <c r="EG32" s="19">
        <f>[23]CDEEE!EG34</f>
        <v>0</v>
      </c>
      <c r="EH32" s="19">
        <f>[23]CDEEE!EH34</f>
        <v>0</v>
      </c>
      <c r="EI32" s="19">
        <f>[23]CDEEE!EI34</f>
        <v>0</v>
      </c>
      <c r="EJ32" s="19">
        <f>[23]CDEEE!EJ34</f>
        <v>0</v>
      </c>
      <c r="EK32" s="19">
        <f>[23]CDEEE!EK34</f>
        <v>0</v>
      </c>
      <c r="EL32" s="19">
        <f>[23]CDEEE!EL34</f>
        <v>0</v>
      </c>
      <c r="EM32" s="19">
        <f>[23]CDEEE!EM34</f>
        <v>0</v>
      </c>
      <c r="EN32" s="19">
        <f>[23]CDEEE!EN34</f>
        <v>0</v>
      </c>
      <c r="EO32" s="19">
        <f>[23]CDEEE!EO34</f>
        <v>0</v>
      </c>
      <c r="EP32" s="19">
        <f>[23]CDEEE!EP34</f>
        <v>0</v>
      </c>
      <c r="EQ32" s="19">
        <f>[23]CDEEE!EQ34</f>
        <v>0</v>
      </c>
      <c r="ER32" s="19">
        <f>[23]CDEEE!ER34</f>
        <v>0</v>
      </c>
      <c r="ES32" s="19">
        <f>[23]CDEEE!ES34</f>
        <v>0</v>
      </c>
      <c r="ET32" s="19">
        <f>[23]CDEEE!ET34</f>
        <v>0</v>
      </c>
      <c r="EU32" s="19">
        <f>[23]CDEEE!EU34</f>
        <v>0</v>
      </c>
      <c r="EV32" s="19">
        <f>[23]CDEEE!EV34</f>
        <v>0</v>
      </c>
      <c r="EW32" s="19">
        <f>[23]CDEEE!EW34</f>
        <v>0</v>
      </c>
      <c r="EX32" s="19">
        <f>[23]CDEEE!EX34</f>
        <v>0</v>
      </c>
      <c r="EY32" s="19">
        <f>[23]CDEEE!EY34</f>
        <v>0</v>
      </c>
      <c r="EZ32" s="19">
        <f>[23]CDEEE!EZ34</f>
        <v>0</v>
      </c>
      <c r="FA32" s="19">
        <f>[23]CDEEE!FA34</f>
        <v>0</v>
      </c>
      <c r="FB32" s="19">
        <f>[23]CDEEE!FB34</f>
        <v>0</v>
      </c>
      <c r="FC32" s="19">
        <f>[23]CDEEE!FC34</f>
        <v>0</v>
      </c>
      <c r="FD32" s="19">
        <f>[23]CDEEE!FD34</f>
        <v>0</v>
      </c>
      <c r="FE32" s="19">
        <f>[23]CDEEE!FE34</f>
        <v>0</v>
      </c>
      <c r="FF32" s="19">
        <f>[23]CDEEE!FF34</f>
        <v>0</v>
      </c>
      <c r="FG32" s="19">
        <f>[23]CDEEE!FG34</f>
        <v>0</v>
      </c>
      <c r="FH32" s="19">
        <f>[23]CDEEE!FH34</f>
        <v>0</v>
      </c>
      <c r="FI32" s="19">
        <f>[23]CDEEE!FI34</f>
        <v>0</v>
      </c>
      <c r="FJ32" s="19">
        <f>[23]CDEEE!FJ34</f>
        <v>0</v>
      </c>
      <c r="FK32" s="19">
        <f>[23]CDEEE!FK34</f>
        <v>0</v>
      </c>
      <c r="FL32" s="19">
        <f>[23]CDEEE!FL34</f>
        <v>0</v>
      </c>
      <c r="FM32" s="19">
        <f>[23]CDEEE!FM34</f>
        <v>0</v>
      </c>
      <c r="FN32" s="19">
        <f>[23]CDEEE!FN34</f>
        <v>0</v>
      </c>
      <c r="FO32" s="19">
        <f>[23]CDEEE!FO34</f>
        <v>0</v>
      </c>
      <c r="FP32" s="19">
        <f>[23]CDEEE!FP34</f>
        <v>0</v>
      </c>
      <c r="FQ32" s="19">
        <f>[23]CDEEE!FQ34</f>
        <v>0</v>
      </c>
      <c r="FR32" s="19">
        <f>[23]CDEEE!FR34</f>
        <v>0</v>
      </c>
      <c r="FS32" s="19">
        <f>[23]CDEEE!FS34</f>
        <v>0</v>
      </c>
      <c r="FT32" s="19">
        <f>[23]CDEEE!FT34</f>
        <v>0</v>
      </c>
      <c r="FU32" s="19">
        <f>[23]CDEEE!FU34</f>
        <v>0</v>
      </c>
      <c r="FV32" s="19">
        <f>[23]CDEEE!FV34</f>
        <v>0</v>
      </c>
      <c r="FW32" s="27"/>
      <c r="FX32" s="19">
        <f>[23]CDEEE!GW34</f>
        <v>167.21257488225231</v>
      </c>
      <c r="FY32" s="19">
        <f>[23]CDEEE!GX34</f>
        <v>152.73102511653622</v>
      </c>
      <c r="FZ32" s="19">
        <f>[23]CDEEE!GY34</f>
        <v>208.80699506273115</v>
      </c>
      <c r="GA32" s="19">
        <f>[23]CDEEE!GZ34</f>
        <v>140.2130698178307</v>
      </c>
      <c r="GB32" s="19">
        <f>[23]CDEEE!HA34</f>
        <v>137.45138592243615</v>
      </c>
      <c r="GC32" s="19">
        <f>[23]CDEEE!HB34</f>
        <v>86.129639260634349</v>
      </c>
      <c r="GD32" s="19">
        <f>[23]CDEEE!HC34</f>
        <v>13.035566837440175</v>
      </c>
      <c r="GE32" s="19">
        <f>[23]CDEEE!HD34</f>
        <v>8.1445384715244931</v>
      </c>
      <c r="GF32" s="19">
        <f>[23]CDEEE!HE34</f>
        <v>0</v>
      </c>
      <c r="GG32" s="19">
        <f>[23]CDEEE!HF34</f>
        <v>0</v>
      </c>
      <c r="GH32" s="19">
        <f>[23]CDEEE!HG34</f>
        <v>0</v>
      </c>
      <c r="GI32" s="19">
        <f>[23]CDEEE!HH34</f>
        <v>0</v>
      </c>
      <c r="GJ32" s="19">
        <f>[23]CDEEE!HI34</f>
        <v>0</v>
      </c>
      <c r="GK32" s="19">
        <f>[23]CDEEE!HJ34</f>
        <v>0</v>
      </c>
    </row>
    <row r="33" spans="1:193" ht="13.8">
      <c r="A33" s="15"/>
      <c r="B33" s="18" t="s">
        <v>192</v>
      </c>
      <c r="C33" s="19">
        <f>[23]CDEEE!C35</f>
        <v>187.92046252999998</v>
      </c>
      <c r="D33" s="19">
        <f>[23]CDEEE!D35</f>
        <v>139.82142543999998</v>
      </c>
      <c r="E33" s="19">
        <f>[23]CDEEE!E35</f>
        <v>48.099037089999996</v>
      </c>
      <c r="F33" s="20">
        <f>[23]CDEEE!F35</f>
        <v>0.3440033381052906</v>
      </c>
      <c r="G33" s="19"/>
      <c r="H33" s="19">
        <f>[23]CDEEE!H35</f>
        <v>31.001905091160001</v>
      </c>
      <c r="I33" s="19">
        <f>[23]CDEEE!I35</f>
        <v>108.81952034883999</v>
      </c>
      <c r="J33" s="20">
        <f>[23]CDEEE!J35</f>
        <v>3.5100913969273839</v>
      </c>
      <c r="K33" s="19"/>
      <c r="L33" s="19">
        <f>[23]CDEEE!L35</f>
        <v>5.4123796799999999</v>
      </c>
      <c r="M33" s="19">
        <f>[23]CDEEE!M35</f>
        <v>5.4707592700000003</v>
      </c>
      <c r="N33" s="19">
        <f>[23]CDEEE!N35</f>
        <v>5.6382448399999996</v>
      </c>
      <c r="O33" s="19">
        <f>[23]CDEEE!O35</f>
        <v>8.8044505090000005</v>
      </c>
      <c r="P33" s="19">
        <f>[23]CDEEE!P35</f>
        <v>10.20055801</v>
      </c>
      <c r="Q33" s="19">
        <f>[23]CDEEE!Q35</f>
        <v>9.0531019300000004</v>
      </c>
      <c r="R33" s="19">
        <f>[23]CDEEE!R35</f>
        <v>10.949001299999999</v>
      </c>
      <c r="S33" s="19">
        <f>[23]CDEEE!S35</f>
        <v>13.348468009999998</v>
      </c>
      <c r="T33" s="19">
        <f>[23]CDEEE!T35</f>
        <v>12.738102009999999</v>
      </c>
      <c r="U33" s="19">
        <f>[23]CDEEE!U35</f>
        <v>13.302038695377508</v>
      </c>
      <c r="V33" s="19">
        <f>[23]CDEEE!V35</f>
        <v>13.71821347</v>
      </c>
      <c r="W33" s="19">
        <f>[23]CDEEE!W35</f>
        <v>11.221613674719999</v>
      </c>
      <c r="X33" s="19">
        <f>[23]CDEEE!X35</f>
        <v>4.4196494102899999</v>
      </c>
      <c r="Y33" s="19">
        <f>[23]CDEEE!Y35</f>
        <v>4.4180053500000005</v>
      </c>
      <c r="Z33" s="19">
        <f>[23]CDEEE!Z35</f>
        <v>12.144684889999999</v>
      </c>
      <c r="AA33" s="19">
        <f>[23]CDEEE!AA35</f>
        <v>12.513471380963415</v>
      </c>
      <c r="AB33" s="19">
        <f>[23]CDEEE!AB35</f>
        <v>10.399793499999999</v>
      </c>
      <c r="AC33" s="19">
        <f>[23]CDEEE!AC35</f>
        <v>8.7212677900000006</v>
      </c>
      <c r="AD33" s="19">
        <f>[23]CDEEE!AD35</f>
        <v>4.6203117899999997</v>
      </c>
      <c r="AE33" s="19">
        <f>[23]CDEEE!AE35</f>
        <v>4.5136498311314472</v>
      </c>
      <c r="AF33" s="19">
        <f>[23]CDEEE!AF35</f>
        <v>4.513676260821069</v>
      </c>
      <c r="AG33" s="19">
        <f>[23]CDEEE!AG35</f>
        <v>4.6018105552164785</v>
      </c>
      <c r="AH33" s="19">
        <f>[23]CDEEE!AH35</f>
        <v>4.5941198843341038</v>
      </c>
      <c r="AI33" s="19">
        <f>[23]CDEEE!AI35</f>
        <v>5.1245390091097525</v>
      </c>
      <c r="AJ33" s="19">
        <f>[23]CDEEE!AJ35</f>
        <v>4.5244986365638988</v>
      </c>
      <c r="AK33" s="19">
        <f>[23]CDEEE!AK35</f>
        <v>4.5234989465729578</v>
      </c>
      <c r="AL33" s="19">
        <f>[23]CDEEE!AL35</f>
        <v>17.305887715380628</v>
      </c>
      <c r="AM33" s="19">
        <f>[23]CDEEE!AM35</f>
        <v>12.950716961210645</v>
      </c>
      <c r="AN33" s="19">
        <f>[23]CDEEE!AN35</f>
        <v>19.502423222075517</v>
      </c>
      <c r="AO33" s="19">
        <f>[23]CDEEE!AO35</f>
        <v>15.67687631764192</v>
      </c>
      <c r="AP33" s="19">
        <f>[23]CDEEE!AP35</f>
        <v>18.756038103229351</v>
      </c>
      <c r="AQ33" s="19">
        <f>[23]CDEEE!AQ35</f>
        <v>20.699228971714877</v>
      </c>
      <c r="AR33" s="19">
        <f>[23]CDEEE!AR35</f>
        <v>13.806063570381061</v>
      </c>
      <c r="AS33" s="19">
        <f>[23]CDEEE!AS35</f>
        <v>16.610595833729157</v>
      </c>
      <c r="AT33" s="19">
        <f>[23]CDEEE!AT35</f>
        <v>14.870880824859311</v>
      </c>
      <c r="AU33" s="19">
        <f>[23]CDEEE!AU35</f>
        <v>15.832591481468286</v>
      </c>
      <c r="AV33" s="19">
        <f>[23]CDEEE!AV35</f>
        <v>20.514826101246793</v>
      </c>
      <c r="AW33" s="19">
        <f>[23]CDEEE!AW35</f>
        <v>16.509483981898121</v>
      </c>
      <c r="AX33" s="19">
        <f>[23]CDEEE!AX35</f>
        <v>12.950216391352495</v>
      </c>
      <c r="AY33" s="19">
        <f>[23]CDEEE!AY35</f>
        <v>12.246659410965906</v>
      </c>
      <c r="AZ33" s="19">
        <f>[23]CDEEE!AZ35</f>
        <v>13.124512672787986</v>
      </c>
      <c r="BA33" s="19">
        <f>[23]CDEEE!BA35</f>
        <v>22.066787207021981</v>
      </c>
      <c r="BB33" s="19">
        <f>[23]CDEEE!BB35</f>
        <v>15.826881939924185</v>
      </c>
      <c r="BC33" s="19">
        <f>[23]CDEEE!BC35</f>
        <v>14.479038383856102</v>
      </c>
      <c r="BD33" s="19">
        <f>[23]CDEEE!BD35</f>
        <v>10.849337703300154</v>
      </c>
      <c r="BE33" s="19">
        <f>[23]CDEEE!BE35</f>
        <v>12.318129710000001</v>
      </c>
      <c r="BF33" s="19">
        <f>[23]CDEEE!BF35</f>
        <v>14.900315601382754</v>
      </c>
      <c r="BG33" s="19">
        <f>[23]CDEEE!BG35</f>
        <v>18.190258651680185</v>
      </c>
      <c r="BH33" s="19">
        <f>[23]CDEEE!BH35</f>
        <v>13.687509300505289</v>
      </c>
      <c r="BI33" s="19">
        <f>[23]CDEEE!BI35</f>
        <v>8.3938039718131048</v>
      </c>
      <c r="BJ33" s="19">
        <f>[23]CDEEE!BJ35</f>
        <v>5.6140707336504185</v>
      </c>
      <c r="BK33" s="19">
        <f>[23]CDEEE!BK35</f>
        <v>13.010064684349906</v>
      </c>
      <c r="BL33" s="19">
        <f>[23]CDEEE!BL35</f>
        <v>19.971074474813935</v>
      </c>
      <c r="BM33" s="19">
        <f>[23]CDEEE!BM35</f>
        <v>10.050095412033681</v>
      </c>
      <c r="BN33" s="19">
        <f>[23]CDEEE!BN35</f>
        <v>7.0091846265533384</v>
      </c>
      <c r="BO33" s="19">
        <f>[23]CDEEE!BO35</f>
        <v>16.031463388650383</v>
      </c>
      <c r="BP33" s="19">
        <f>[23]CDEEE!BP35</f>
        <v>10.750004780343781</v>
      </c>
      <c r="BQ33" s="19">
        <f>[23]CDEEE!BQ35</f>
        <v>4.8017786910789262</v>
      </c>
      <c r="BR33" s="19">
        <f>[23]CDEEE!BR35</f>
        <v>4.9261272101732914</v>
      </c>
      <c r="BS33" s="19">
        <f>[23]CDEEE!BS35</f>
        <v>4.8617899390820627</v>
      </c>
      <c r="BT33" s="19">
        <f>[23]CDEEE!BT35</f>
        <v>5.1636596991452803</v>
      </c>
      <c r="BU33" s="19">
        <f>[23]CDEEE!BU35</f>
        <v>7.3564029778498261</v>
      </c>
      <c r="BV33" s="19">
        <f>[23]CDEEE!BV35</f>
        <v>4.9233699477998272</v>
      </c>
      <c r="BW33" s="19">
        <f>[23]CDEEE!BW35</f>
        <v>4.925200887856529</v>
      </c>
      <c r="BX33" s="19">
        <f>[23]CDEEE!BX35</f>
        <v>4.9166175341200899</v>
      </c>
      <c r="BY33" s="19">
        <f>[23]CDEEE!BY35</f>
        <v>5.5901730793199222</v>
      </c>
      <c r="BZ33" s="19">
        <f>[23]CDEEE!BZ35</f>
        <v>6.0013278059066018</v>
      </c>
      <c r="CA33" s="19">
        <f>[23]CDEEE!CA35</f>
        <v>5.2241743620480285</v>
      </c>
      <c r="CB33" s="19">
        <f>[23]CDEEE!CB35</f>
        <v>7.8458890254407718</v>
      </c>
      <c r="CC33" s="19">
        <f>[23]CDEEE!CC35</f>
        <v>7.098430042127065</v>
      </c>
      <c r="CD33" s="19">
        <f>[23]CDEEE!CD35</f>
        <v>15.593990518584928</v>
      </c>
      <c r="CE33" s="19">
        <f>[23]CDEEE!CE35</f>
        <v>5.3729577450209076</v>
      </c>
      <c r="CF33" s="19">
        <f>[23]CDEEE!CF35</f>
        <v>10.926369825230722</v>
      </c>
      <c r="CG33" s="19">
        <f>[23]CDEEE!CG35</f>
        <v>19.136412811348968</v>
      </c>
      <c r="CH33" s="19">
        <f>[23]CDEEE!CH35</f>
        <v>6.285101629582881</v>
      </c>
      <c r="CI33" s="19">
        <f>[23]CDEEE!CI35</f>
        <v>7.5114498026164567</v>
      </c>
      <c r="CJ33" s="19">
        <f>[23]CDEEE!CJ35</f>
        <v>14.734782763035366</v>
      </c>
      <c r="CK33" s="19">
        <f>[23]CDEEE!CK35</f>
        <v>16.907956905179184</v>
      </c>
      <c r="CL33" s="19">
        <f>[23]CDEEE!CL35</f>
        <v>15.423383923666469</v>
      </c>
      <c r="CM33" s="19">
        <f>[23]CDEEE!CM35</f>
        <v>15.291891712631822</v>
      </c>
      <c r="CN33" s="19">
        <f>[23]CDEEE!CN35</f>
        <v>15.821475373770904</v>
      </c>
      <c r="CO33" s="19">
        <f>[23]CDEEE!CO35</f>
        <v>18.619190253625245</v>
      </c>
      <c r="CP33" s="19">
        <f>[23]CDEEE!CP35</f>
        <v>10.919350469642577</v>
      </c>
      <c r="CQ33" s="19">
        <f>[23]CDEEE!CQ35</f>
        <v>7.5357721832124751</v>
      </c>
      <c r="CR33" s="19">
        <f>[23]CDEEE!CR35</f>
        <v>6.0371145684442933</v>
      </c>
      <c r="CS33" s="19">
        <f>[23]CDEEE!CS35</f>
        <v>9.1700957644699077</v>
      </c>
      <c r="CT33" s="19">
        <f>[23]CDEEE!CT35</f>
        <v>11.478735164067619</v>
      </c>
      <c r="CU33" s="19">
        <f>[23]CDEEE!CU35</f>
        <v>11.963377125965248</v>
      </c>
      <c r="CV33" s="19">
        <f>[23]CDEEE!CV35</f>
        <v>12.393661899685553</v>
      </c>
      <c r="CW33" s="19">
        <f>[23]CDEEE!CW35</f>
        <v>11.572770645152398</v>
      </c>
      <c r="CX33" s="19">
        <f>[23]CDEEE!CX35</f>
        <v>12.605473372843754</v>
      </c>
      <c r="CY33" s="19">
        <f>[23]CDEEE!CY35</f>
        <v>15.228744769044058</v>
      </c>
      <c r="CZ33" s="19">
        <f>[23]CDEEE!CZ35</f>
        <v>13.324998785159973</v>
      </c>
      <c r="DA33" s="19">
        <f>[23]CDEEE!DA35</f>
        <v>12.650218204315784</v>
      </c>
      <c r="DB33" s="19">
        <f>[23]CDEEE!DB35</f>
        <v>10.171276351316742</v>
      </c>
      <c r="DC33" s="19">
        <f>[23]CDEEE!DC35</f>
        <v>4.7392828801212854</v>
      </c>
      <c r="DD33" s="19">
        <f>[23]CDEEE!DD35</f>
        <v>3.85</v>
      </c>
      <c r="DE33" s="19">
        <f>[23]CDEEE!DE35</f>
        <v>8.3059449766629339</v>
      </c>
      <c r="DF33" s="19">
        <f>[23]CDEEE!DF35</f>
        <v>6.8577885651840553</v>
      </c>
      <c r="DG33" s="19">
        <f>[23]CDEEE!DG35</f>
        <v>4.3435899543237539</v>
      </c>
      <c r="DH33" s="19">
        <f>[23]CDEEE!DH35</f>
        <v>2.6383764074479412</v>
      </c>
      <c r="DI33" s="19">
        <f>[23]CDEEE!DI35</f>
        <v>4.3597073982488848</v>
      </c>
      <c r="DJ33" s="19">
        <f>[23]CDEEE!DJ35</f>
        <v>7.8745803018119407</v>
      </c>
      <c r="DK33" s="19">
        <f>[23]CDEEE!DK35</f>
        <v>6.7345032174872763</v>
      </c>
      <c r="DL33" s="19">
        <f>[23]CDEEE!DL35</f>
        <v>7.2656416522039402</v>
      </c>
      <c r="DM33" s="19">
        <f>[23]CDEEE!DM35</f>
        <v>8.4195558340026757</v>
      </c>
      <c r="DN33" s="19">
        <f>[23]CDEEE!DN35</f>
        <v>8.1470350241186029</v>
      </c>
      <c r="DO33" s="19">
        <f>[23]CDEEE!DO35</f>
        <v>1.01893325110642</v>
      </c>
      <c r="DP33" s="19">
        <f>[23]CDEEE!DP35</f>
        <v>3.9169104100792076</v>
      </c>
      <c r="DQ33" s="19">
        <f>[23]CDEEE!DQ35</f>
        <v>0.75641309317938354</v>
      </c>
      <c r="DR33" s="19">
        <f>[23]CDEEE!DR35</f>
        <v>6.8318513791087696</v>
      </c>
      <c r="DS33" s="19">
        <f>[23]CDEEE!DS35</f>
        <v>2.6460067070024653</v>
      </c>
      <c r="DT33" s="19">
        <f>[23]CDEEE!DT35</f>
        <v>9.088920779767875</v>
      </c>
      <c r="DU33" s="19">
        <f>[23]CDEEE!DU35</f>
        <v>12.458713174751093</v>
      </c>
      <c r="DV33" s="19">
        <f>[23]CDEEE!DV35</f>
        <v>15.081790743684547</v>
      </c>
      <c r="DW33" s="19">
        <f>[23]CDEEE!DW35</f>
        <v>14.379020286636452</v>
      </c>
      <c r="DX33" s="19">
        <f>[23]CDEEE!DX35</f>
        <v>22.41406816647142</v>
      </c>
      <c r="DY33" s="19">
        <f>[23]CDEEE!DY35</f>
        <v>14.962583290630324</v>
      </c>
      <c r="DZ33" s="19">
        <f>[23]CDEEE!DZ35</f>
        <v>15.17939854913663</v>
      </c>
      <c r="EA33" s="19">
        <f>[23]CDEEE!EA35</f>
        <v>10.496313369756042</v>
      </c>
      <c r="EB33" s="19">
        <f>[23]CDEEE!EB35</f>
        <v>5.2258694145100009</v>
      </c>
      <c r="EC33" s="19">
        <f>[23]CDEEE!EC35</f>
        <v>11.394031522550002</v>
      </c>
      <c r="ED33" s="19">
        <f>[23]CDEEE!ED35</f>
        <v>17.790982286509998</v>
      </c>
      <c r="EE33" s="19">
        <f>[23]CDEEE!EE35</f>
        <v>13.62191462036</v>
      </c>
      <c r="EF33" s="19">
        <f>[23]CDEEE!EF35</f>
        <v>11.19583407495</v>
      </c>
      <c r="EG33" s="19">
        <f>[23]CDEEE!EG35</f>
        <v>11.811382320709999</v>
      </c>
      <c r="EH33" s="19">
        <f>[23]CDEEE!EH35</f>
        <v>9.740054197060001</v>
      </c>
      <c r="EI33" s="19">
        <f>[23]CDEEE!EI35</f>
        <v>8.53713643719</v>
      </c>
      <c r="EJ33" s="19">
        <f>[23]CDEEE!EJ35</f>
        <v>16.279306564519999</v>
      </c>
      <c r="EK33" s="19">
        <f>[23]CDEEE!EK35</f>
        <v>11.047375212349998</v>
      </c>
      <c r="EL33" s="19">
        <f>[23]CDEEE!EL35</f>
        <v>4.7358305434800005</v>
      </c>
      <c r="EM33" s="19">
        <f>[23]CDEEE!EM35</f>
        <v>1.81602814239</v>
      </c>
      <c r="EN33" s="19">
        <f>[23]CDEEE!EN35</f>
        <v>1.1842034591799999</v>
      </c>
      <c r="EO33" s="19">
        <f>[23]CDEEE!EO35</f>
        <v>2.007746102</v>
      </c>
      <c r="EP33" s="19">
        <f>[23]CDEEE!EP35</f>
        <v>1.1159081495500001</v>
      </c>
      <c r="EQ33" s="19">
        <f>[23]CDEEE!EQ35</f>
        <v>4.5375559320000002E-2</v>
      </c>
      <c r="ER33" s="19">
        <f>[23]CDEEE!ER35</f>
        <v>0.14312605294</v>
      </c>
      <c r="ES33" s="19">
        <f>[23]CDEEE!ES35</f>
        <v>1.9243240745399999</v>
      </c>
      <c r="ET33" s="19">
        <f>[23]CDEEE!ET35</f>
        <v>3.6831407336300002</v>
      </c>
      <c r="EU33" s="19">
        <f>[23]CDEEE!EU35</f>
        <v>0</v>
      </c>
      <c r="EV33" s="19">
        <f>[23]CDEEE!EV35</f>
        <v>0.79239872</v>
      </c>
      <c r="EW33" s="19">
        <f>[23]CDEEE!EW35</f>
        <v>7.12640093</v>
      </c>
      <c r="EX33" s="19">
        <f>[23]CDEEE!EX35</f>
        <v>12.979281310000001</v>
      </c>
      <c r="EY33" s="19">
        <f>[23]CDEEE!EY35</f>
        <v>15.254475530000001</v>
      </c>
      <c r="EZ33" s="19">
        <f>[23]CDEEE!EZ35</f>
        <v>7.9462655</v>
      </c>
      <c r="FA33" s="19">
        <f>[23]CDEEE!FA35</f>
        <v>8.4024373099999998</v>
      </c>
      <c r="FB33" s="19">
        <f>[23]CDEEE!FB35</f>
        <v>13.93236791</v>
      </c>
      <c r="FC33" s="19">
        <f>[23]CDEEE!FC35</f>
        <v>14.95402191</v>
      </c>
      <c r="FD33" s="19">
        <f>[23]CDEEE!FD35</f>
        <v>15.024537720000001</v>
      </c>
      <c r="FE33" s="19">
        <f>[23]CDEEE!FE35</f>
        <v>12.978220519999999</v>
      </c>
      <c r="FF33" s="19">
        <f>[23]CDEEE!FF35</f>
        <v>14.778961619999999</v>
      </c>
      <c r="FG33" s="19">
        <f>[23]CDEEE!FG35</f>
        <v>12.50493196</v>
      </c>
      <c r="FH33" s="19">
        <f>[23]CDEEE!FH35</f>
        <v>16.276279349999999</v>
      </c>
      <c r="FI33" s="19">
        <f>[23]CDEEE!FI35</f>
        <v>14.026463120000001</v>
      </c>
      <c r="FJ33" s="19">
        <f>[23]CDEEE!FJ35</f>
        <v>8.9969385199999987</v>
      </c>
      <c r="FK33" s="19">
        <f>[23]CDEEE!FK35</f>
        <v>14.276531289999999</v>
      </c>
      <c r="FL33" s="19">
        <f>[23]CDEEE!FL35</f>
        <v>10.92814587</v>
      </c>
      <c r="FM33" s="19">
        <f>[23]CDEEE!FM35</f>
        <v>10.145273060000001</v>
      </c>
      <c r="FN33" s="19">
        <f>[23]CDEEE!FN35</f>
        <v>13.192341689999999</v>
      </c>
      <c r="FO33" s="19">
        <f>[23]CDEEE!FO35</f>
        <v>17.801271170000003</v>
      </c>
      <c r="FP33" s="19">
        <f>[23]CDEEE!FP35</f>
        <v>22.594154249999999</v>
      </c>
      <c r="FQ33" s="19">
        <f>[23]CDEEE!FQ35</f>
        <v>22.764336190000002</v>
      </c>
      <c r="FR33" s="19">
        <f>[23]CDEEE!FR35</f>
        <v>21.668117170000002</v>
      </c>
      <c r="FS33" s="19">
        <f>[23]CDEEE!FS35</f>
        <v>21.11638306</v>
      </c>
      <c r="FT33" s="19">
        <f>[23]CDEEE!FT35</f>
        <v>22.393440769999998</v>
      </c>
      <c r="FU33" s="19">
        <f>[23]CDEEE!FU35</f>
        <v>13.114456220000001</v>
      </c>
      <c r="FV33" s="19">
        <f>[23]CDEEE!FV35</f>
        <v>12.20254308</v>
      </c>
      <c r="FW33" s="27"/>
      <c r="FX33" s="19">
        <f>[23]CDEEE!GW35</f>
        <v>119.85693139909749</v>
      </c>
      <c r="FY33" s="19">
        <f>[23]CDEEE!GX35</f>
        <v>80.584979651866263</v>
      </c>
      <c r="FZ33" s="19">
        <f>[23]CDEEE!GY35</f>
        <v>175.05930058482758</v>
      </c>
      <c r="GA33" s="19">
        <f>[23]CDEEE!GZ35</f>
        <v>183.97644775541667</v>
      </c>
      <c r="GB33" s="19">
        <f>[23]CDEEE!HA35</f>
        <v>119.10696721304811</v>
      </c>
      <c r="GC33" s="19">
        <f>[23]CDEEE!HB35</f>
        <v>80.01219362521978</v>
      </c>
      <c r="GD33" s="19">
        <f>[23]CDEEE!HC35</f>
        <v>159.11313765354308</v>
      </c>
      <c r="GE33" s="19">
        <f>[23]CDEEE!HD35</f>
        <v>131.33574953058664</v>
      </c>
      <c r="GF33" s="19">
        <f>[23]CDEEE!HE35</f>
        <v>69.815656582598436</v>
      </c>
      <c r="GG33" s="19">
        <f>[23]CDEEE!HF35</f>
        <v>128.21198995020421</v>
      </c>
      <c r="GH33" s="19">
        <f>[23]CDEEE!HG35</f>
        <v>123.19574533657999</v>
      </c>
      <c r="GI33" s="19">
        <f>[23]CDEEE!HH35</f>
        <v>46.256380621160005</v>
      </c>
      <c r="GJ33" s="19">
        <f>[23]CDEEE!HI35</f>
        <v>154.09795672999999</v>
      </c>
      <c r="GK33" s="19">
        <f>[23]CDEEE!HJ35</f>
        <v>187.92046252999998</v>
      </c>
    </row>
    <row r="34" spans="1:193" ht="13.8">
      <c r="A34" s="15"/>
      <c r="B34" s="18" t="s">
        <v>205</v>
      </c>
      <c r="C34" s="19">
        <f>[23]CDEEE!C36</f>
        <v>217.48137034000001</v>
      </c>
      <c r="D34" s="19">
        <f>[23]CDEEE!D36</f>
        <v>182.80295308999999</v>
      </c>
      <c r="E34" s="19">
        <f>[23]CDEEE!E36</f>
        <v>34.678417250000024</v>
      </c>
      <c r="F34" s="20">
        <f>[23]CDEEE!F36</f>
        <v>0.18970381311579076</v>
      </c>
      <c r="G34" s="19"/>
      <c r="H34" s="19">
        <f>[23]CDEEE!H36</f>
        <v>153.97310777790003</v>
      </c>
      <c r="I34" s="19">
        <f>[23]CDEEE!I36</f>
        <v>28.829845312099962</v>
      </c>
      <c r="J34" s="20">
        <f>[23]CDEEE!J36</f>
        <v>0.18723948440195054</v>
      </c>
      <c r="K34" s="19"/>
      <c r="L34" s="19">
        <f>[23]CDEEE!L36</f>
        <v>0</v>
      </c>
      <c r="M34" s="19">
        <f>[23]CDEEE!M36</f>
        <v>0</v>
      </c>
      <c r="N34" s="19">
        <f>[23]CDEEE!N36</f>
        <v>0</v>
      </c>
      <c r="O34" s="19">
        <f>[23]CDEEE!O36</f>
        <v>0</v>
      </c>
      <c r="P34" s="19">
        <f>[23]CDEEE!P36</f>
        <v>0</v>
      </c>
      <c r="Q34" s="19">
        <f>[23]CDEEE!Q36</f>
        <v>0</v>
      </c>
      <c r="R34" s="19">
        <f>[23]CDEEE!R36</f>
        <v>0</v>
      </c>
      <c r="S34" s="19">
        <f>[23]CDEEE!S36</f>
        <v>0</v>
      </c>
      <c r="T34" s="19">
        <f>[23]CDEEE!T36</f>
        <v>0</v>
      </c>
      <c r="U34" s="19">
        <f>[23]CDEEE!U36</f>
        <v>0</v>
      </c>
      <c r="V34" s="19">
        <f>[23]CDEEE!V36</f>
        <v>0</v>
      </c>
      <c r="W34" s="19">
        <f>[23]CDEEE!W36</f>
        <v>0</v>
      </c>
      <c r="X34" s="19">
        <f>[23]CDEEE!X36</f>
        <v>0</v>
      </c>
      <c r="Y34" s="19">
        <f>[23]CDEEE!Y36</f>
        <v>0</v>
      </c>
      <c r="Z34" s="19">
        <f>[23]CDEEE!Z36</f>
        <v>0</v>
      </c>
      <c r="AA34" s="19">
        <f>[23]CDEEE!AA36</f>
        <v>0</v>
      </c>
      <c r="AB34" s="19">
        <f>[23]CDEEE!AB36</f>
        <v>0</v>
      </c>
      <c r="AC34" s="19">
        <f>[23]CDEEE!AC36</f>
        <v>0</v>
      </c>
      <c r="AD34" s="19">
        <f>[23]CDEEE!AD36</f>
        <v>0</v>
      </c>
      <c r="AE34" s="19">
        <f>[23]CDEEE!AE36</f>
        <v>0</v>
      </c>
      <c r="AF34" s="19">
        <f>[23]CDEEE!AF36</f>
        <v>0</v>
      </c>
      <c r="AG34" s="19">
        <f>[23]CDEEE!AG36</f>
        <v>0</v>
      </c>
      <c r="AH34" s="19">
        <f>[23]CDEEE!AH36</f>
        <v>0</v>
      </c>
      <c r="AI34" s="19">
        <f>[23]CDEEE!AI36</f>
        <v>0</v>
      </c>
      <c r="AJ34" s="19">
        <f>[23]CDEEE!AJ36</f>
        <v>0</v>
      </c>
      <c r="AK34" s="19">
        <f>[23]CDEEE!AK36</f>
        <v>0</v>
      </c>
      <c r="AL34" s="19">
        <f>[23]CDEEE!AL36</f>
        <v>0</v>
      </c>
      <c r="AM34" s="19">
        <f>[23]CDEEE!AM36</f>
        <v>0</v>
      </c>
      <c r="AN34" s="19">
        <f>[23]CDEEE!AN36</f>
        <v>0</v>
      </c>
      <c r="AO34" s="19">
        <f>[23]CDEEE!AO36</f>
        <v>0</v>
      </c>
      <c r="AP34" s="19">
        <f>[23]CDEEE!AP36</f>
        <v>0</v>
      </c>
      <c r="AQ34" s="19">
        <f>[23]CDEEE!AQ36</f>
        <v>0</v>
      </c>
      <c r="AR34" s="19">
        <f>[23]CDEEE!AR36</f>
        <v>0</v>
      </c>
      <c r="AS34" s="19">
        <f>[23]CDEEE!AS36</f>
        <v>0</v>
      </c>
      <c r="AT34" s="19">
        <f>[23]CDEEE!AT36</f>
        <v>0</v>
      </c>
      <c r="AU34" s="19">
        <f>[23]CDEEE!AU36</f>
        <v>0</v>
      </c>
      <c r="AV34" s="19">
        <f>[23]CDEEE!AV36</f>
        <v>0</v>
      </c>
      <c r="AW34" s="19">
        <f>[23]CDEEE!AW36</f>
        <v>0</v>
      </c>
      <c r="AX34" s="19">
        <f>[23]CDEEE!AX36</f>
        <v>0</v>
      </c>
      <c r="AY34" s="19">
        <f>[23]CDEEE!AY36</f>
        <v>0</v>
      </c>
      <c r="AZ34" s="19">
        <f>[23]CDEEE!AZ36</f>
        <v>0</v>
      </c>
      <c r="BA34" s="19">
        <f>[23]CDEEE!BA36</f>
        <v>0</v>
      </c>
      <c r="BB34" s="19">
        <f>[23]CDEEE!BB36</f>
        <v>0</v>
      </c>
      <c r="BC34" s="19">
        <f>[23]CDEEE!BC36</f>
        <v>0</v>
      </c>
      <c r="BD34" s="19">
        <f>[23]CDEEE!BD36</f>
        <v>0</v>
      </c>
      <c r="BE34" s="19">
        <f>[23]CDEEE!BE36</f>
        <v>0</v>
      </c>
      <c r="BF34" s="19">
        <f>[23]CDEEE!BF36</f>
        <v>0</v>
      </c>
      <c r="BG34" s="19">
        <f>[23]CDEEE!BG36</f>
        <v>0</v>
      </c>
      <c r="BH34" s="19">
        <f>[23]CDEEE!BH36</f>
        <v>0</v>
      </c>
      <c r="BI34" s="19">
        <f>[23]CDEEE!BI36</f>
        <v>0</v>
      </c>
      <c r="BJ34" s="19">
        <f>[23]CDEEE!BJ36</f>
        <v>0</v>
      </c>
      <c r="BK34" s="19">
        <f>[23]CDEEE!BK36</f>
        <v>0</v>
      </c>
      <c r="BL34" s="19">
        <f>[23]CDEEE!BL36</f>
        <v>0</v>
      </c>
      <c r="BM34" s="19">
        <f>[23]CDEEE!BM36</f>
        <v>0</v>
      </c>
      <c r="BN34" s="19">
        <f>[23]CDEEE!BN36</f>
        <v>0</v>
      </c>
      <c r="BO34" s="19">
        <f>[23]CDEEE!BO36</f>
        <v>0</v>
      </c>
      <c r="BP34" s="19">
        <f>[23]CDEEE!BP36</f>
        <v>0</v>
      </c>
      <c r="BQ34" s="19">
        <f>[23]CDEEE!BQ36</f>
        <v>0</v>
      </c>
      <c r="BR34" s="19">
        <f>[23]CDEEE!BR36</f>
        <v>0</v>
      </c>
      <c r="BS34" s="19">
        <f>[23]CDEEE!BS36</f>
        <v>0</v>
      </c>
      <c r="BT34" s="19">
        <f>[23]CDEEE!BT36</f>
        <v>0</v>
      </c>
      <c r="BU34" s="19">
        <f>[23]CDEEE!BU36</f>
        <v>0</v>
      </c>
      <c r="BV34" s="19">
        <f>[23]CDEEE!BV36</f>
        <v>0</v>
      </c>
      <c r="BW34" s="19">
        <f>[23]CDEEE!BW36</f>
        <v>0</v>
      </c>
      <c r="BX34" s="19">
        <f>[23]CDEEE!BX36</f>
        <v>0</v>
      </c>
      <c r="BY34" s="19">
        <f>[23]CDEEE!BY36</f>
        <v>0</v>
      </c>
      <c r="BZ34" s="19">
        <f>[23]CDEEE!BZ36</f>
        <v>0</v>
      </c>
      <c r="CA34" s="19">
        <f>[23]CDEEE!CA36</f>
        <v>0</v>
      </c>
      <c r="CB34" s="19">
        <f>[23]CDEEE!CB36</f>
        <v>0</v>
      </c>
      <c r="CC34" s="19">
        <f>[23]CDEEE!CC36</f>
        <v>0</v>
      </c>
      <c r="CD34" s="19">
        <f>[23]CDEEE!CD36</f>
        <v>0</v>
      </c>
      <c r="CE34" s="19">
        <f>[23]CDEEE!CE36</f>
        <v>0</v>
      </c>
      <c r="CF34" s="19">
        <f>[23]CDEEE!CF36</f>
        <v>0</v>
      </c>
      <c r="CG34" s="19">
        <f>[23]CDEEE!CG36</f>
        <v>0</v>
      </c>
      <c r="CH34" s="19">
        <f>[23]CDEEE!CH36</f>
        <v>0</v>
      </c>
      <c r="CI34" s="19">
        <f>[23]CDEEE!CI36</f>
        <v>0</v>
      </c>
      <c r="CJ34" s="19">
        <f>[23]CDEEE!CJ36</f>
        <v>0</v>
      </c>
      <c r="CK34" s="19">
        <f>[23]CDEEE!CK36</f>
        <v>0</v>
      </c>
      <c r="CL34" s="19">
        <f>[23]CDEEE!CL36</f>
        <v>0</v>
      </c>
      <c r="CM34" s="19">
        <f>[23]CDEEE!CM36</f>
        <v>0</v>
      </c>
      <c r="CN34" s="19">
        <f>[23]CDEEE!CN36</f>
        <v>0</v>
      </c>
      <c r="CO34" s="19">
        <f>[23]CDEEE!CO36</f>
        <v>0</v>
      </c>
      <c r="CP34" s="19">
        <f>[23]CDEEE!CP36</f>
        <v>0</v>
      </c>
      <c r="CQ34" s="19">
        <f>[23]CDEEE!CQ36</f>
        <v>0</v>
      </c>
      <c r="CR34" s="19">
        <f>[23]CDEEE!CR36</f>
        <v>0</v>
      </c>
      <c r="CS34" s="19">
        <f>[23]CDEEE!CS36</f>
        <v>0</v>
      </c>
      <c r="CT34" s="19">
        <f>[23]CDEEE!CT36</f>
        <v>0</v>
      </c>
      <c r="CU34" s="19">
        <f>[23]CDEEE!CU36</f>
        <v>0</v>
      </c>
      <c r="CV34" s="19">
        <f>[23]CDEEE!CV36</f>
        <v>0</v>
      </c>
      <c r="CW34" s="19">
        <f>[23]CDEEE!CW36</f>
        <v>0</v>
      </c>
      <c r="CX34" s="19">
        <f>[23]CDEEE!CX36</f>
        <v>0</v>
      </c>
      <c r="CY34" s="19">
        <f>[23]CDEEE!CY36</f>
        <v>13.184670555322045</v>
      </c>
      <c r="CZ34" s="19">
        <f>[23]CDEEE!CZ36</f>
        <v>12.81141899514625</v>
      </c>
      <c r="DA34" s="19">
        <f>[23]CDEEE!DA36</f>
        <v>12.840544400956734</v>
      </c>
      <c r="DB34" s="19">
        <f>[23]CDEEE!DB36</f>
        <v>11.656086296654548</v>
      </c>
      <c r="DC34" s="19">
        <f>[23]CDEEE!DC36</f>
        <v>11.939195595941863</v>
      </c>
      <c r="DD34" s="19">
        <f>[23]CDEEE!DD36</f>
        <v>14.69</v>
      </c>
      <c r="DE34" s="19">
        <f>[23]CDEEE!DE36</f>
        <v>14.064161637794182</v>
      </c>
      <c r="DF34" s="19">
        <f>[23]CDEEE!DF36</f>
        <v>14.764358526210271</v>
      </c>
      <c r="DG34" s="19">
        <f>[23]CDEEE!DG36</f>
        <v>14.888922113898211</v>
      </c>
      <c r="DH34" s="19">
        <f>[23]CDEEE!DH36</f>
        <v>16.308295492386812</v>
      </c>
      <c r="DI34" s="19">
        <f>[23]CDEEE!DI36</f>
        <v>16.717646979505972</v>
      </c>
      <c r="DJ34" s="19">
        <f>[23]CDEEE!DJ36</f>
        <v>17.132400588571016</v>
      </c>
      <c r="DK34" s="19">
        <f>[23]CDEEE!DK36</f>
        <v>17.488917006761451</v>
      </c>
      <c r="DL34" s="19">
        <f>[23]CDEEE!DL36</f>
        <v>16.302278919577176</v>
      </c>
      <c r="DM34" s="19">
        <f>[23]CDEEE!DM36</f>
        <v>16.990974410416285</v>
      </c>
      <c r="DN34" s="19">
        <f>[23]CDEEE!DN36</f>
        <v>15.639613237939832</v>
      </c>
      <c r="DO34" s="19">
        <f>[23]CDEEE!DO36</f>
        <v>15.87614836</v>
      </c>
      <c r="DP34" s="19">
        <f>[23]CDEEE!DP36</f>
        <v>14.763497389999999</v>
      </c>
      <c r="DQ34" s="19">
        <f>[23]CDEEE!DQ36</f>
        <v>13.44256775</v>
      </c>
      <c r="DR34" s="19">
        <f>[23]CDEEE!DR36</f>
        <v>15.066419009999999</v>
      </c>
      <c r="DS34" s="19">
        <f>[23]CDEEE!DS36</f>
        <v>15.615801569999999</v>
      </c>
      <c r="DT34" s="19">
        <f>[23]CDEEE!DT36</f>
        <v>16.34421996</v>
      </c>
      <c r="DU34" s="19">
        <f>[23]CDEEE!DU36</f>
        <v>16.914217369999999</v>
      </c>
      <c r="DV34" s="19">
        <f>[23]CDEEE!DV36</f>
        <v>17.976331070000001</v>
      </c>
      <c r="DW34" s="19">
        <f>[23]CDEEE!DW36</f>
        <v>17.825867860000002</v>
      </c>
      <c r="DX34" s="19">
        <f>[23]CDEEE!DX36</f>
        <v>16.98122017</v>
      </c>
      <c r="DY34" s="19">
        <f>[23]CDEEE!DY36</f>
        <v>16.739214520000001</v>
      </c>
      <c r="DZ34" s="19">
        <f>[23]CDEEE!DZ36</f>
        <v>16.749120050000002</v>
      </c>
      <c r="EA34" s="19">
        <f>[23]CDEEE!EA36</f>
        <v>17.436671880000002</v>
      </c>
      <c r="EB34" s="19">
        <f>[23]CDEEE!EB36</f>
        <v>14.24909944</v>
      </c>
      <c r="EC34" s="19">
        <f>[23]CDEEE!EC36</f>
        <v>12.043443300000002</v>
      </c>
      <c r="ED34" s="19">
        <f>[23]CDEEE!ED36</f>
        <v>13.36013951</v>
      </c>
      <c r="EE34" s="19">
        <f>[23]CDEEE!EE36</f>
        <v>13.5816131</v>
      </c>
      <c r="EF34" s="19">
        <f>[23]CDEEE!EF36</f>
        <v>14.43261277</v>
      </c>
      <c r="EG34" s="19">
        <f>[23]CDEEE!EG36</f>
        <v>14.432861460000002</v>
      </c>
      <c r="EH34" s="19">
        <f>[23]CDEEE!EH36</f>
        <v>15.259938999999999</v>
      </c>
      <c r="EI34" s="19">
        <f>[23]CDEEE!EI36</f>
        <v>15.37494927</v>
      </c>
      <c r="EJ34" s="19">
        <f>[23]CDEEE!EJ36</f>
        <v>14.348161619999999</v>
      </c>
      <c r="EK34" s="19">
        <f>[23]CDEEE!EK36</f>
        <v>14.9103817</v>
      </c>
      <c r="EL34" s="19">
        <f>[23]CDEEE!EL36</f>
        <v>13.4992486087</v>
      </c>
      <c r="EM34" s="19">
        <f>[23]CDEEE!EM36</f>
        <v>13.830593255</v>
      </c>
      <c r="EN34" s="19">
        <f>[23]CDEEE!EN36</f>
        <v>12.732839778100001</v>
      </c>
      <c r="EO34" s="19">
        <f>[23]CDEEE!EO36</f>
        <v>12.08983102</v>
      </c>
      <c r="EP34" s="19">
        <f>[23]CDEEE!EP36</f>
        <v>12.07</v>
      </c>
      <c r="EQ34" s="19">
        <f>[23]CDEEE!EQ36</f>
        <v>12.8001769121</v>
      </c>
      <c r="ER34" s="19">
        <f>[23]CDEEE!ER36</f>
        <v>13.87832122</v>
      </c>
      <c r="ES34" s="19">
        <f>[23]CDEEE!ES36</f>
        <v>14.411225567700001</v>
      </c>
      <c r="ET34" s="19">
        <f>[23]CDEEE!ET36</f>
        <v>15.09213901</v>
      </c>
      <c r="EU34" s="19">
        <f>[23]CDEEE!EU36</f>
        <v>15.217208699999999</v>
      </c>
      <c r="EV34" s="19">
        <f>[23]CDEEE!EV36</f>
        <v>15.32745388</v>
      </c>
      <c r="EW34" s="19">
        <f>[23]CDEEE!EW36</f>
        <v>15.826117640000001</v>
      </c>
      <c r="EX34" s="19">
        <f>[23]CDEEE!EX36</f>
        <v>14.527794050000001</v>
      </c>
      <c r="EY34" s="19">
        <f>[23]CDEEE!EY36</f>
        <v>14.64301</v>
      </c>
      <c r="EZ34" s="19">
        <f>[23]CDEEE!EZ36</f>
        <v>13.243784880000002</v>
      </c>
      <c r="FA34" s="19">
        <f>[23]CDEEE!FA36</f>
        <v>12.27375402</v>
      </c>
      <c r="FB34" s="19">
        <f>[23]CDEEE!FB36</f>
        <v>14.245079840000001</v>
      </c>
      <c r="FC34" s="19">
        <f>[23]CDEEE!FC36</f>
        <v>14.373227960000001</v>
      </c>
      <c r="FD34" s="19">
        <f>[23]CDEEE!FD36</f>
        <v>15.989021050000002</v>
      </c>
      <c r="FE34" s="19">
        <f>[23]CDEEE!FE36</f>
        <v>16.071905579999999</v>
      </c>
      <c r="FF34" s="19">
        <f>[23]CDEEE!FF36</f>
        <v>17.949058620000002</v>
      </c>
      <c r="FG34" s="19">
        <f>[23]CDEEE!FG36</f>
        <v>19.086723809999999</v>
      </c>
      <c r="FH34" s="19">
        <f>[23]CDEEE!FH36</f>
        <v>19.120766499999998</v>
      </c>
      <c r="FI34" s="19">
        <f>[23]CDEEE!FI36</f>
        <v>20.320308199999999</v>
      </c>
      <c r="FJ34" s="19">
        <f>[23]CDEEE!FJ36</f>
        <v>20.129322629999997</v>
      </c>
      <c r="FK34" s="19">
        <f>[23]CDEEE!FK36</f>
        <v>18.689005170000001</v>
      </c>
      <c r="FL34" s="19">
        <f>[23]CDEEE!FL36</f>
        <v>14.845452570000001</v>
      </c>
      <c r="FM34" s="19">
        <f>[23]CDEEE!FM36</f>
        <v>13.346619349999999</v>
      </c>
      <c r="FN34" s="19">
        <f>[23]CDEEE!FN36</f>
        <v>16.127800220000001</v>
      </c>
      <c r="FO34" s="19">
        <f>[23]CDEEE!FO36</f>
        <v>16.60572204</v>
      </c>
      <c r="FP34" s="19">
        <f>[23]CDEEE!FP36</f>
        <v>20.175082530000001</v>
      </c>
      <c r="FQ34" s="19">
        <f>[23]CDEEE!FQ36</f>
        <v>23.322997100000002</v>
      </c>
      <c r="FR34" s="19">
        <f>[23]CDEEE!FR36</f>
        <v>23.45190152</v>
      </c>
      <c r="FS34" s="19">
        <f>[23]CDEEE!FS36</f>
        <v>23.06843379</v>
      </c>
      <c r="FT34" s="19">
        <f>[23]CDEEE!FT36</f>
        <v>23.688206179999998</v>
      </c>
      <c r="FU34" s="19">
        <f>[23]CDEEE!FU36</f>
        <v>23.411964809999997</v>
      </c>
      <c r="FV34" s="19">
        <f>[23]CDEEE!FV36</f>
        <v>19.437190229999999</v>
      </c>
      <c r="FW34" s="27"/>
      <c r="FX34" s="19">
        <f>[23]CDEEE!GW36</f>
        <v>0</v>
      </c>
      <c r="FY34" s="19">
        <f>[23]CDEEE!GX36</f>
        <v>0</v>
      </c>
      <c r="FZ34" s="19">
        <f>[23]CDEEE!GY36</f>
        <v>0</v>
      </c>
      <c r="GA34" s="19">
        <f>[23]CDEEE!GZ36</f>
        <v>0</v>
      </c>
      <c r="GB34" s="19">
        <f>[23]CDEEE!HA36</f>
        <v>0</v>
      </c>
      <c r="GC34" s="19">
        <f>[23]CDEEE!HB36</f>
        <v>0</v>
      </c>
      <c r="GD34" s="19">
        <f>[23]CDEEE!HC36</f>
        <v>0</v>
      </c>
      <c r="GE34" s="19">
        <f>[23]CDEEE!HD36</f>
        <v>62.431915844021439</v>
      </c>
      <c r="GF34" s="19">
        <f>[23]CDEEE!HE36</f>
        <v>190.86371727306124</v>
      </c>
      <c r="GG34" s="19">
        <f>[23]CDEEE!HF36</f>
        <v>195.85514860000001</v>
      </c>
      <c r="GH34" s="19">
        <f>[23]CDEEE!HG36</f>
        <v>169.3230430337</v>
      </c>
      <c r="GI34" s="19">
        <f>[23]CDEEE!HH36</f>
        <v>168.61611777790003</v>
      </c>
      <c r="GJ34" s="19">
        <f>[23]CDEEE!HI36</f>
        <v>201.49195825999999</v>
      </c>
      <c r="GK34" s="19">
        <f>[23]CDEEE!HJ36</f>
        <v>217.48137034000001</v>
      </c>
    </row>
    <row r="35" spans="1:193" ht="13.8" hidden="1">
      <c r="A35" s="15"/>
      <c r="B35" s="18" t="s">
        <v>278</v>
      </c>
      <c r="C35" s="19">
        <f>[23]CDEEE!C37</f>
        <v>0</v>
      </c>
      <c r="D35" s="19">
        <f>[23]CDEEE!D37</f>
        <v>16.255025319999998</v>
      </c>
      <c r="E35" s="19">
        <f>[23]CDEEE!E37</f>
        <v>-16.255025319999998</v>
      </c>
      <c r="F35" s="20">
        <f>[23]CDEEE!F37</f>
        <v>-1</v>
      </c>
      <c r="G35" s="19"/>
      <c r="H35" s="19">
        <f>[23]CDEEE!H37</f>
        <v>20.476981035874708</v>
      </c>
      <c r="I35" s="19">
        <f>[23]CDEEE!I37</f>
        <v>-4.2219557158747101</v>
      </c>
      <c r="J35" s="20">
        <f>[23]CDEEE!J37</f>
        <v>-0.20618057459144207</v>
      </c>
      <c r="K35" s="19"/>
      <c r="L35" s="19">
        <f>[23]CDEEE!L37</f>
        <v>0</v>
      </c>
      <c r="M35" s="19">
        <f>[23]CDEEE!M37</f>
        <v>0</v>
      </c>
      <c r="N35" s="19">
        <f>[23]CDEEE!N37</f>
        <v>0</v>
      </c>
      <c r="O35" s="19">
        <f>[23]CDEEE!O37</f>
        <v>0</v>
      </c>
      <c r="P35" s="19">
        <f>[23]CDEEE!P37</f>
        <v>0</v>
      </c>
      <c r="Q35" s="19">
        <f>[23]CDEEE!Q37</f>
        <v>0</v>
      </c>
      <c r="R35" s="19">
        <f>[23]CDEEE!R37</f>
        <v>0</v>
      </c>
      <c r="S35" s="19">
        <f>[23]CDEEE!S37</f>
        <v>0</v>
      </c>
      <c r="T35" s="19">
        <f>[23]CDEEE!T37</f>
        <v>0</v>
      </c>
      <c r="U35" s="19">
        <f>[23]CDEEE!U37</f>
        <v>0</v>
      </c>
      <c r="V35" s="19">
        <f>[23]CDEEE!V37</f>
        <v>0</v>
      </c>
      <c r="W35" s="19">
        <f>[23]CDEEE!W37</f>
        <v>0</v>
      </c>
      <c r="X35" s="19">
        <f>[23]CDEEE!X37</f>
        <v>0</v>
      </c>
      <c r="Y35" s="19">
        <f>[23]CDEEE!Y37</f>
        <v>0</v>
      </c>
      <c r="Z35" s="19">
        <f>[23]CDEEE!Z37</f>
        <v>0</v>
      </c>
      <c r="AA35" s="19">
        <f>[23]CDEEE!AA37</f>
        <v>0</v>
      </c>
      <c r="AB35" s="19">
        <f>[23]CDEEE!AB37</f>
        <v>0</v>
      </c>
      <c r="AC35" s="19">
        <f>[23]CDEEE!AC37</f>
        <v>0</v>
      </c>
      <c r="AD35" s="19">
        <f>[23]CDEEE!AD37</f>
        <v>0</v>
      </c>
      <c r="AE35" s="19">
        <f>[23]CDEEE!AE37</f>
        <v>0</v>
      </c>
      <c r="AF35" s="19">
        <f>[23]CDEEE!AF37</f>
        <v>0</v>
      </c>
      <c r="AG35" s="19">
        <f>[23]CDEEE!AG37</f>
        <v>0</v>
      </c>
      <c r="AH35" s="19">
        <f>[23]CDEEE!AH37</f>
        <v>0</v>
      </c>
      <c r="AI35" s="19">
        <f>[23]CDEEE!AI37</f>
        <v>0</v>
      </c>
      <c r="AJ35" s="19">
        <f>[23]CDEEE!AJ37</f>
        <v>0</v>
      </c>
      <c r="AK35" s="19">
        <f>[23]CDEEE!AK37</f>
        <v>0</v>
      </c>
      <c r="AL35" s="19">
        <f>[23]CDEEE!AL37</f>
        <v>0</v>
      </c>
      <c r="AM35" s="19">
        <f>[23]CDEEE!AM37</f>
        <v>0</v>
      </c>
      <c r="AN35" s="19">
        <f>[23]CDEEE!AN37</f>
        <v>0</v>
      </c>
      <c r="AO35" s="19">
        <f>[23]CDEEE!AO37</f>
        <v>0</v>
      </c>
      <c r="AP35" s="19">
        <f>[23]CDEEE!AP37</f>
        <v>0</v>
      </c>
      <c r="AQ35" s="19">
        <f>[23]CDEEE!AQ37</f>
        <v>0</v>
      </c>
      <c r="AR35" s="19">
        <f>[23]CDEEE!AR37</f>
        <v>0</v>
      </c>
      <c r="AS35" s="19">
        <f>[23]CDEEE!AS37</f>
        <v>0</v>
      </c>
      <c r="AT35" s="19">
        <f>[23]CDEEE!AT37</f>
        <v>0</v>
      </c>
      <c r="AU35" s="19">
        <f>[23]CDEEE!AU37</f>
        <v>0</v>
      </c>
      <c r="AV35" s="19">
        <f>[23]CDEEE!AV37</f>
        <v>0</v>
      </c>
      <c r="AW35" s="19">
        <f>[23]CDEEE!AW37</f>
        <v>0</v>
      </c>
      <c r="AX35" s="19">
        <f>[23]CDEEE!AX37</f>
        <v>0</v>
      </c>
      <c r="AY35" s="19">
        <f>[23]CDEEE!AY37</f>
        <v>0</v>
      </c>
      <c r="AZ35" s="19">
        <f>[23]CDEEE!AZ37</f>
        <v>0</v>
      </c>
      <c r="BA35" s="19">
        <f>[23]CDEEE!BA37</f>
        <v>0</v>
      </c>
      <c r="BB35" s="19">
        <f>[23]CDEEE!BB37</f>
        <v>0</v>
      </c>
      <c r="BC35" s="19">
        <f>[23]CDEEE!BC37</f>
        <v>0</v>
      </c>
      <c r="BD35" s="19">
        <f>[23]CDEEE!BD37</f>
        <v>0</v>
      </c>
      <c r="BE35" s="19">
        <f>[23]CDEEE!BE37</f>
        <v>0</v>
      </c>
      <c r="BF35" s="19">
        <f>[23]CDEEE!BF37</f>
        <v>0</v>
      </c>
      <c r="BG35" s="19">
        <f>[23]CDEEE!BG37</f>
        <v>0</v>
      </c>
      <c r="BH35" s="19">
        <f>[23]CDEEE!BH37</f>
        <v>0</v>
      </c>
      <c r="BI35" s="19">
        <f>[23]CDEEE!BI37</f>
        <v>0</v>
      </c>
      <c r="BJ35" s="19">
        <f>[23]CDEEE!BJ37</f>
        <v>0</v>
      </c>
      <c r="BK35" s="19">
        <f>[23]CDEEE!BK37</f>
        <v>0</v>
      </c>
      <c r="BL35" s="19">
        <f>[23]CDEEE!BL37</f>
        <v>0</v>
      </c>
      <c r="BM35" s="19">
        <f>[23]CDEEE!BM37</f>
        <v>0</v>
      </c>
      <c r="BN35" s="19">
        <f>[23]CDEEE!BN37</f>
        <v>0</v>
      </c>
      <c r="BO35" s="19">
        <f>[23]CDEEE!BO37</f>
        <v>0</v>
      </c>
      <c r="BP35" s="19">
        <f>[23]CDEEE!BP37</f>
        <v>0</v>
      </c>
      <c r="BQ35" s="19">
        <f>[23]CDEEE!BQ37</f>
        <v>0</v>
      </c>
      <c r="BR35" s="19">
        <f>[23]CDEEE!BR37</f>
        <v>0</v>
      </c>
      <c r="BS35" s="19">
        <f>[23]CDEEE!BS37</f>
        <v>0</v>
      </c>
      <c r="BT35" s="19">
        <f>[23]CDEEE!BT37</f>
        <v>0</v>
      </c>
      <c r="BU35" s="19">
        <f>[23]CDEEE!BU37</f>
        <v>0</v>
      </c>
      <c r="BV35" s="19">
        <f>[23]CDEEE!BV37</f>
        <v>0</v>
      </c>
      <c r="BW35" s="19">
        <f>[23]CDEEE!BW37</f>
        <v>0</v>
      </c>
      <c r="BX35" s="19">
        <f>[23]CDEEE!BX37</f>
        <v>0</v>
      </c>
      <c r="BY35" s="19">
        <f>[23]CDEEE!BY37</f>
        <v>0</v>
      </c>
      <c r="BZ35" s="19">
        <f>[23]CDEEE!BZ37</f>
        <v>0</v>
      </c>
      <c r="CA35" s="19">
        <f>[23]CDEEE!CA37</f>
        <v>0</v>
      </c>
      <c r="CB35" s="19">
        <f>[23]CDEEE!CB37</f>
        <v>0</v>
      </c>
      <c r="CC35" s="19">
        <f>[23]CDEEE!CC37</f>
        <v>0</v>
      </c>
      <c r="CD35" s="19">
        <f>[23]CDEEE!CD37</f>
        <v>0</v>
      </c>
      <c r="CE35" s="19">
        <f>[23]CDEEE!CE37</f>
        <v>0</v>
      </c>
      <c r="CF35" s="19">
        <f>[23]CDEEE!CF37</f>
        <v>0</v>
      </c>
      <c r="CG35" s="19">
        <f>[23]CDEEE!CG37</f>
        <v>0</v>
      </c>
      <c r="CH35" s="19">
        <f>[23]CDEEE!CH37</f>
        <v>0</v>
      </c>
      <c r="CI35" s="19">
        <f>[23]CDEEE!CI37</f>
        <v>0</v>
      </c>
      <c r="CJ35" s="19">
        <f>[23]CDEEE!CJ37</f>
        <v>0</v>
      </c>
      <c r="CK35" s="19">
        <f>[23]CDEEE!CK37</f>
        <v>0</v>
      </c>
      <c r="CL35" s="19">
        <f>[23]CDEEE!CL37</f>
        <v>0</v>
      </c>
      <c r="CM35" s="19">
        <f>[23]CDEEE!CM37</f>
        <v>0</v>
      </c>
      <c r="CN35" s="19">
        <f>[23]CDEEE!CN37</f>
        <v>0</v>
      </c>
      <c r="CO35" s="19">
        <f>[23]CDEEE!CO37</f>
        <v>0</v>
      </c>
      <c r="CP35" s="19">
        <f>[23]CDEEE!CP37</f>
        <v>0</v>
      </c>
      <c r="CQ35" s="19">
        <f>[23]CDEEE!CQ37</f>
        <v>0</v>
      </c>
      <c r="CR35" s="19">
        <f>[23]CDEEE!CR37</f>
        <v>0</v>
      </c>
      <c r="CS35" s="19">
        <f>[23]CDEEE!CS37</f>
        <v>0</v>
      </c>
      <c r="CT35" s="19">
        <f>[23]CDEEE!CT37</f>
        <v>0</v>
      </c>
      <c r="CU35" s="19">
        <f>[23]CDEEE!CU37</f>
        <v>0</v>
      </c>
      <c r="CV35" s="19">
        <f>[23]CDEEE!CV37</f>
        <v>0</v>
      </c>
      <c r="CW35" s="19">
        <f>[23]CDEEE!CW37</f>
        <v>0</v>
      </c>
      <c r="CX35" s="19">
        <f>[23]CDEEE!CX37</f>
        <v>0</v>
      </c>
      <c r="CY35" s="19">
        <f>[23]CDEEE!CY37</f>
        <v>2.4644853003805998</v>
      </c>
      <c r="CZ35" s="19">
        <f>[23]CDEEE!CZ37</f>
        <v>1.7007521497181437</v>
      </c>
      <c r="DA35" s="19">
        <f>[23]CDEEE!DA37</f>
        <v>0.73323310614390669</v>
      </c>
      <c r="DB35" s="19">
        <f>[23]CDEEE!DB37</f>
        <v>0.79737192903188403</v>
      </c>
      <c r="DC35" s="19">
        <f>[23]CDEEE!DC37</f>
        <v>2.4253736291094947</v>
      </c>
      <c r="DD35" s="19">
        <f>[23]CDEEE!DD37</f>
        <v>1.66</v>
      </c>
      <c r="DE35" s="19">
        <f>[23]CDEEE!DE37</f>
        <v>1.3572989290209447</v>
      </c>
      <c r="DF35" s="19">
        <f>[23]CDEEE!DF37</f>
        <v>1.8184932093942852</v>
      </c>
      <c r="DG35" s="19">
        <f>[23]CDEEE!DG37</f>
        <v>1.8322031923777566</v>
      </c>
      <c r="DH35" s="19">
        <f>[23]CDEEE!DH37</f>
        <v>2.0652528118110598</v>
      </c>
      <c r="DI35" s="19">
        <f>[23]CDEEE!DI37</f>
        <v>2.5920914086475348</v>
      </c>
      <c r="DJ35" s="19">
        <f>[23]CDEEE!DJ37</f>
        <v>2.3709888940878265</v>
      </c>
      <c r="DK35" s="19">
        <f>[23]CDEEE!DK37</f>
        <v>2.0415365026390031</v>
      </c>
      <c r="DL35" s="19">
        <f>[23]CDEEE!DL37</f>
        <v>0.85729827620972177</v>
      </c>
      <c r="DM35" s="19">
        <f>[23]CDEEE!DM37</f>
        <v>1.325544113586089</v>
      </c>
      <c r="DN35" s="19">
        <f>[23]CDEEE!DN37</f>
        <v>1.1083875453542582</v>
      </c>
      <c r="DO35" s="19">
        <f>[23]CDEEE!DO37</f>
        <v>1.9290384641126581</v>
      </c>
      <c r="DP35" s="19">
        <f>[23]CDEEE!DP37</f>
        <v>2.4325659710067509</v>
      </c>
      <c r="DQ35" s="19">
        <f>[23]CDEEE!DQ37</f>
        <v>2.7439968399400096</v>
      </c>
      <c r="DR35" s="19">
        <f>[23]CDEEE!DR37</f>
        <v>1.4817111245319701</v>
      </c>
      <c r="DS35" s="19">
        <f>[23]CDEEE!DS37</f>
        <v>1.7477411631971587</v>
      </c>
      <c r="DT35" s="19">
        <f>[23]CDEEE!DT37</f>
        <v>2.5770187365872572</v>
      </c>
      <c r="DU35" s="19">
        <f>[23]CDEEE!DU37</f>
        <v>2.2512588712796826</v>
      </c>
      <c r="DV35" s="19">
        <f>[23]CDEEE!DV37</f>
        <v>2.8433857646556548</v>
      </c>
      <c r="DW35" s="19">
        <f>[23]CDEEE!DW37</f>
        <v>2.6768637051556969</v>
      </c>
      <c r="DX35" s="19">
        <f>[23]CDEEE!DX37</f>
        <v>1.9793871515438821</v>
      </c>
      <c r="DY35" s="19">
        <f>[23]CDEEE!DY37</f>
        <v>1.5466745946879858</v>
      </c>
      <c r="DZ35" s="19">
        <f>[23]CDEEE!DZ37</f>
        <v>1.5722487633049995</v>
      </c>
      <c r="EA35" s="19">
        <f>[23]CDEEE!EA37</f>
        <v>2.5093678164273201</v>
      </c>
      <c r="EB35" s="19">
        <f>[23]CDEEE!EB37</f>
        <v>2.0630867597324904</v>
      </c>
      <c r="EC35" s="19">
        <f>[23]CDEEE!EC37</f>
        <v>2.1511550466054712</v>
      </c>
      <c r="ED35" s="19">
        <f>[23]CDEEE!ED37</f>
        <v>1.6477318625879975</v>
      </c>
      <c r="EE35" s="19">
        <f>[23]CDEEE!EE37</f>
        <v>2.2076161132319214</v>
      </c>
      <c r="EF35" s="19">
        <f>[23]CDEEE!EF37</f>
        <v>1.953608230016771</v>
      </c>
      <c r="EG35" s="19">
        <f>[23]CDEEE!EG37</f>
        <v>2.4202007009857187</v>
      </c>
      <c r="EH35" s="19">
        <f>[23]CDEEE!EH37</f>
        <v>2.6383173707146756</v>
      </c>
      <c r="EI35" s="19">
        <f>[23]CDEEE!EI37</f>
        <v>2.2352868494161484</v>
      </c>
      <c r="EJ35" s="19">
        <f>[23]CDEEE!EJ37</f>
        <v>0.74101067234056561</v>
      </c>
      <c r="EK35" s="19">
        <f>[23]CDEEE!EK37</f>
        <v>1.2829962430390676</v>
      </c>
      <c r="EL35" s="19">
        <f>[23]CDEEE!EL37</f>
        <v>1.0200461155584446</v>
      </c>
      <c r="EM35" s="19">
        <f>[23]CDEEE!EM37</f>
        <v>1.7861633456589394</v>
      </c>
      <c r="EN35" s="19">
        <f>[23]CDEEE!EN37</f>
        <v>1.847656135874709</v>
      </c>
      <c r="EO35" s="19">
        <f>[23]CDEEE!EO37</f>
        <v>2.30664092</v>
      </c>
      <c r="EP35" s="19">
        <f>[23]CDEEE!EP37</f>
        <v>1.76</v>
      </c>
      <c r="EQ35" s="19">
        <f>[23]CDEEE!EQ37</f>
        <v>1.4511755500000001</v>
      </c>
      <c r="ER35" s="19">
        <f>[23]CDEEE!ER37</f>
        <v>1.8208590099999999</v>
      </c>
      <c r="ES35" s="19">
        <f>[23]CDEEE!ES37</f>
        <v>2.1573013700000003</v>
      </c>
      <c r="ET35" s="19">
        <f>[23]CDEEE!ET37</f>
        <v>2.3627692499999999</v>
      </c>
      <c r="EU35" s="19">
        <f>[23]CDEEE!EU37</f>
        <v>2.1048177799999999</v>
      </c>
      <c r="EV35" s="19">
        <f>[23]CDEEE!EV37</f>
        <v>1.1363921499999998</v>
      </c>
      <c r="EW35" s="19">
        <f>[23]CDEEE!EW37</f>
        <v>1.91279675</v>
      </c>
      <c r="EX35" s="19">
        <f>[23]CDEEE!EX37</f>
        <v>1.6165721200000001</v>
      </c>
      <c r="EY35" s="19">
        <f>[23]CDEEE!EY37</f>
        <v>1.4129751100000001</v>
      </c>
      <c r="EZ35" s="19">
        <f>[23]CDEEE!EZ37</f>
        <v>1.6974211299999999</v>
      </c>
      <c r="FA35" s="19">
        <f>[23]CDEEE!FA37</f>
        <v>2.7003838900000003</v>
      </c>
      <c r="FB35" s="19">
        <f>[23]CDEEE!FB37</f>
        <v>2.0728239299999998</v>
      </c>
      <c r="FC35" s="19">
        <f>[23]CDEEE!FC37</f>
        <v>1.8071220400000001</v>
      </c>
      <c r="FD35" s="19">
        <f>[23]CDEEE!FD37</f>
        <v>2.3035750699999999</v>
      </c>
      <c r="FE35" s="19">
        <f>[23]CDEEE!FE37</f>
        <v>2.7273212099999999</v>
      </c>
      <c r="FF35" s="19">
        <f>[23]CDEEE!FF37</f>
        <v>2.9463780499999999</v>
      </c>
      <c r="FG35" s="19">
        <f>[23]CDEEE!FG37</f>
        <v>0</v>
      </c>
      <c r="FH35" s="19">
        <f>[23]CDEEE!FH37</f>
        <v>0</v>
      </c>
      <c r="FI35" s="19">
        <f>[23]CDEEE!FI37</f>
        <v>0</v>
      </c>
      <c r="FJ35" s="19">
        <f>[23]CDEEE!FJ37</f>
        <v>0</v>
      </c>
      <c r="FK35" s="19">
        <f>[23]CDEEE!FK37</f>
        <v>0</v>
      </c>
      <c r="FL35" s="19">
        <f>[23]CDEEE!FL37</f>
        <v>0</v>
      </c>
      <c r="FM35" s="19">
        <f>[23]CDEEE!FM37</f>
        <v>0</v>
      </c>
      <c r="FN35" s="19">
        <f>[23]CDEEE!FN37</f>
        <v>0</v>
      </c>
      <c r="FO35" s="19">
        <f>[23]CDEEE!FO37</f>
        <v>0</v>
      </c>
      <c r="FP35" s="19">
        <f>[23]CDEEE!FP37</f>
        <v>0</v>
      </c>
      <c r="FQ35" s="19">
        <f>[23]CDEEE!FQ37</f>
        <v>0</v>
      </c>
      <c r="FR35" s="19">
        <f>[23]CDEEE!FR37</f>
        <v>0</v>
      </c>
      <c r="FS35" s="19">
        <f>[23]CDEEE!FS37</f>
        <v>0</v>
      </c>
      <c r="FT35" s="19">
        <f>[23]CDEEE!FT37</f>
        <v>0</v>
      </c>
      <c r="FU35" s="19">
        <f>[23]CDEEE!FU37</f>
        <v>0</v>
      </c>
      <c r="FV35" s="19">
        <f>[23]CDEEE!FV37</f>
        <v>0</v>
      </c>
      <c r="FW35" s="27"/>
      <c r="FX35" s="19">
        <f>[23]CDEEE!GW37</f>
        <v>0</v>
      </c>
      <c r="FY35" s="19">
        <f>[23]CDEEE!GX37</f>
        <v>0</v>
      </c>
      <c r="FZ35" s="19">
        <f>[23]CDEEE!GY37</f>
        <v>0</v>
      </c>
      <c r="GA35" s="19">
        <f>[23]CDEEE!GZ37</f>
        <v>0</v>
      </c>
      <c r="GB35" s="19">
        <f>[23]CDEEE!HA37</f>
        <v>0</v>
      </c>
      <c r="GC35" s="19">
        <f>[23]CDEEE!HB37</f>
        <v>0</v>
      </c>
      <c r="GD35" s="19">
        <f>[23]CDEEE!HC37</f>
        <v>0</v>
      </c>
      <c r="GE35" s="19">
        <f>[23]CDEEE!HD37</f>
        <v>8.1212161143840298</v>
      </c>
      <c r="GF35" s="19">
        <f>[23]CDEEE!HE37</f>
        <v>20.958133347241141</v>
      </c>
      <c r="GG35" s="19">
        <f>[23]CDEEE!HF37</f>
        <v>26.362220502318369</v>
      </c>
      <c r="GH35" s="19">
        <f>[23]CDEEE!HG37</f>
        <v>22.147219309888207</v>
      </c>
      <c r="GI35" s="19">
        <f>[23]CDEEE!HH37</f>
        <v>21.889956145874709</v>
      </c>
      <c r="GJ35" s="19">
        <f>[23]CDEEE!HI37</f>
        <v>16.255025319999998</v>
      </c>
      <c r="GK35" s="19">
        <f>[23]CDEEE!HJ37</f>
        <v>0</v>
      </c>
    </row>
    <row r="36" spans="1:193" ht="13.8" hidden="1">
      <c r="A36" s="15"/>
      <c r="B36" s="18" t="s">
        <v>278</v>
      </c>
      <c r="C36" s="19">
        <f>[23]CDEEE!C38</f>
        <v>0</v>
      </c>
      <c r="D36" s="19">
        <f>[23]CDEEE!D38</f>
        <v>9.2808260699999998</v>
      </c>
      <c r="E36" s="19">
        <f>[23]CDEEE!E38</f>
        <v>-9.2808260699999998</v>
      </c>
      <c r="F36" s="20">
        <f>[23]CDEEE!F38</f>
        <v>-1</v>
      </c>
      <c r="G36" s="19"/>
      <c r="H36" s="19">
        <f>[23]CDEEE!H38</f>
        <v>12.3702913883023</v>
      </c>
      <c r="I36" s="19">
        <f>[23]CDEEE!I38</f>
        <v>-3.0894653183023006</v>
      </c>
      <c r="J36" s="20">
        <f>[23]CDEEE!J38</f>
        <v>-0.24974879098028258</v>
      </c>
      <c r="K36" s="19"/>
      <c r="L36" s="19">
        <f>[23]CDEEE!L38</f>
        <v>0</v>
      </c>
      <c r="M36" s="19">
        <f>[23]CDEEE!M38</f>
        <v>0</v>
      </c>
      <c r="N36" s="19">
        <f>[23]CDEEE!N38</f>
        <v>0</v>
      </c>
      <c r="O36" s="19">
        <f>[23]CDEEE!O38</f>
        <v>0</v>
      </c>
      <c r="P36" s="19">
        <f>[23]CDEEE!P38</f>
        <v>0</v>
      </c>
      <c r="Q36" s="19">
        <f>[23]CDEEE!Q38</f>
        <v>0</v>
      </c>
      <c r="R36" s="19">
        <f>[23]CDEEE!R38</f>
        <v>0</v>
      </c>
      <c r="S36" s="19">
        <f>[23]CDEEE!S38</f>
        <v>0</v>
      </c>
      <c r="T36" s="19">
        <f>[23]CDEEE!T38</f>
        <v>0</v>
      </c>
      <c r="U36" s="19">
        <f>[23]CDEEE!U38</f>
        <v>0</v>
      </c>
      <c r="V36" s="19">
        <f>[23]CDEEE!V38</f>
        <v>0</v>
      </c>
      <c r="W36" s="19">
        <f>[23]CDEEE!W38</f>
        <v>0</v>
      </c>
      <c r="X36" s="19">
        <f>[23]CDEEE!X38</f>
        <v>0</v>
      </c>
      <c r="Y36" s="19">
        <f>[23]CDEEE!Y38</f>
        <v>0</v>
      </c>
      <c r="Z36" s="19">
        <f>[23]CDEEE!Z38</f>
        <v>0</v>
      </c>
      <c r="AA36" s="19">
        <f>[23]CDEEE!AA38</f>
        <v>0</v>
      </c>
      <c r="AB36" s="19">
        <f>[23]CDEEE!AB38</f>
        <v>0</v>
      </c>
      <c r="AC36" s="19">
        <f>[23]CDEEE!AC38</f>
        <v>0</v>
      </c>
      <c r="AD36" s="19">
        <f>[23]CDEEE!AD38</f>
        <v>0</v>
      </c>
      <c r="AE36" s="19">
        <f>[23]CDEEE!AE38</f>
        <v>0</v>
      </c>
      <c r="AF36" s="19">
        <f>[23]CDEEE!AF38</f>
        <v>0</v>
      </c>
      <c r="AG36" s="19">
        <f>[23]CDEEE!AG38</f>
        <v>0</v>
      </c>
      <c r="AH36" s="19">
        <f>[23]CDEEE!AH38</f>
        <v>0</v>
      </c>
      <c r="AI36" s="19">
        <f>[23]CDEEE!AI38</f>
        <v>0</v>
      </c>
      <c r="AJ36" s="19">
        <f>[23]CDEEE!AJ38</f>
        <v>0</v>
      </c>
      <c r="AK36" s="19">
        <f>[23]CDEEE!AK38</f>
        <v>0</v>
      </c>
      <c r="AL36" s="19">
        <f>[23]CDEEE!AL38</f>
        <v>0</v>
      </c>
      <c r="AM36" s="19">
        <f>[23]CDEEE!AM38</f>
        <v>0</v>
      </c>
      <c r="AN36" s="19">
        <f>[23]CDEEE!AN38</f>
        <v>0</v>
      </c>
      <c r="AO36" s="19">
        <f>[23]CDEEE!AO38</f>
        <v>0</v>
      </c>
      <c r="AP36" s="19">
        <f>[23]CDEEE!AP38</f>
        <v>0</v>
      </c>
      <c r="AQ36" s="19">
        <f>[23]CDEEE!AQ38</f>
        <v>0</v>
      </c>
      <c r="AR36" s="19">
        <f>[23]CDEEE!AR38</f>
        <v>0</v>
      </c>
      <c r="AS36" s="19">
        <f>[23]CDEEE!AS38</f>
        <v>0</v>
      </c>
      <c r="AT36" s="19">
        <f>[23]CDEEE!AT38</f>
        <v>0</v>
      </c>
      <c r="AU36" s="19">
        <f>[23]CDEEE!AU38</f>
        <v>0</v>
      </c>
      <c r="AV36" s="19">
        <f>[23]CDEEE!AV38</f>
        <v>0</v>
      </c>
      <c r="AW36" s="19">
        <f>[23]CDEEE!AW38</f>
        <v>0</v>
      </c>
      <c r="AX36" s="19">
        <f>[23]CDEEE!AX38</f>
        <v>0</v>
      </c>
      <c r="AY36" s="19">
        <f>[23]CDEEE!AY38</f>
        <v>0</v>
      </c>
      <c r="AZ36" s="19">
        <f>[23]CDEEE!AZ38</f>
        <v>0</v>
      </c>
      <c r="BA36" s="19">
        <f>[23]CDEEE!BA38</f>
        <v>0</v>
      </c>
      <c r="BB36" s="19">
        <f>[23]CDEEE!BB38</f>
        <v>0</v>
      </c>
      <c r="BC36" s="19">
        <f>[23]CDEEE!BC38</f>
        <v>0</v>
      </c>
      <c r="BD36" s="19">
        <f>[23]CDEEE!BD38</f>
        <v>0</v>
      </c>
      <c r="BE36" s="19">
        <f>[23]CDEEE!BE38</f>
        <v>0</v>
      </c>
      <c r="BF36" s="19">
        <f>[23]CDEEE!BF38</f>
        <v>0</v>
      </c>
      <c r="BG36" s="19">
        <f>[23]CDEEE!BG38</f>
        <v>0</v>
      </c>
      <c r="BH36" s="19">
        <f>[23]CDEEE!BH38</f>
        <v>0</v>
      </c>
      <c r="BI36" s="19">
        <f>[23]CDEEE!BI38</f>
        <v>0</v>
      </c>
      <c r="BJ36" s="19">
        <f>[23]CDEEE!BJ38</f>
        <v>0</v>
      </c>
      <c r="BK36" s="19">
        <f>[23]CDEEE!BK38</f>
        <v>0</v>
      </c>
      <c r="BL36" s="19">
        <f>[23]CDEEE!BL38</f>
        <v>0</v>
      </c>
      <c r="BM36" s="19">
        <f>[23]CDEEE!BM38</f>
        <v>0</v>
      </c>
      <c r="BN36" s="19">
        <f>[23]CDEEE!BN38</f>
        <v>0</v>
      </c>
      <c r="BO36" s="19">
        <f>[23]CDEEE!BO38</f>
        <v>0</v>
      </c>
      <c r="BP36" s="19">
        <f>[23]CDEEE!BP38</f>
        <v>0</v>
      </c>
      <c r="BQ36" s="19">
        <f>[23]CDEEE!BQ38</f>
        <v>0</v>
      </c>
      <c r="BR36" s="19">
        <f>[23]CDEEE!BR38</f>
        <v>0</v>
      </c>
      <c r="BS36" s="19">
        <f>[23]CDEEE!BS38</f>
        <v>0</v>
      </c>
      <c r="BT36" s="19">
        <f>[23]CDEEE!BT38</f>
        <v>0</v>
      </c>
      <c r="BU36" s="19">
        <f>[23]CDEEE!BU38</f>
        <v>0</v>
      </c>
      <c r="BV36" s="19">
        <f>[23]CDEEE!BV38</f>
        <v>0</v>
      </c>
      <c r="BW36" s="19">
        <f>[23]CDEEE!BW38</f>
        <v>0</v>
      </c>
      <c r="BX36" s="19">
        <f>[23]CDEEE!BX38</f>
        <v>0</v>
      </c>
      <c r="BY36" s="19">
        <f>[23]CDEEE!BY38</f>
        <v>0</v>
      </c>
      <c r="BZ36" s="19">
        <f>[23]CDEEE!BZ38</f>
        <v>0</v>
      </c>
      <c r="CA36" s="19">
        <f>[23]CDEEE!CA38</f>
        <v>0</v>
      </c>
      <c r="CB36" s="19">
        <f>[23]CDEEE!CB38</f>
        <v>0</v>
      </c>
      <c r="CC36" s="19">
        <f>[23]CDEEE!CC38</f>
        <v>0</v>
      </c>
      <c r="CD36" s="19">
        <f>[23]CDEEE!CD38</f>
        <v>0</v>
      </c>
      <c r="CE36" s="19">
        <f>[23]CDEEE!CE38</f>
        <v>0</v>
      </c>
      <c r="CF36" s="19">
        <f>[23]CDEEE!CF38</f>
        <v>0</v>
      </c>
      <c r="CG36" s="19">
        <f>[23]CDEEE!CG38</f>
        <v>0</v>
      </c>
      <c r="CH36" s="19">
        <f>[23]CDEEE!CH38</f>
        <v>0</v>
      </c>
      <c r="CI36" s="19">
        <f>[23]CDEEE!CI38</f>
        <v>0</v>
      </c>
      <c r="CJ36" s="19">
        <f>[23]CDEEE!CJ38</f>
        <v>0</v>
      </c>
      <c r="CK36" s="19">
        <f>[23]CDEEE!CK38</f>
        <v>0</v>
      </c>
      <c r="CL36" s="19">
        <f>[23]CDEEE!CL38</f>
        <v>0</v>
      </c>
      <c r="CM36" s="19">
        <f>[23]CDEEE!CM38</f>
        <v>0</v>
      </c>
      <c r="CN36" s="19">
        <f>[23]CDEEE!CN38</f>
        <v>0</v>
      </c>
      <c r="CO36" s="19">
        <f>[23]CDEEE!CO38</f>
        <v>0</v>
      </c>
      <c r="CP36" s="19">
        <f>[23]CDEEE!CP38</f>
        <v>0</v>
      </c>
      <c r="CQ36" s="19">
        <f>[23]CDEEE!CQ38</f>
        <v>0</v>
      </c>
      <c r="CR36" s="19">
        <f>[23]CDEEE!CR38</f>
        <v>0</v>
      </c>
      <c r="CS36" s="19">
        <f>[23]CDEEE!CS38</f>
        <v>0</v>
      </c>
      <c r="CT36" s="19">
        <f>[23]CDEEE!CT38</f>
        <v>0</v>
      </c>
      <c r="CU36" s="19">
        <f>[23]CDEEE!CU38</f>
        <v>0</v>
      </c>
      <c r="CV36" s="19">
        <f>[23]CDEEE!CV38</f>
        <v>0</v>
      </c>
      <c r="CW36" s="19">
        <f>[23]CDEEE!CW38</f>
        <v>0</v>
      </c>
      <c r="CX36" s="19">
        <f>[23]CDEEE!CX38</f>
        <v>0</v>
      </c>
      <c r="CY36" s="19">
        <f>[23]CDEEE!CY38</f>
        <v>0</v>
      </c>
      <c r="CZ36" s="19">
        <f>[23]CDEEE!CZ38</f>
        <v>0</v>
      </c>
      <c r="DA36" s="19">
        <f>[23]CDEEE!DA38</f>
        <v>0</v>
      </c>
      <c r="DB36" s="19">
        <f>[23]CDEEE!DB38</f>
        <v>0</v>
      </c>
      <c r="DC36" s="19">
        <f>[23]CDEEE!DC38</f>
        <v>0</v>
      </c>
      <c r="DD36" s="19">
        <f>[23]CDEEE!DD38</f>
        <v>0</v>
      </c>
      <c r="DE36" s="19">
        <f>[23]CDEEE!DE38</f>
        <v>0</v>
      </c>
      <c r="DF36" s="19">
        <f>[23]CDEEE!DF38</f>
        <v>0</v>
      </c>
      <c r="DG36" s="19">
        <f>[23]CDEEE!DG38</f>
        <v>0</v>
      </c>
      <c r="DH36" s="19">
        <f>[23]CDEEE!DH38</f>
        <v>0</v>
      </c>
      <c r="DI36" s="19">
        <f>[23]CDEEE!DI38</f>
        <v>0</v>
      </c>
      <c r="DJ36" s="19">
        <f>[23]CDEEE!DJ38</f>
        <v>0</v>
      </c>
      <c r="DK36" s="19">
        <f>[23]CDEEE!DK38</f>
        <v>0</v>
      </c>
      <c r="DL36" s="19">
        <f>[23]CDEEE!DL38</f>
        <v>0</v>
      </c>
      <c r="DM36" s="19">
        <f>[23]CDEEE!DM38</f>
        <v>0</v>
      </c>
      <c r="DN36" s="19">
        <f>[23]CDEEE!DN38</f>
        <v>0</v>
      </c>
      <c r="DO36" s="19">
        <f>[23]CDEEE!DO38</f>
        <v>0</v>
      </c>
      <c r="DP36" s="19">
        <f>[23]CDEEE!DP38</f>
        <v>0</v>
      </c>
      <c r="DQ36" s="19">
        <f>[23]CDEEE!DQ38</f>
        <v>0</v>
      </c>
      <c r="DR36" s="19">
        <f>[23]CDEEE!DR38</f>
        <v>0</v>
      </c>
      <c r="DS36" s="19">
        <f>[23]CDEEE!DS38</f>
        <v>0</v>
      </c>
      <c r="DT36" s="19">
        <f>[23]CDEEE!DT38</f>
        <v>0</v>
      </c>
      <c r="DU36" s="19">
        <f>[23]CDEEE!DU38</f>
        <v>0</v>
      </c>
      <c r="DV36" s="19">
        <f>[23]CDEEE!DV38</f>
        <v>0</v>
      </c>
      <c r="DW36" s="19">
        <f>[23]CDEEE!DW38</f>
        <v>0</v>
      </c>
      <c r="DX36" s="19">
        <f>[23]CDEEE!DX38</f>
        <v>0</v>
      </c>
      <c r="DY36" s="19">
        <f>[23]CDEEE!DY38</f>
        <v>0</v>
      </c>
      <c r="DZ36" s="19">
        <f>[23]CDEEE!DZ38</f>
        <v>0</v>
      </c>
      <c r="EA36" s="19">
        <f>[23]CDEEE!EA38</f>
        <v>0</v>
      </c>
      <c r="EB36" s="19">
        <f>[23]CDEEE!EB38</f>
        <v>0</v>
      </c>
      <c r="EC36" s="19">
        <f>[23]CDEEE!EC38</f>
        <v>1.4917477050835761</v>
      </c>
      <c r="ED36" s="19">
        <f>[23]CDEEE!ED38</f>
        <v>0.99468170699459391</v>
      </c>
      <c r="EE36" s="19">
        <f>[23]CDEEE!EE38</f>
        <v>1.3430456122998911</v>
      </c>
      <c r="EF36" s="19">
        <f>[23]CDEEE!EF38</f>
        <v>1.1917785358002471</v>
      </c>
      <c r="EG36" s="19">
        <f>[23]CDEEE!EG38</f>
        <v>1.5315792192167685</v>
      </c>
      <c r="EH36" s="19">
        <f>[23]CDEEE!EH38</f>
        <v>1.6502845203170391</v>
      </c>
      <c r="EI36" s="19">
        <f>[23]CDEEE!EI38</f>
        <v>1.3430617057667973</v>
      </c>
      <c r="EJ36" s="19">
        <f>[23]CDEEE!EJ38</f>
        <v>0.56033020432173741</v>
      </c>
      <c r="EK36" s="19">
        <f>[23]CDEEE!EK38</f>
        <v>0.71528775326569027</v>
      </c>
      <c r="EL36" s="19">
        <f>[23]CDEEE!EL38</f>
        <v>0.57955976101095641</v>
      </c>
      <c r="EM36" s="19">
        <f>[23]CDEEE!EM38</f>
        <v>1.1431153646717105</v>
      </c>
      <c r="EN36" s="19">
        <f>[23]CDEEE!EN38</f>
        <v>1.3854714283022969</v>
      </c>
      <c r="EO36" s="19">
        <f>[23]CDEEE!EO38</f>
        <v>1.6142017</v>
      </c>
      <c r="EP36" s="19">
        <f>[23]CDEEE!EP38</f>
        <v>1.1399999999999999</v>
      </c>
      <c r="EQ36" s="19">
        <f>[23]CDEEE!EQ38</f>
        <v>0.77054747000000001</v>
      </c>
      <c r="ER36" s="19">
        <f>[23]CDEEE!ER38</f>
        <v>0.90520215000000004</v>
      </c>
      <c r="ES36" s="19">
        <f>[23]CDEEE!ES38</f>
        <v>1.2178257100000001</v>
      </c>
      <c r="ET36" s="19">
        <f>[23]CDEEE!ET38</f>
        <v>1.3532712499999999</v>
      </c>
      <c r="EU36" s="19">
        <f>[23]CDEEE!EU38</f>
        <v>1.1665829299999999</v>
      </c>
      <c r="EV36" s="19">
        <f>[23]CDEEE!EV38</f>
        <v>0.63087096999999992</v>
      </c>
      <c r="EW36" s="19">
        <f>[23]CDEEE!EW38</f>
        <v>1.1607063400000002</v>
      </c>
      <c r="EX36" s="19">
        <f>[23]CDEEE!EX38</f>
        <v>1.02561144</v>
      </c>
      <c r="EY36" s="19">
        <f>[23]CDEEE!EY38</f>
        <v>0.80509496000000003</v>
      </c>
      <c r="EZ36" s="19">
        <f>[23]CDEEE!EZ38</f>
        <v>0.75880596999999994</v>
      </c>
      <c r="FA36" s="19">
        <f>[23]CDEEE!FA38</f>
        <v>1.8607309999999999</v>
      </c>
      <c r="FB36" s="19">
        <f>[23]CDEEE!FB38</f>
        <v>1.3600100500000001</v>
      </c>
      <c r="FC36" s="19">
        <f>[23]CDEEE!FC38</f>
        <v>1.03782967</v>
      </c>
      <c r="FD36" s="19">
        <f>[23]CDEEE!FD38</f>
        <v>1.3939844299999999</v>
      </c>
      <c r="FE36" s="19">
        <f>[23]CDEEE!FE38</f>
        <v>1.65742608</v>
      </c>
      <c r="FF36" s="19">
        <f>[23]CDEEE!FF38</f>
        <v>1.2120388700000002</v>
      </c>
      <c r="FG36" s="19">
        <f>[23]CDEEE!FG38</f>
        <v>0</v>
      </c>
      <c r="FH36" s="19">
        <f>[23]CDEEE!FH38</f>
        <v>0</v>
      </c>
      <c r="FI36" s="19">
        <f>[23]CDEEE!FI38</f>
        <v>0</v>
      </c>
      <c r="FJ36" s="19">
        <f>[23]CDEEE!FJ38</f>
        <v>0</v>
      </c>
      <c r="FK36" s="19">
        <f>[23]CDEEE!FK38</f>
        <v>0</v>
      </c>
      <c r="FL36" s="19">
        <f>[23]CDEEE!FL38</f>
        <v>0</v>
      </c>
      <c r="FM36" s="19">
        <f>[23]CDEEE!FM38</f>
        <v>0</v>
      </c>
      <c r="FN36" s="19">
        <f>[23]CDEEE!FN38</f>
        <v>0</v>
      </c>
      <c r="FO36" s="19">
        <f>[23]CDEEE!FO38</f>
        <v>0</v>
      </c>
      <c r="FP36" s="19">
        <f>[23]CDEEE!FP38</f>
        <v>0</v>
      </c>
      <c r="FQ36" s="19">
        <f>[23]CDEEE!FQ38</f>
        <v>0</v>
      </c>
      <c r="FR36" s="19">
        <f>[23]CDEEE!FR38</f>
        <v>0</v>
      </c>
      <c r="FS36" s="19">
        <f>[23]CDEEE!FS38</f>
        <v>0</v>
      </c>
      <c r="FT36" s="19">
        <f>[23]CDEEE!FT38</f>
        <v>0</v>
      </c>
      <c r="FU36" s="19">
        <f>[23]CDEEE!FU38</f>
        <v>0</v>
      </c>
      <c r="FV36" s="19">
        <f>[23]CDEEE!FV38</f>
        <v>0</v>
      </c>
      <c r="FW36" s="27"/>
      <c r="FX36" s="19">
        <f>[23]CDEEE!GW38</f>
        <v>0</v>
      </c>
      <c r="FY36" s="19">
        <f>[23]CDEEE!GX38</f>
        <v>0</v>
      </c>
      <c r="FZ36" s="19">
        <f>[23]CDEEE!GY38</f>
        <v>0</v>
      </c>
      <c r="GA36" s="19">
        <f>[23]CDEEE!GZ38</f>
        <v>0</v>
      </c>
      <c r="GB36" s="19">
        <f>[23]CDEEE!HA38</f>
        <v>0</v>
      </c>
      <c r="GC36" s="19">
        <f>[23]CDEEE!HB38</f>
        <v>0</v>
      </c>
      <c r="GD36" s="19">
        <f>[23]CDEEE!HC38</f>
        <v>0</v>
      </c>
      <c r="GE36" s="19">
        <f>[23]CDEEE!HD38</f>
        <v>0</v>
      </c>
      <c r="GF36" s="19">
        <f>[23]CDEEE!HE38</f>
        <v>0</v>
      </c>
      <c r="GG36" s="19">
        <f>[23]CDEEE!HF38</f>
        <v>0</v>
      </c>
      <c r="GH36" s="19">
        <f>[23]CDEEE!HG38</f>
        <v>12.544472088749007</v>
      </c>
      <c r="GI36" s="19">
        <f>[23]CDEEE!HH38</f>
        <v>13.1753863483023</v>
      </c>
      <c r="GJ36" s="19">
        <f>[23]CDEEE!HI38</f>
        <v>9.2808260699999998</v>
      </c>
      <c r="GK36" s="19">
        <f>[23]CDEEE!HJ38</f>
        <v>0</v>
      </c>
    </row>
    <row r="37" spans="1:193" ht="13.8" hidden="1">
      <c r="A37" s="15"/>
      <c r="B37" s="18" t="s">
        <v>271</v>
      </c>
      <c r="C37" s="19">
        <f>[23]CDEEE!C39</f>
        <v>0</v>
      </c>
      <c r="D37" s="19">
        <f>[23]CDEEE!D39</f>
        <v>4.8682808299999998</v>
      </c>
      <c r="E37" s="19">
        <f>[23]CDEEE!E39</f>
        <v>-4.8682808299999998</v>
      </c>
      <c r="F37" s="20">
        <f>[23]CDEEE!F39</f>
        <v>-1</v>
      </c>
      <c r="G37" s="19"/>
      <c r="H37" s="19">
        <f>[23]CDEEE!H39</f>
        <v>6.5003308280053211</v>
      </c>
      <c r="I37" s="19">
        <f>[23]CDEEE!I39</f>
        <v>-1.6320499980053214</v>
      </c>
      <c r="J37" s="20">
        <f>[23]CDEEE!J39</f>
        <v>-0.25107183637084651</v>
      </c>
      <c r="K37" s="19"/>
      <c r="L37" s="19">
        <f>[23]CDEEE!L39</f>
        <v>0</v>
      </c>
      <c r="M37" s="19">
        <f>[23]CDEEE!M39</f>
        <v>0</v>
      </c>
      <c r="N37" s="19">
        <f>[23]CDEEE!N39</f>
        <v>0</v>
      </c>
      <c r="O37" s="19">
        <f>[23]CDEEE!O39</f>
        <v>0</v>
      </c>
      <c r="P37" s="19">
        <f>[23]CDEEE!P39</f>
        <v>0</v>
      </c>
      <c r="Q37" s="19">
        <f>[23]CDEEE!Q39</f>
        <v>0</v>
      </c>
      <c r="R37" s="19">
        <f>[23]CDEEE!R39</f>
        <v>0</v>
      </c>
      <c r="S37" s="19">
        <f>[23]CDEEE!S39</f>
        <v>0</v>
      </c>
      <c r="T37" s="19">
        <f>[23]CDEEE!T39</f>
        <v>0</v>
      </c>
      <c r="U37" s="19">
        <f>[23]CDEEE!U39</f>
        <v>0</v>
      </c>
      <c r="V37" s="19">
        <f>[23]CDEEE!V39</f>
        <v>0</v>
      </c>
      <c r="W37" s="19">
        <f>[23]CDEEE!W39</f>
        <v>0</v>
      </c>
      <c r="X37" s="19">
        <f>[23]CDEEE!X39</f>
        <v>0</v>
      </c>
      <c r="Y37" s="19">
        <f>[23]CDEEE!Y39</f>
        <v>0</v>
      </c>
      <c r="Z37" s="19">
        <f>[23]CDEEE!Z39</f>
        <v>0</v>
      </c>
      <c r="AA37" s="19">
        <f>[23]CDEEE!AA39</f>
        <v>0</v>
      </c>
      <c r="AB37" s="19">
        <f>[23]CDEEE!AB39</f>
        <v>0</v>
      </c>
      <c r="AC37" s="19">
        <f>[23]CDEEE!AC39</f>
        <v>0</v>
      </c>
      <c r="AD37" s="19">
        <f>[23]CDEEE!AD39</f>
        <v>0</v>
      </c>
      <c r="AE37" s="19">
        <f>[23]CDEEE!AE39</f>
        <v>0</v>
      </c>
      <c r="AF37" s="19">
        <f>[23]CDEEE!AF39</f>
        <v>0</v>
      </c>
      <c r="AG37" s="19">
        <f>[23]CDEEE!AG39</f>
        <v>0</v>
      </c>
      <c r="AH37" s="19">
        <f>[23]CDEEE!AH39</f>
        <v>0</v>
      </c>
      <c r="AI37" s="19">
        <f>[23]CDEEE!AI39</f>
        <v>0</v>
      </c>
      <c r="AJ37" s="19">
        <f>[23]CDEEE!AJ39</f>
        <v>0</v>
      </c>
      <c r="AK37" s="19">
        <f>[23]CDEEE!AK39</f>
        <v>0</v>
      </c>
      <c r="AL37" s="19">
        <f>[23]CDEEE!AL39</f>
        <v>0</v>
      </c>
      <c r="AM37" s="19">
        <f>[23]CDEEE!AM39</f>
        <v>0</v>
      </c>
      <c r="AN37" s="19">
        <f>[23]CDEEE!AN39</f>
        <v>0</v>
      </c>
      <c r="AO37" s="19">
        <f>[23]CDEEE!AO39</f>
        <v>0</v>
      </c>
      <c r="AP37" s="19">
        <f>[23]CDEEE!AP39</f>
        <v>0</v>
      </c>
      <c r="AQ37" s="19">
        <f>[23]CDEEE!AQ39</f>
        <v>0</v>
      </c>
      <c r="AR37" s="19">
        <f>[23]CDEEE!AR39</f>
        <v>0</v>
      </c>
      <c r="AS37" s="19">
        <f>[23]CDEEE!AS39</f>
        <v>0</v>
      </c>
      <c r="AT37" s="19">
        <f>[23]CDEEE!AT39</f>
        <v>0</v>
      </c>
      <c r="AU37" s="19">
        <f>[23]CDEEE!AU39</f>
        <v>0</v>
      </c>
      <c r="AV37" s="19">
        <f>[23]CDEEE!AV39</f>
        <v>0</v>
      </c>
      <c r="AW37" s="19">
        <f>[23]CDEEE!AW39</f>
        <v>0</v>
      </c>
      <c r="AX37" s="19">
        <f>[23]CDEEE!AX39</f>
        <v>0</v>
      </c>
      <c r="AY37" s="19">
        <f>[23]CDEEE!AY39</f>
        <v>0</v>
      </c>
      <c r="AZ37" s="19">
        <f>[23]CDEEE!AZ39</f>
        <v>0</v>
      </c>
      <c r="BA37" s="19">
        <f>[23]CDEEE!BA39</f>
        <v>0</v>
      </c>
      <c r="BB37" s="19">
        <f>[23]CDEEE!BB39</f>
        <v>0</v>
      </c>
      <c r="BC37" s="19">
        <f>[23]CDEEE!BC39</f>
        <v>0</v>
      </c>
      <c r="BD37" s="19">
        <f>[23]CDEEE!BD39</f>
        <v>0</v>
      </c>
      <c r="BE37" s="19">
        <f>[23]CDEEE!BE39</f>
        <v>0</v>
      </c>
      <c r="BF37" s="19">
        <f>[23]CDEEE!BF39</f>
        <v>0</v>
      </c>
      <c r="BG37" s="19">
        <f>[23]CDEEE!BG39</f>
        <v>0</v>
      </c>
      <c r="BH37" s="19">
        <f>[23]CDEEE!BH39</f>
        <v>0</v>
      </c>
      <c r="BI37" s="19">
        <f>[23]CDEEE!BI39</f>
        <v>0</v>
      </c>
      <c r="BJ37" s="19">
        <f>[23]CDEEE!BJ39</f>
        <v>0</v>
      </c>
      <c r="BK37" s="19">
        <f>[23]CDEEE!BK39</f>
        <v>0</v>
      </c>
      <c r="BL37" s="19">
        <f>[23]CDEEE!BL39</f>
        <v>0</v>
      </c>
      <c r="BM37" s="19">
        <f>[23]CDEEE!BM39</f>
        <v>0</v>
      </c>
      <c r="BN37" s="19">
        <f>[23]CDEEE!BN39</f>
        <v>0</v>
      </c>
      <c r="BO37" s="19">
        <f>[23]CDEEE!BO39</f>
        <v>0</v>
      </c>
      <c r="BP37" s="19">
        <f>[23]CDEEE!BP39</f>
        <v>0</v>
      </c>
      <c r="BQ37" s="19">
        <f>[23]CDEEE!BQ39</f>
        <v>0</v>
      </c>
      <c r="BR37" s="19">
        <f>[23]CDEEE!BR39</f>
        <v>0</v>
      </c>
      <c r="BS37" s="19">
        <f>[23]CDEEE!BS39</f>
        <v>0</v>
      </c>
      <c r="BT37" s="19">
        <f>[23]CDEEE!BT39</f>
        <v>0</v>
      </c>
      <c r="BU37" s="19">
        <f>[23]CDEEE!BU39</f>
        <v>0</v>
      </c>
      <c r="BV37" s="19">
        <f>[23]CDEEE!BV39</f>
        <v>0</v>
      </c>
      <c r="BW37" s="19">
        <f>[23]CDEEE!BW39</f>
        <v>0</v>
      </c>
      <c r="BX37" s="19">
        <f>[23]CDEEE!BX39</f>
        <v>0</v>
      </c>
      <c r="BY37" s="19">
        <f>[23]CDEEE!BY39</f>
        <v>0</v>
      </c>
      <c r="BZ37" s="19">
        <f>[23]CDEEE!BZ39</f>
        <v>0</v>
      </c>
      <c r="CA37" s="19">
        <f>[23]CDEEE!CA39</f>
        <v>0</v>
      </c>
      <c r="CB37" s="19">
        <f>[23]CDEEE!CB39</f>
        <v>0</v>
      </c>
      <c r="CC37" s="19">
        <f>[23]CDEEE!CC39</f>
        <v>0</v>
      </c>
      <c r="CD37" s="19">
        <f>[23]CDEEE!CD39</f>
        <v>0</v>
      </c>
      <c r="CE37" s="19">
        <f>[23]CDEEE!CE39</f>
        <v>0</v>
      </c>
      <c r="CF37" s="19">
        <f>[23]CDEEE!CF39</f>
        <v>0</v>
      </c>
      <c r="CG37" s="19">
        <f>[23]CDEEE!CG39</f>
        <v>0</v>
      </c>
      <c r="CH37" s="19">
        <f>[23]CDEEE!CH39</f>
        <v>0</v>
      </c>
      <c r="CI37" s="19">
        <f>[23]CDEEE!CI39</f>
        <v>0</v>
      </c>
      <c r="CJ37" s="19">
        <f>[23]CDEEE!CJ39</f>
        <v>0</v>
      </c>
      <c r="CK37" s="19">
        <f>[23]CDEEE!CK39</f>
        <v>0</v>
      </c>
      <c r="CL37" s="19">
        <f>[23]CDEEE!CL39</f>
        <v>0</v>
      </c>
      <c r="CM37" s="19">
        <f>[23]CDEEE!CM39</f>
        <v>0</v>
      </c>
      <c r="CN37" s="19">
        <f>[23]CDEEE!CN39</f>
        <v>0</v>
      </c>
      <c r="CO37" s="19">
        <f>[23]CDEEE!CO39</f>
        <v>0</v>
      </c>
      <c r="CP37" s="19">
        <f>[23]CDEEE!CP39</f>
        <v>0</v>
      </c>
      <c r="CQ37" s="19">
        <f>[23]CDEEE!CQ39</f>
        <v>0</v>
      </c>
      <c r="CR37" s="19">
        <f>[23]CDEEE!CR39</f>
        <v>0</v>
      </c>
      <c r="CS37" s="19">
        <f>[23]CDEEE!CS39</f>
        <v>0</v>
      </c>
      <c r="CT37" s="19">
        <f>[23]CDEEE!CT39</f>
        <v>0</v>
      </c>
      <c r="CU37" s="19">
        <f>[23]CDEEE!CU39</f>
        <v>0</v>
      </c>
      <c r="CV37" s="19">
        <f>[23]CDEEE!CV39</f>
        <v>0</v>
      </c>
      <c r="CW37" s="19">
        <f>[23]CDEEE!CW39</f>
        <v>0</v>
      </c>
      <c r="CX37" s="19">
        <f>[23]CDEEE!CX39</f>
        <v>0</v>
      </c>
      <c r="CY37" s="19">
        <f>[23]CDEEE!CY39</f>
        <v>0</v>
      </c>
      <c r="CZ37" s="19">
        <f>[23]CDEEE!CZ39</f>
        <v>0.62014216006470002</v>
      </c>
      <c r="DA37" s="19">
        <f>[23]CDEEE!DA39</f>
        <v>0.55657793022845969</v>
      </c>
      <c r="DB37" s="19">
        <f>[23]CDEEE!DB39</f>
        <v>0.46476443282878011</v>
      </c>
      <c r="DC37" s="19">
        <f>[23]CDEEE!DC39</f>
        <v>0.54336348877607998</v>
      </c>
      <c r="DD37" s="19">
        <f>[23]CDEEE!DD39</f>
        <v>0.62</v>
      </c>
      <c r="DE37" s="19">
        <f>[23]CDEEE!DE39</f>
        <v>0.54524251583739169</v>
      </c>
      <c r="DF37" s="19">
        <f>[23]CDEEE!DF39</f>
        <v>0.65216063024771787</v>
      </c>
      <c r="DG37" s="19">
        <f>[23]CDEEE!DG39</f>
        <v>0.55845693904000004</v>
      </c>
      <c r="DH37" s="19">
        <f>[23]CDEEE!DH39</f>
        <v>0.61766912442963096</v>
      </c>
      <c r="DI37" s="19">
        <f>[23]CDEEE!DI39</f>
        <v>0.61880342897416751</v>
      </c>
      <c r="DJ37" s="19">
        <f>[23]CDEEE!DJ39</f>
        <v>0.3360079720052872</v>
      </c>
      <c r="DK37" s="19">
        <f>[23]CDEEE!DK39</f>
        <v>0.64401897041396383</v>
      </c>
      <c r="DL37" s="19">
        <f>[23]CDEEE!DL39</f>
        <v>0.57810506694122965</v>
      </c>
      <c r="DM37" s="19">
        <f>[23]CDEEE!DM39</f>
        <v>0.52770136672086088</v>
      </c>
      <c r="DN37" s="19">
        <f>[23]CDEEE!DN39</f>
        <v>0.45217511419559864</v>
      </c>
      <c r="DO37" s="19">
        <f>[23]CDEEE!DO39</f>
        <v>0.54527901780320587</v>
      </c>
      <c r="DP37" s="19">
        <f>[23]CDEEE!DP39</f>
        <v>0.50339707389828914</v>
      </c>
      <c r="DQ37" s="19">
        <f>[23]CDEEE!DQ39</f>
        <v>0.57545230552478899</v>
      </c>
      <c r="DR37" s="19">
        <f>[23]CDEEE!DR39</f>
        <v>0.69718092876820048</v>
      </c>
      <c r="DS37" s="19">
        <f>[23]CDEEE!DS39</f>
        <v>0.62100059054441592</v>
      </c>
      <c r="DT37" s="19">
        <f>[23]CDEEE!DT39</f>
        <v>0.57401644581070155</v>
      </c>
      <c r="DU37" s="19">
        <f>[23]CDEEE!DU39</f>
        <v>0.57484879473146944</v>
      </c>
      <c r="DV37" s="19">
        <f>[23]CDEEE!DV39</f>
        <v>0.62977695451570748</v>
      </c>
      <c r="DW37" s="19">
        <f>[23]CDEEE!DW39</f>
        <v>0.58465560154261298</v>
      </c>
      <c r="DX37" s="19">
        <f>[23]CDEEE!DX39</f>
        <v>0.58525203200626741</v>
      </c>
      <c r="DY37" s="19">
        <f>[23]CDEEE!DY39</f>
        <v>0.59432295468280838</v>
      </c>
      <c r="DZ37" s="19">
        <f>[23]CDEEE!DZ39</f>
        <v>0.52405276096514086</v>
      </c>
      <c r="EA37" s="19">
        <f>[23]CDEEE!EA39</f>
        <v>0.55631615506266696</v>
      </c>
      <c r="EB37" s="19">
        <f>[23]CDEEE!EB39</f>
        <v>0.56504727327224691</v>
      </c>
      <c r="EC37" s="19">
        <f>[23]CDEEE!EC39</f>
        <v>0.55027990662778226</v>
      </c>
      <c r="ED37" s="19">
        <f>[23]CDEEE!ED39</f>
        <v>0.63839566440599804</v>
      </c>
      <c r="EE37" s="19">
        <f>[23]CDEEE!EE39</f>
        <v>0.64083829282018634</v>
      </c>
      <c r="EF37" s="19">
        <f>[23]CDEEE!EF39</f>
        <v>0.62148267527096712</v>
      </c>
      <c r="EG37" s="19">
        <f>[23]CDEEE!EG39</f>
        <v>0.6481890226652679</v>
      </c>
      <c r="EH37" s="19">
        <f>[23]CDEEE!EH39</f>
        <v>0.68728458631124334</v>
      </c>
      <c r="EI37" s="19">
        <f>[23]CDEEE!EI39</f>
        <v>0.65606932410228957</v>
      </c>
      <c r="EJ37" s="19">
        <f>[23]CDEEE!EJ39</f>
        <v>0.59888283854854918</v>
      </c>
      <c r="EK37" s="19">
        <f>[23]CDEEE!EK39</f>
        <v>0.6128656303669302</v>
      </c>
      <c r="EL37" s="19">
        <f>[23]CDEEE!EL39</f>
        <v>0.56347900034722687</v>
      </c>
      <c r="EM37" s="19">
        <f>[23]CDEEE!EM39</f>
        <v>0.54210384269428213</v>
      </c>
      <c r="EN37" s="19">
        <f>[23]CDEEE!EN39</f>
        <v>0.55318051944155122</v>
      </c>
      <c r="EO37" s="19">
        <f>[23]CDEEE!EO39</f>
        <v>0.54651614000000004</v>
      </c>
      <c r="EP37" s="19">
        <f>[23]CDEEE!EP39</f>
        <v>0.63</v>
      </c>
      <c r="EQ37" s="19">
        <f>[23]CDEEE!EQ39</f>
        <v>0.64998608511601108</v>
      </c>
      <c r="ER37" s="19">
        <f>[23]CDEEE!ER39</f>
        <v>0.58896023975219147</v>
      </c>
      <c r="ES37" s="19">
        <f>[23]CDEEE!ES39</f>
        <v>0.63469580365852518</v>
      </c>
      <c r="ET37" s="19">
        <f>[23]CDEEE!ET39</f>
        <v>0.60484075003704274</v>
      </c>
      <c r="EU37" s="19">
        <f>[23]CDEEE!EU39</f>
        <v>0.65308485999999999</v>
      </c>
      <c r="EV37" s="19">
        <f>[23]CDEEE!EV39</f>
        <v>0.60185027000000002</v>
      </c>
      <c r="EW37" s="19">
        <f>[23]CDEEE!EW39</f>
        <v>0.55995026999999997</v>
      </c>
      <c r="EX37" s="19">
        <f>[23]CDEEE!EX39</f>
        <v>0.47726589000000003</v>
      </c>
      <c r="EY37" s="19">
        <f>[23]CDEEE!EY39</f>
        <v>0.53146645999999997</v>
      </c>
      <c r="EZ37" s="19">
        <f>[23]CDEEE!EZ39</f>
        <v>0.56237747999999999</v>
      </c>
      <c r="FA37" s="19">
        <f>[23]CDEEE!FA39</f>
        <v>0.57668028000000005</v>
      </c>
      <c r="FB37" s="19">
        <f>[23]CDEEE!FB39</f>
        <v>0.64440162000000001</v>
      </c>
      <c r="FC37" s="19">
        <f>[23]CDEEE!FC39</f>
        <v>0.63312575999999998</v>
      </c>
      <c r="FD37" s="19">
        <f>[23]CDEEE!FD39</f>
        <v>0.63621053999999999</v>
      </c>
      <c r="FE37" s="19">
        <f>[23]CDEEE!FE39</f>
        <v>0.63621053999999999</v>
      </c>
      <c r="FF37" s="19">
        <f>[23]CDEEE!FF39</f>
        <v>0.59591810000000001</v>
      </c>
      <c r="FG37" s="19">
        <f>[23]CDEEE!FG39</f>
        <v>0.58335650999999999</v>
      </c>
      <c r="FH37" s="19">
        <f>[23]CDEEE!FH39</f>
        <v>0</v>
      </c>
      <c r="FI37" s="19">
        <f>[23]CDEEE!FI39</f>
        <v>0</v>
      </c>
      <c r="FJ37" s="19">
        <f>[23]CDEEE!FJ39</f>
        <v>0</v>
      </c>
      <c r="FK37" s="19">
        <f>[23]CDEEE!FK39</f>
        <v>0</v>
      </c>
      <c r="FL37" s="19">
        <f>[23]CDEEE!FL39</f>
        <v>0</v>
      </c>
      <c r="FM37" s="19">
        <f>[23]CDEEE!FM39</f>
        <v>0</v>
      </c>
      <c r="FN37" s="19">
        <f>[23]CDEEE!FN39</f>
        <v>0</v>
      </c>
      <c r="FO37" s="19">
        <f>[23]CDEEE!FO39</f>
        <v>0</v>
      </c>
      <c r="FP37" s="19">
        <f>[23]CDEEE!FP39</f>
        <v>0</v>
      </c>
      <c r="FQ37" s="19">
        <f>[23]CDEEE!FQ39</f>
        <v>0</v>
      </c>
      <c r="FR37" s="19">
        <f>[23]CDEEE!FR39</f>
        <v>0</v>
      </c>
      <c r="FS37" s="19">
        <f>[23]CDEEE!FS39</f>
        <v>0</v>
      </c>
      <c r="FT37" s="19">
        <f>[23]CDEEE!FT39</f>
        <v>0</v>
      </c>
      <c r="FU37" s="19">
        <f>[23]CDEEE!FU39</f>
        <v>0</v>
      </c>
      <c r="FV37" s="19">
        <f>[23]CDEEE!FV39</f>
        <v>0</v>
      </c>
      <c r="FW37" s="27"/>
      <c r="FX37" s="19">
        <f>[23]CDEEE!GW39</f>
        <v>0</v>
      </c>
      <c r="FY37" s="19">
        <f>[23]CDEEE!GX39</f>
        <v>0</v>
      </c>
      <c r="FZ37" s="19">
        <f>[23]CDEEE!GY39</f>
        <v>0</v>
      </c>
      <c r="GA37" s="19">
        <f>[23]CDEEE!GZ39</f>
        <v>0</v>
      </c>
      <c r="GB37" s="19">
        <f>[23]CDEEE!HA39</f>
        <v>0</v>
      </c>
      <c r="GC37" s="19">
        <f>[23]CDEEE!HB39</f>
        <v>0</v>
      </c>
      <c r="GD37" s="19">
        <f>[23]CDEEE!HC39</f>
        <v>0</v>
      </c>
      <c r="GE37" s="19">
        <f>[23]CDEEE!HD39</f>
        <v>2.1848480118980196</v>
      </c>
      <c r="GF37" s="19">
        <f>[23]CDEEE!HE39</f>
        <v>6.6956201466090537</v>
      </c>
      <c r="GG37" s="19">
        <f>[23]CDEEE!HF39</f>
        <v>7.0202725980530705</v>
      </c>
      <c r="GH37" s="19">
        <f>[23]CDEEE!HG39</f>
        <v>7.3249180574329706</v>
      </c>
      <c r="GI37" s="19">
        <f>[23]CDEEE!HH39</f>
        <v>7.031797288005321</v>
      </c>
      <c r="GJ37" s="19">
        <f>[23]CDEEE!HI39</f>
        <v>4.8682808299999998</v>
      </c>
      <c r="GK37" s="19">
        <f>[23]CDEEE!HJ39</f>
        <v>0</v>
      </c>
    </row>
    <row r="38" spans="1:193" ht="13.8" hidden="1">
      <c r="A38" s="15"/>
      <c r="B38" s="18" t="s">
        <v>279</v>
      </c>
      <c r="C38" s="19">
        <f>[23]CDEEE!C40</f>
        <v>0</v>
      </c>
      <c r="D38" s="19">
        <f>[23]CDEEE!D40</f>
        <v>7.3505759099999999</v>
      </c>
      <c r="E38" s="19">
        <f>[23]CDEEE!E40</f>
        <v>-7.3505759099999999</v>
      </c>
      <c r="F38" s="20">
        <f>[23]CDEEE!F40</f>
        <v>-1</v>
      </c>
      <c r="G38" s="19"/>
      <c r="H38" s="19">
        <f>[23]CDEEE!H40</f>
        <v>12.019951021815405</v>
      </c>
      <c r="I38" s="19">
        <f>[23]CDEEE!I40</f>
        <v>-4.6693751118154054</v>
      </c>
      <c r="J38" s="20">
        <f>[23]CDEEE!J40</f>
        <v>-0.38846873030853474</v>
      </c>
      <c r="K38" s="19"/>
      <c r="L38" s="19">
        <f>[23]CDEEE!L40</f>
        <v>0</v>
      </c>
      <c r="M38" s="19">
        <f>[23]CDEEE!M40</f>
        <v>0</v>
      </c>
      <c r="N38" s="19">
        <f>[23]CDEEE!N40</f>
        <v>0</v>
      </c>
      <c r="O38" s="19">
        <f>[23]CDEEE!O40</f>
        <v>0</v>
      </c>
      <c r="P38" s="19">
        <f>[23]CDEEE!P40</f>
        <v>0</v>
      </c>
      <c r="Q38" s="19">
        <f>[23]CDEEE!Q40</f>
        <v>0</v>
      </c>
      <c r="R38" s="19">
        <f>[23]CDEEE!R40</f>
        <v>0</v>
      </c>
      <c r="S38" s="19">
        <f>[23]CDEEE!S40</f>
        <v>0</v>
      </c>
      <c r="T38" s="19">
        <f>[23]CDEEE!T40</f>
        <v>0</v>
      </c>
      <c r="U38" s="19">
        <f>[23]CDEEE!U40</f>
        <v>0</v>
      </c>
      <c r="V38" s="19">
        <f>[23]CDEEE!V40</f>
        <v>0</v>
      </c>
      <c r="W38" s="19">
        <f>[23]CDEEE!W40</f>
        <v>0</v>
      </c>
      <c r="X38" s="19">
        <f>[23]CDEEE!X40</f>
        <v>0</v>
      </c>
      <c r="Y38" s="19">
        <f>[23]CDEEE!Y40</f>
        <v>0</v>
      </c>
      <c r="Z38" s="19">
        <f>[23]CDEEE!Z40</f>
        <v>0</v>
      </c>
      <c r="AA38" s="19">
        <f>[23]CDEEE!AA40</f>
        <v>0</v>
      </c>
      <c r="AB38" s="19">
        <f>[23]CDEEE!AB40</f>
        <v>0</v>
      </c>
      <c r="AC38" s="19">
        <f>[23]CDEEE!AC40</f>
        <v>0</v>
      </c>
      <c r="AD38" s="19">
        <f>[23]CDEEE!AD40</f>
        <v>0</v>
      </c>
      <c r="AE38" s="19">
        <f>[23]CDEEE!AE40</f>
        <v>0</v>
      </c>
      <c r="AF38" s="19">
        <f>[23]CDEEE!AF40</f>
        <v>0</v>
      </c>
      <c r="AG38" s="19">
        <f>[23]CDEEE!AG40</f>
        <v>0</v>
      </c>
      <c r="AH38" s="19">
        <f>[23]CDEEE!AH40</f>
        <v>0</v>
      </c>
      <c r="AI38" s="19">
        <f>[23]CDEEE!AI40</f>
        <v>0</v>
      </c>
      <c r="AJ38" s="19">
        <f>[23]CDEEE!AJ40</f>
        <v>0</v>
      </c>
      <c r="AK38" s="19">
        <f>[23]CDEEE!AK40</f>
        <v>0</v>
      </c>
      <c r="AL38" s="19">
        <f>[23]CDEEE!AL40</f>
        <v>0</v>
      </c>
      <c r="AM38" s="19">
        <f>[23]CDEEE!AM40</f>
        <v>0</v>
      </c>
      <c r="AN38" s="19">
        <f>[23]CDEEE!AN40</f>
        <v>0</v>
      </c>
      <c r="AO38" s="19">
        <f>[23]CDEEE!AO40</f>
        <v>0</v>
      </c>
      <c r="AP38" s="19">
        <f>[23]CDEEE!AP40</f>
        <v>0</v>
      </c>
      <c r="AQ38" s="19">
        <f>[23]CDEEE!AQ40</f>
        <v>0</v>
      </c>
      <c r="AR38" s="19">
        <f>[23]CDEEE!AR40</f>
        <v>0</v>
      </c>
      <c r="AS38" s="19">
        <f>[23]CDEEE!AS40</f>
        <v>0</v>
      </c>
      <c r="AT38" s="19">
        <f>[23]CDEEE!AT40</f>
        <v>0</v>
      </c>
      <c r="AU38" s="19">
        <f>[23]CDEEE!AU40</f>
        <v>0</v>
      </c>
      <c r="AV38" s="19">
        <f>[23]CDEEE!AV40</f>
        <v>0</v>
      </c>
      <c r="AW38" s="19">
        <f>[23]CDEEE!AW40</f>
        <v>0</v>
      </c>
      <c r="AX38" s="19">
        <f>[23]CDEEE!AX40</f>
        <v>0</v>
      </c>
      <c r="AY38" s="19">
        <f>[23]CDEEE!AY40</f>
        <v>0</v>
      </c>
      <c r="AZ38" s="19">
        <f>[23]CDEEE!AZ40</f>
        <v>0</v>
      </c>
      <c r="BA38" s="19">
        <f>[23]CDEEE!BA40</f>
        <v>0</v>
      </c>
      <c r="BB38" s="19">
        <f>[23]CDEEE!BB40</f>
        <v>0</v>
      </c>
      <c r="BC38" s="19">
        <f>[23]CDEEE!BC40</f>
        <v>0</v>
      </c>
      <c r="BD38" s="19">
        <f>[23]CDEEE!BD40</f>
        <v>0</v>
      </c>
      <c r="BE38" s="19">
        <f>[23]CDEEE!BE40</f>
        <v>0</v>
      </c>
      <c r="BF38" s="19">
        <f>[23]CDEEE!BF40</f>
        <v>0</v>
      </c>
      <c r="BG38" s="19">
        <f>[23]CDEEE!BG40</f>
        <v>0</v>
      </c>
      <c r="BH38" s="19">
        <f>[23]CDEEE!BH40</f>
        <v>0</v>
      </c>
      <c r="BI38" s="19">
        <f>[23]CDEEE!BI40</f>
        <v>0</v>
      </c>
      <c r="BJ38" s="19">
        <f>[23]CDEEE!BJ40</f>
        <v>0</v>
      </c>
      <c r="BK38" s="19">
        <f>[23]CDEEE!BK40</f>
        <v>0</v>
      </c>
      <c r="BL38" s="19">
        <f>[23]CDEEE!BL40</f>
        <v>0</v>
      </c>
      <c r="BM38" s="19">
        <f>[23]CDEEE!BM40</f>
        <v>0</v>
      </c>
      <c r="BN38" s="19">
        <f>[23]CDEEE!BN40</f>
        <v>0</v>
      </c>
      <c r="BO38" s="19">
        <f>[23]CDEEE!BO40</f>
        <v>0</v>
      </c>
      <c r="BP38" s="19">
        <f>[23]CDEEE!BP40</f>
        <v>0</v>
      </c>
      <c r="BQ38" s="19">
        <f>[23]CDEEE!BQ40</f>
        <v>0</v>
      </c>
      <c r="BR38" s="19">
        <f>[23]CDEEE!BR40</f>
        <v>0</v>
      </c>
      <c r="BS38" s="19">
        <f>[23]CDEEE!BS40</f>
        <v>0</v>
      </c>
      <c r="BT38" s="19">
        <f>[23]CDEEE!BT40</f>
        <v>0</v>
      </c>
      <c r="BU38" s="19">
        <f>[23]CDEEE!BU40</f>
        <v>0</v>
      </c>
      <c r="BV38" s="19">
        <f>[23]CDEEE!BV40</f>
        <v>0</v>
      </c>
      <c r="BW38" s="19">
        <f>[23]CDEEE!BW40</f>
        <v>0</v>
      </c>
      <c r="BX38" s="19">
        <f>[23]CDEEE!BX40</f>
        <v>0</v>
      </c>
      <c r="BY38" s="19">
        <f>[23]CDEEE!BY40</f>
        <v>0</v>
      </c>
      <c r="BZ38" s="19">
        <f>[23]CDEEE!BZ40</f>
        <v>0</v>
      </c>
      <c r="CA38" s="19">
        <f>[23]CDEEE!CA40</f>
        <v>0</v>
      </c>
      <c r="CB38" s="19">
        <f>[23]CDEEE!CB40</f>
        <v>0</v>
      </c>
      <c r="CC38" s="19">
        <f>[23]CDEEE!CC40</f>
        <v>0</v>
      </c>
      <c r="CD38" s="19">
        <f>[23]CDEEE!CD40</f>
        <v>0</v>
      </c>
      <c r="CE38" s="19">
        <f>[23]CDEEE!CE40</f>
        <v>0</v>
      </c>
      <c r="CF38" s="19">
        <f>[23]CDEEE!CF40</f>
        <v>0</v>
      </c>
      <c r="CG38" s="19">
        <f>[23]CDEEE!CG40</f>
        <v>0</v>
      </c>
      <c r="CH38" s="19">
        <f>[23]CDEEE!CH40</f>
        <v>0</v>
      </c>
      <c r="CI38" s="19">
        <f>[23]CDEEE!CI40</f>
        <v>0</v>
      </c>
      <c r="CJ38" s="19">
        <f>[23]CDEEE!CJ40</f>
        <v>0</v>
      </c>
      <c r="CK38" s="19">
        <f>[23]CDEEE!CK40</f>
        <v>0</v>
      </c>
      <c r="CL38" s="19">
        <f>[23]CDEEE!CL40</f>
        <v>0</v>
      </c>
      <c r="CM38" s="19">
        <f>[23]CDEEE!CM40</f>
        <v>0</v>
      </c>
      <c r="CN38" s="19">
        <f>[23]CDEEE!CN40</f>
        <v>0</v>
      </c>
      <c r="CO38" s="19">
        <f>[23]CDEEE!CO40</f>
        <v>0</v>
      </c>
      <c r="CP38" s="19">
        <f>[23]CDEEE!CP40</f>
        <v>0</v>
      </c>
      <c r="CQ38" s="19">
        <f>[23]CDEEE!CQ40</f>
        <v>0</v>
      </c>
      <c r="CR38" s="19">
        <f>[23]CDEEE!CR40</f>
        <v>0</v>
      </c>
      <c r="CS38" s="19">
        <f>[23]CDEEE!CS40</f>
        <v>0</v>
      </c>
      <c r="CT38" s="19">
        <f>[23]CDEEE!CT40</f>
        <v>0</v>
      </c>
      <c r="CU38" s="19">
        <f>[23]CDEEE!CU40</f>
        <v>0</v>
      </c>
      <c r="CV38" s="19">
        <f>[23]CDEEE!CV40</f>
        <v>0</v>
      </c>
      <c r="CW38" s="19">
        <f>[23]CDEEE!CW40</f>
        <v>0</v>
      </c>
      <c r="CX38" s="19">
        <f>[23]CDEEE!CX40</f>
        <v>0</v>
      </c>
      <c r="CY38" s="19">
        <f>[23]CDEEE!CY40</f>
        <v>0</v>
      </c>
      <c r="CZ38" s="19">
        <f>[23]CDEEE!CZ40</f>
        <v>0</v>
      </c>
      <c r="DA38" s="19">
        <f>[23]CDEEE!DA40</f>
        <v>0</v>
      </c>
      <c r="DB38" s="19">
        <f>[23]CDEEE!DB40</f>
        <v>0</v>
      </c>
      <c r="DC38" s="19">
        <f>[23]CDEEE!DC40</f>
        <v>0</v>
      </c>
      <c r="DD38" s="19">
        <f>[23]CDEEE!DD40</f>
        <v>0</v>
      </c>
      <c r="DE38" s="19">
        <f>[23]CDEEE!DE40</f>
        <v>0</v>
      </c>
      <c r="DF38" s="19">
        <f>[23]CDEEE!DF40</f>
        <v>0</v>
      </c>
      <c r="DG38" s="19">
        <f>[23]CDEEE!DG40</f>
        <v>0</v>
      </c>
      <c r="DH38" s="19">
        <f>[23]CDEEE!DH40</f>
        <v>0</v>
      </c>
      <c r="DI38" s="19">
        <f>[23]CDEEE!DI40</f>
        <v>0</v>
      </c>
      <c r="DJ38" s="19">
        <f>[23]CDEEE!DJ40</f>
        <v>0</v>
      </c>
      <c r="DK38" s="19">
        <f>[23]CDEEE!DK40</f>
        <v>0</v>
      </c>
      <c r="DL38" s="19">
        <f>[23]CDEEE!DL40</f>
        <v>0</v>
      </c>
      <c r="DM38" s="19">
        <f>[23]CDEEE!DM40</f>
        <v>0</v>
      </c>
      <c r="DN38" s="19">
        <f>[23]CDEEE!DN40</f>
        <v>0</v>
      </c>
      <c r="DO38" s="19">
        <f>[23]CDEEE!DO40</f>
        <v>0</v>
      </c>
      <c r="DP38" s="19">
        <f>[23]CDEEE!DP40</f>
        <v>0</v>
      </c>
      <c r="DQ38" s="19">
        <f>[23]CDEEE!DQ40</f>
        <v>0</v>
      </c>
      <c r="DR38" s="19">
        <f>[23]CDEEE!DR40</f>
        <v>0</v>
      </c>
      <c r="DS38" s="19">
        <f>[23]CDEEE!DS40</f>
        <v>0</v>
      </c>
      <c r="DT38" s="19">
        <f>[23]CDEEE!DT40</f>
        <v>0</v>
      </c>
      <c r="DU38" s="19">
        <f>[23]CDEEE!DU40</f>
        <v>0</v>
      </c>
      <c r="DV38" s="19">
        <f>[23]CDEEE!DV40</f>
        <v>0</v>
      </c>
      <c r="DW38" s="19">
        <f>[23]CDEEE!DW40</f>
        <v>0</v>
      </c>
      <c r="DX38" s="19">
        <f>[23]CDEEE!DX40</f>
        <v>0</v>
      </c>
      <c r="DY38" s="19">
        <f>[23]CDEEE!DY40</f>
        <v>0</v>
      </c>
      <c r="DZ38" s="19">
        <f>[23]CDEEE!DZ40</f>
        <v>0</v>
      </c>
      <c r="EA38" s="19">
        <f>[23]CDEEE!EA40</f>
        <v>0.65552580681287498</v>
      </c>
      <c r="EB38" s="19">
        <f>[23]CDEEE!EB40</f>
        <v>1.0518105920139389</v>
      </c>
      <c r="EC38" s="19">
        <f>[23]CDEEE!EC40</f>
        <v>0.98135923840649575</v>
      </c>
      <c r="ED38" s="19">
        <f>[23]CDEEE!ED40</f>
        <v>1.1835921110634156</v>
      </c>
      <c r="EE38" s="19">
        <f>[23]CDEEE!EE40</f>
        <v>1.2192241771635541</v>
      </c>
      <c r="EF38" s="19">
        <f>[23]CDEEE!EF40</f>
        <v>1.1406618513850739</v>
      </c>
      <c r="EG38" s="19">
        <f>[23]CDEEE!EG40</f>
        <v>1.168412119240207</v>
      </c>
      <c r="EH38" s="19">
        <f>[23]CDEEE!EH40</f>
        <v>1.1819503982183253</v>
      </c>
      <c r="EI38" s="19">
        <f>[23]CDEEE!EI40</f>
        <v>1.1787490028212411</v>
      </c>
      <c r="EJ38" s="19">
        <f>[23]CDEEE!EJ40</f>
        <v>0.98392914537904608</v>
      </c>
      <c r="EK38" s="19">
        <f>[23]CDEEE!EK40</f>
        <v>1.0860502364787115</v>
      </c>
      <c r="EL38" s="19">
        <f>[23]CDEEE!EL40</f>
        <v>0.93160820197762317</v>
      </c>
      <c r="EM38" s="19">
        <f>[23]CDEEE!EM40</f>
        <v>0.93096695962418408</v>
      </c>
      <c r="EN38" s="19">
        <f>[23]CDEEE!EN40</f>
        <v>1.0133909079683932</v>
      </c>
      <c r="EO38" s="19">
        <f>[23]CDEEE!EO40</f>
        <v>1.03872762</v>
      </c>
      <c r="EP38" s="19">
        <f>[23]CDEEE!EP40</f>
        <v>1.1100000000000001</v>
      </c>
      <c r="EQ38" s="19">
        <f>[23]CDEEE!EQ40</f>
        <v>1.2241047622038095</v>
      </c>
      <c r="ER38" s="19">
        <f>[23]CDEEE!ER40</f>
        <v>1.154234933589581</v>
      </c>
      <c r="ES38" s="19">
        <f>[23]CDEEE!ES40</f>
        <v>1.1456089717811078</v>
      </c>
      <c r="ET38" s="19">
        <f>[23]CDEEE!ET40</f>
        <v>1.1474374162725145</v>
      </c>
      <c r="EU38" s="19">
        <f>[23]CDEEE!EU40</f>
        <v>1.1201941399999999</v>
      </c>
      <c r="EV38" s="19">
        <f>[23]CDEEE!EV40</f>
        <v>1.0858307300000001</v>
      </c>
      <c r="EW38" s="19">
        <f>[23]CDEEE!EW40</f>
        <v>1.1100341100000002</v>
      </c>
      <c r="EX38" s="19">
        <f>[23]CDEEE!EX40</f>
        <v>0.87038743000000007</v>
      </c>
      <c r="EY38" s="19">
        <f>[23]CDEEE!EY40</f>
        <v>0.90417420999999998</v>
      </c>
      <c r="EZ38" s="19">
        <f>[23]CDEEE!EZ40</f>
        <v>1.0060471600000001</v>
      </c>
      <c r="FA38" s="19">
        <f>[23]CDEEE!FA40</f>
        <v>1.04523221</v>
      </c>
      <c r="FB38" s="19">
        <f>[23]CDEEE!FB40</f>
        <v>1.16719317</v>
      </c>
      <c r="FC38" s="19">
        <f>[23]CDEEE!FC40</f>
        <v>1.13715382</v>
      </c>
      <c r="FD38" s="19">
        <f>[23]CDEEE!FD40</f>
        <v>1.18630697</v>
      </c>
      <c r="FE38" s="19">
        <f>[23]CDEEE!FE40</f>
        <v>1.1266659699999999</v>
      </c>
      <c r="FF38" s="19">
        <f>[23]CDEEE!FF40</f>
        <v>0.68197660999999998</v>
      </c>
      <c r="FG38" s="19">
        <f>[23]CDEEE!FG40</f>
        <v>0</v>
      </c>
      <c r="FH38" s="19">
        <f>[23]CDEEE!FH40</f>
        <v>0</v>
      </c>
      <c r="FI38" s="19">
        <f>[23]CDEEE!FI40</f>
        <v>0</v>
      </c>
      <c r="FJ38" s="19">
        <f>[23]CDEEE!FJ40</f>
        <v>0</v>
      </c>
      <c r="FK38" s="19">
        <f>[23]CDEEE!FK40</f>
        <v>0</v>
      </c>
      <c r="FL38" s="19">
        <f>[23]CDEEE!FL40</f>
        <v>0</v>
      </c>
      <c r="FM38" s="19">
        <f>[23]CDEEE!FM40</f>
        <v>0</v>
      </c>
      <c r="FN38" s="19">
        <f>[23]CDEEE!FN40</f>
        <v>0</v>
      </c>
      <c r="FO38" s="19">
        <f>[23]CDEEE!FO40</f>
        <v>0</v>
      </c>
      <c r="FP38" s="19">
        <f>[23]CDEEE!FP40</f>
        <v>0</v>
      </c>
      <c r="FQ38" s="19">
        <f>[23]CDEEE!FQ40</f>
        <v>0</v>
      </c>
      <c r="FR38" s="19">
        <f>[23]CDEEE!FR40</f>
        <v>0</v>
      </c>
      <c r="FS38" s="19">
        <f>[23]CDEEE!FS40</f>
        <v>0</v>
      </c>
      <c r="FT38" s="19">
        <f>[23]CDEEE!FT40</f>
        <v>0</v>
      </c>
      <c r="FU38" s="19">
        <f>[23]CDEEE!FU40</f>
        <v>0</v>
      </c>
      <c r="FV38" s="19">
        <f>[23]CDEEE!FV40</f>
        <v>0</v>
      </c>
      <c r="FW38" s="27"/>
      <c r="FX38" s="19">
        <f>[23]CDEEE!GW40</f>
        <v>0</v>
      </c>
      <c r="FY38" s="19">
        <f>[23]CDEEE!GX40</f>
        <v>0</v>
      </c>
      <c r="FZ38" s="19">
        <f>[23]CDEEE!GY40</f>
        <v>0</v>
      </c>
      <c r="GA38" s="19">
        <f>[23]CDEEE!GZ40</f>
        <v>0</v>
      </c>
      <c r="GB38" s="19">
        <f>[23]CDEEE!HA40</f>
        <v>0</v>
      </c>
      <c r="GC38" s="19">
        <f>[23]CDEEE!HB40</f>
        <v>0</v>
      </c>
      <c r="GD38" s="19">
        <f>[23]CDEEE!HC40</f>
        <v>0</v>
      </c>
      <c r="GE38" s="19">
        <f>[23]CDEEE!HD40</f>
        <v>0</v>
      </c>
      <c r="GF38" s="19">
        <f>[23]CDEEE!HE40</f>
        <v>0</v>
      </c>
      <c r="GG38" s="19">
        <f>[23]CDEEE!HF40</f>
        <v>0.65552580681287498</v>
      </c>
      <c r="GH38" s="19">
        <f>[23]CDEEE!HG40</f>
        <v>13.038314033771815</v>
      </c>
      <c r="GI38" s="19">
        <f>[23]CDEEE!HH40</f>
        <v>12.924125231815406</v>
      </c>
      <c r="GJ38" s="19">
        <f>[23]CDEEE!HI40</f>
        <v>7.3505759099999999</v>
      </c>
      <c r="GK38" s="19">
        <f>[23]CDEEE!HJ40</f>
        <v>0</v>
      </c>
    </row>
    <row r="39" spans="1:193" ht="13.8" hidden="1">
      <c r="A39" s="15"/>
      <c r="B39" s="18" t="s">
        <v>280</v>
      </c>
      <c r="C39" s="19">
        <f>[23]CDEEE!C41</f>
        <v>0</v>
      </c>
      <c r="D39" s="19">
        <f>[23]CDEEE!D41</f>
        <v>12.726935209999999</v>
      </c>
      <c r="E39" s="19">
        <f>[23]CDEEE!E41</f>
        <v>-12.726935209999999</v>
      </c>
      <c r="F39" s="20">
        <f>[23]CDEEE!F41</f>
        <v>-1</v>
      </c>
      <c r="G39" s="19"/>
      <c r="H39" s="19">
        <f>[23]CDEEE!H41</f>
        <v>17.373227807109885</v>
      </c>
      <c r="I39" s="19">
        <f>[23]CDEEE!I41</f>
        <v>-4.6462925971098858</v>
      </c>
      <c r="J39" s="20">
        <f>[23]CDEEE!J41</f>
        <v>-0.2674398015553805</v>
      </c>
      <c r="K39" s="19"/>
      <c r="L39" s="19">
        <f>[23]CDEEE!L41</f>
        <v>0</v>
      </c>
      <c r="M39" s="19">
        <f>[23]CDEEE!M41</f>
        <v>0</v>
      </c>
      <c r="N39" s="19">
        <f>[23]CDEEE!N41</f>
        <v>0</v>
      </c>
      <c r="O39" s="19">
        <f>[23]CDEEE!O41</f>
        <v>0</v>
      </c>
      <c r="P39" s="19">
        <f>[23]CDEEE!P41</f>
        <v>0</v>
      </c>
      <c r="Q39" s="19">
        <f>[23]CDEEE!Q41</f>
        <v>0</v>
      </c>
      <c r="R39" s="19">
        <f>[23]CDEEE!R41</f>
        <v>0</v>
      </c>
      <c r="S39" s="19">
        <f>[23]CDEEE!S41</f>
        <v>0</v>
      </c>
      <c r="T39" s="19">
        <f>[23]CDEEE!T41</f>
        <v>0</v>
      </c>
      <c r="U39" s="19">
        <f>[23]CDEEE!U41</f>
        <v>0</v>
      </c>
      <c r="V39" s="19">
        <f>[23]CDEEE!V41</f>
        <v>0</v>
      </c>
      <c r="W39" s="19">
        <f>[23]CDEEE!W41</f>
        <v>0</v>
      </c>
      <c r="X39" s="19">
        <f>[23]CDEEE!X41</f>
        <v>0</v>
      </c>
      <c r="Y39" s="19">
        <f>[23]CDEEE!Y41</f>
        <v>0</v>
      </c>
      <c r="Z39" s="19">
        <f>[23]CDEEE!Z41</f>
        <v>0</v>
      </c>
      <c r="AA39" s="19">
        <f>[23]CDEEE!AA41</f>
        <v>0</v>
      </c>
      <c r="AB39" s="19">
        <f>[23]CDEEE!AB41</f>
        <v>0</v>
      </c>
      <c r="AC39" s="19">
        <f>[23]CDEEE!AC41</f>
        <v>0</v>
      </c>
      <c r="AD39" s="19">
        <f>[23]CDEEE!AD41</f>
        <v>0</v>
      </c>
      <c r="AE39" s="19">
        <f>[23]CDEEE!AE41</f>
        <v>0</v>
      </c>
      <c r="AF39" s="19">
        <f>[23]CDEEE!AF41</f>
        <v>0</v>
      </c>
      <c r="AG39" s="19">
        <f>[23]CDEEE!AG41</f>
        <v>0</v>
      </c>
      <c r="AH39" s="19">
        <f>[23]CDEEE!AH41</f>
        <v>0</v>
      </c>
      <c r="AI39" s="19">
        <f>[23]CDEEE!AI41</f>
        <v>0</v>
      </c>
      <c r="AJ39" s="19">
        <f>[23]CDEEE!AJ41</f>
        <v>0</v>
      </c>
      <c r="AK39" s="19">
        <f>[23]CDEEE!AK41</f>
        <v>0</v>
      </c>
      <c r="AL39" s="19">
        <f>[23]CDEEE!AL41</f>
        <v>0</v>
      </c>
      <c r="AM39" s="19">
        <f>[23]CDEEE!AM41</f>
        <v>0</v>
      </c>
      <c r="AN39" s="19">
        <f>[23]CDEEE!AN41</f>
        <v>0</v>
      </c>
      <c r="AO39" s="19">
        <f>[23]CDEEE!AO41</f>
        <v>0</v>
      </c>
      <c r="AP39" s="19">
        <f>[23]CDEEE!AP41</f>
        <v>0</v>
      </c>
      <c r="AQ39" s="19">
        <f>[23]CDEEE!AQ41</f>
        <v>0</v>
      </c>
      <c r="AR39" s="19">
        <f>[23]CDEEE!AR41</f>
        <v>0</v>
      </c>
      <c r="AS39" s="19">
        <f>[23]CDEEE!AS41</f>
        <v>0</v>
      </c>
      <c r="AT39" s="19">
        <f>[23]CDEEE!AT41</f>
        <v>0</v>
      </c>
      <c r="AU39" s="19">
        <f>[23]CDEEE!AU41</f>
        <v>0</v>
      </c>
      <c r="AV39" s="19">
        <f>[23]CDEEE!AV41</f>
        <v>0</v>
      </c>
      <c r="AW39" s="19">
        <f>[23]CDEEE!AW41</f>
        <v>0</v>
      </c>
      <c r="AX39" s="19">
        <f>[23]CDEEE!AX41</f>
        <v>0</v>
      </c>
      <c r="AY39" s="19">
        <f>[23]CDEEE!AY41</f>
        <v>0</v>
      </c>
      <c r="AZ39" s="19">
        <f>[23]CDEEE!AZ41</f>
        <v>0</v>
      </c>
      <c r="BA39" s="19">
        <f>[23]CDEEE!BA41</f>
        <v>0</v>
      </c>
      <c r="BB39" s="19">
        <f>[23]CDEEE!BB41</f>
        <v>0</v>
      </c>
      <c r="BC39" s="19">
        <f>[23]CDEEE!BC41</f>
        <v>0</v>
      </c>
      <c r="BD39" s="19">
        <f>[23]CDEEE!BD41</f>
        <v>0</v>
      </c>
      <c r="BE39" s="19">
        <f>[23]CDEEE!BE41</f>
        <v>0</v>
      </c>
      <c r="BF39" s="19">
        <f>[23]CDEEE!BF41</f>
        <v>0</v>
      </c>
      <c r="BG39" s="19">
        <f>[23]CDEEE!BG41</f>
        <v>0</v>
      </c>
      <c r="BH39" s="19">
        <f>[23]CDEEE!BH41</f>
        <v>0</v>
      </c>
      <c r="BI39" s="19">
        <f>[23]CDEEE!BI41</f>
        <v>0</v>
      </c>
      <c r="BJ39" s="19">
        <f>[23]CDEEE!BJ41</f>
        <v>0</v>
      </c>
      <c r="BK39" s="19">
        <f>[23]CDEEE!BK41</f>
        <v>0</v>
      </c>
      <c r="BL39" s="19">
        <f>[23]CDEEE!BL41</f>
        <v>0</v>
      </c>
      <c r="BM39" s="19">
        <f>[23]CDEEE!BM41</f>
        <v>0</v>
      </c>
      <c r="BN39" s="19">
        <f>[23]CDEEE!BN41</f>
        <v>0</v>
      </c>
      <c r="BO39" s="19">
        <f>[23]CDEEE!BO41</f>
        <v>0</v>
      </c>
      <c r="BP39" s="19">
        <f>[23]CDEEE!BP41</f>
        <v>0</v>
      </c>
      <c r="BQ39" s="19">
        <f>[23]CDEEE!BQ41</f>
        <v>0</v>
      </c>
      <c r="BR39" s="19">
        <f>[23]CDEEE!BR41</f>
        <v>0</v>
      </c>
      <c r="BS39" s="19">
        <f>[23]CDEEE!BS41</f>
        <v>0</v>
      </c>
      <c r="BT39" s="19">
        <f>[23]CDEEE!BT41</f>
        <v>0</v>
      </c>
      <c r="BU39" s="19">
        <f>[23]CDEEE!BU41</f>
        <v>0</v>
      </c>
      <c r="BV39" s="19">
        <f>[23]CDEEE!BV41</f>
        <v>0</v>
      </c>
      <c r="BW39" s="19">
        <f>[23]CDEEE!BW41</f>
        <v>0</v>
      </c>
      <c r="BX39" s="19">
        <f>[23]CDEEE!BX41</f>
        <v>0</v>
      </c>
      <c r="BY39" s="19">
        <f>[23]CDEEE!BY41</f>
        <v>0</v>
      </c>
      <c r="BZ39" s="19">
        <f>[23]CDEEE!BZ41</f>
        <v>0</v>
      </c>
      <c r="CA39" s="19">
        <f>[23]CDEEE!CA41</f>
        <v>0</v>
      </c>
      <c r="CB39" s="19">
        <f>[23]CDEEE!CB41</f>
        <v>0</v>
      </c>
      <c r="CC39" s="19">
        <f>[23]CDEEE!CC41</f>
        <v>0</v>
      </c>
      <c r="CD39" s="19">
        <f>[23]CDEEE!CD41</f>
        <v>0</v>
      </c>
      <c r="CE39" s="19">
        <f>[23]CDEEE!CE41</f>
        <v>0</v>
      </c>
      <c r="CF39" s="19">
        <f>[23]CDEEE!CF41</f>
        <v>0</v>
      </c>
      <c r="CG39" s="19">
        <f>[23]CDEEE!CG41</f>
        <v>0</v>
      </c>
      <c r="CH39" s="19">
        <f>[23]CDEEE!CH41</f>
        <v>0</v>
      </c>
      <c r="CI39" s="19">
        <f>[23]CDEEE!CI41</f>
        <v>0</v>
      </c>
      <c r="CJ39" s="19">
        <f>[23]CDEEE!CJ41</f>
        <v>0</v>
      </c>
      <c r="CK39" s="19">
        <f>[23]CDEEE!CK41</f>
        <v>0</v>
      </c>
      <c r="CL39" s="19">
        <f>[23]CDEEE!CL41</f>
        <v>0</v>
      </c>
      <c r="CM39" s="19">
        <f>[23]CDEEE!CM41</f>
        <v>0</v>
      </c>
      <c r="CN39" s="19">
        <f>[23]CDEEE!CN41</f>
        <v>0</v>
      </c>
      <c r="CO39" s="19">
        <f>[23]CDEEE!CO41</f>
        <v>0</v>
      </c>
      <c r="CP39" s="19">
        <f>[23]CDEEE!CP41</f>
        <v>0</v>
      </c>
      <c r="CQ39" s="19">
        <f>[23]CDEEE!CQ41</f>
        <v>0</v>
      </c>
      <c r="CR39" s="19">
        <f>[23]CDEEE!CR41</f>
        <v>0</v>
      </c>
      <c r="CS39" s="19">
        <f>[23]CDEEE!CS41</f>
        <v>0</v>
      </c>
      <c r="CT39" s="19">
        <f>[23]CDEEE!CT41</f>
        <v>0</v>
      </c>
      <c r="CU39" s="19">
        <f>[23]CDEEE!CU41</f>
        <v>0</v>
      </c>
      <c r="CV39" s="19">
        <f>[23]CDEEE!CV41</f>
        <v>0</v>
      </c>
      <c r="CW39" s="19">
        <f>[23]CDEEE!CW41</f>
        <v>0</v>
      </c>
      <c r="CX39" s="19">
        <f>[23]CDEEE!CX41</f>
        <v>0</v>
      </c>
      <c r="CY39" s="19">
        <f>[23]CDEEE!CY41</f>
        <v>0</v>
      </c>
      <c r="CZ39" s="19">
        <f>[23]CDEEE!CZ41</f>
        <v>0</v>
      </c>
      <c r="DA39" s="19">
        <f>[23]CDEEE!DA41</f>
        <v>0</v>
      </c>
      <c r="DB39" s="19">
        <f>[23]CDEEE!DB41</f>
        <v>0</v>
      </c>
      <c r="DC39" s="19">
        <f>[23]CDEEE!DC41</f>
        <v>0</v>
      </c>
      <c r="DD39" s="19">
        <f>[23]CDEEE!DD41</f>
        <v>0</v>
      </c>
      <c r="DE39" s="19">
        <f>[23]CDEEE!DE41</f>
        <v>0</v>
      </c>
      <c r="DF39" s="19">
        <f>[23]CDEEE!DF41</f>
        <v>0</v>
      </c>
      <c r="DG39" s="19">
        <f>[23]CDEEE!DG41</f>
        <v>0</v>
      </c>
      <c r="DH39" s="19">
        <f>[23]CDEEE!DH41</f>
        <v>0</v>
      </c>
      <c r="DI39" s="19">
        <f>[23]CDEEE!DI41</f>
        <v>0</v>
      </c>
      <c r="DJ39" s="19">
        <f>[23]CDEEE!DJ41</f>
        <v>0</v>
      </c>
      <c r="DK39" s="19">
        <f>[23]CDEEE!DK41</f>
        <v>0</v>
      </c>
      <c r="DL39" s="19">
        <f>[23]CDEEE!DL41</f>
        <v>0</v>
      </c>
      <c r="DM39" s="19">
        <f>[23]CDEEE!DM41</f>
        <v>0</v>
      </c>
      <c r="DN39" s="19">
        <f>[23]CDEEE!DN41</f>
        <v>0</v>
      </c>
      <c r="DO39" s="19">
        <f>[23]CDEEE!DO41</f>
        <v>0</v>
      </c>
      <c r="DP39" s="19">
        <f>[23]CDEEE!DP41</f>
        <v>0</v>
      </c>
      <c r="DQ39" s="19">
        <f>[23]CDEEE!DQ41</f>
        <v>0</v>
      </c>
      <c r="DR39" s="19">
        <f>[23]CDEEE!DR41</f>
        <v>0</v>
      </c>
      <c r="DS39" s="19">
        <f>[23]CDEEE!DS41</f>
        <v>0</v>
      </c>
      <c r="DT39" s="19">
        <f>[23]CDEEE!DT41</f>
        <v>0</v>
      </c>
      <c r="DU39" s="19">
        <f>[23]CDEEE!DU41</f>
        <v>0</v>
      </c>
      <c r="DV39" s="19">
        <f>[23]CDEEE!DV41</f>
        <v>0</v>
      </c>
      <c r="DW39" s="19">
        <f>[23]CDEEE!DW41</f>
        <v>0</v>
      </c>
      <c r="DX39" s="19">
        <f>[23]CDEEE!DX41</f>
        <v>0</v>
      </c>
      <c r="DY39" s="19">
        <f>[23]CDEEE!DY41</f>
        <v>0</v>
      </c>
      <c r="DZ39" s="19">
        <f>[23]CDEEE!DZ41</f>
        <v>0</v>
      </c>
      <c r="EA39" s="19">
        <f>[23]CDEEE!EA41</f>
        <v>0</v>
      </c>
      <c r="EB39" s="19">
        <f>[23]CDEEE!EB41</f>
        <v>0</v>
      </c>
      <c r="EC39" s="19">
        <f>[23]CDEEE!EC41</f>
        <v>0</v>
      </c>
      <c r="ED39" s="19">
        <f>[23]CDEEE!ED41</f>
        <v>0</v>
      </c>
      <c r="EE39" s="19">
        <f>[23]CDEEE!EE41</f>
        <v>0</v>
      </c>
      <c r="EF39" s="19">
        <f>[23]CDEEE!EF41</f>
        <v>0.80569473299876493</v>
      </c>
      <c r="EG39" s="19">
        <f>[23]CDEEE!EG41</f>
        <v>1.7914506997875888</v>
      </c>
      <c r="EH39" s="19">
        <f>[23]CDEEE!EH41</f>
        <v>1.6731020240064503</v>
      </c>
      <c r="EI39" s="19">
        <f>[23]CDEEE!EI41</f>
        <v>1.6679819384082</v>
      </c>
      <c r="EJ39" s="19">
        <f>[23]CDEEE!EJ41</f>
        <v>0.86165807336269096</v>
      </c>
      <c r="EK39" s="19">
        <f>[23]CDEEE!EK41</f>
        <v>0.92613385550747007</v>
      </c>
      <c r="EL39" s="19">
        <f>[23]CDEEE!EL41</f>
        <v>0.84599939196585494</v>
      </c>
      <c r="EM39" s="19">
        <f>[23]CDEEE!EM41</f>
        <v>1.1458254229769096</v>
      </c>
      <c r="EN39" s="19">
        <f>[23]CDEEE!EN41</f>
        <v>1.2853787920876028</v>
      </c>
      <c r="EO39" s="19">
        <f>[23]CDEEE!EO41</f>
        <v>1.84553806</v>
      </c>
      <c r="EP39" s="19">
        <f>[23]CDEEE!EP41</f>
        <v>1.51</v>
      </c>
      <c r="EQ39" s="19">
        <f>[23]CDEEE!EQ41</f>
        <v>1.28</v>
      </c>
      <c r="ER39" s="19">
        <f>[23]CDEEE!ER41</f>
        <v>1.2908564506188767</v>
      </c>
      <c r="ES39" s="19">
        <f>[23]CDEEE!ES41</f>
        <v>1.8716999083151067</v>
      </c>
      <c r="ET39" s="19">
        <f>[23]CDEEE!ET41</f>
        <v>2.1360914160882998</v>
      </c>
      <c r="EU39" s="19">
        <f>[23]CDEEE!EU41</f>
        <v>1.90777642</v>
      </c>
      <c r="EV39" s="19">
        <f>[23]CDEEE!EV41</f>
        <v>1.0604296499999999</v>
      </c>
      <c r="EW39" s="19">
        <f>[23]CDEEE!EW41</f>
        <v>1.82275649</v>
      </c>
      <c r="EX39" s="19">
        <f>[23]CDEEE!EX41</f>
        <v>1.36270062</v>
      </c>
      <c r="EY39" s="19">
        <f>[23]CDEEE!EY41</f>
        <v>1.0902105</v>
      </c>
      <c r="EZ39" s="19">
        <f>[23]CDEEE!EZ41</f>
        <v>1.40537515</v>
      </c>
      <c r="FA39" s="19">
        <f>[23]CDEEE!FA41</f>
        <v>2.3389828800000001</v>
      </c>
      <c r="FB39" s="19">
        <f>[23]CDEEE!FB41</f>
        <v>1.7654803100000001</v>
      </c>
      <c r="FC39" s="19">
        <f>[23]CDEEE!FC41</f>
        <v>1.3920379299999999</v>
      </c>
      <c r="FD39" s="19">
        <f>[23]CDEEE!FD41</f>
        <v>1.94036265</v>
      </c>
      <c r="FE39" s="19">
        <f>[23]CDEEE!FE41</f>
        <v>2.238299</v>
      </c>
      <c r="FF39" s="19">
        <f>[23]CDEEE!FF41</f>
        <v>1.6463972900000001</v>
      </c>
      <c r="FG39" s="19">
        <f>[23]CDEEE!FG41</f>
        <v>0</v>
      </c>
      <c r="FH39" s="19">
        <f>[23]CDEEE!FH41</f>
        <v>0</v>
      </c>
      <c r="FI39" s="19">
        <f>[23]CDEEE!FI41</f>
        <v>0</v>
      </c>
      <c r="FJ39" s="19">
        <f>[23]CDEEE!FJ41</f>
        <v>0</v>
      </c>
      <c r="FK39" s="19">
        <f>[23]CDEEE!FK41</f>
        <v>0</v>
      </c>
      <c r="FL39" s="19">
        <f>[23]CDEEE!FL41</f>
        <v>0</v>
      </c>
      <c r="FM39" s="19">
        <f>[23]CDEEE!FM41</f>
        <v>0</v>
      </c>
      <c r="FN39" s="19">
        <f>[23]CDEEE!FN41</f>
        <v>0</v>
      </c>
      <c r="FO39" s="19">
        <f>[23]CDEEE!FO41</f>
        <v>0</v>
      </c>
      <c r="FP39" s="19">
        <f>[23]CDEEE!FP41</f>
        <v>0</v>
      </c>
      <c r="FQ39" s="19">
        <f>[23]CDEEE!FQ41</f>
        <v>0</v>
      </c>
      <c r="FR39" s="19">
        <f>[23]CDEEE!FR41</f>
        <v>0</v>
      </c>
      <c r="FS39" s="19">
        <f>[23]CDEEE!FS41</f>
        <v>0</v>
      </c>
      <c r="FT39" s="19">
        <f>[23]CDEEE!FT41</f>
        <v>0</v>
      </c>
      <c r="FU39" s="19">
        <f>[23]CDEEE!FU41</f>
        <v>0</v>
      </c>
      <c r="FV39" s="19">
        <f>[23]CDEEE!FV41</f>
        <v>0</v>
      </c>
      <c r="FW39" s="27"/>
      <c r="FX39" s="19">
        <f>[23]CDEEE!GW41</f>
        <v>0</v>
      </c>
      <c r="FY39" s="19">
        <f>[23]CDEEE!GX41</f>
        <v>0</v>
      </c>
      <c r="FZ39" s="19">
        <f>[23]CDEEE!GY41</f>
        <v>0</v>
      </c>
      <c r="GA39" s="19">
        <f>[23]CDEEE!GZ41</f>
        <v>0</v>
      </c>
      <c r="GB39" s="19">
        <f>[23]CDEEE!HA41</f>
        <v>0</v>
      </c>
      <c r="GC39" s="19">
        <f>[23]CDEEE!HB41</f>
        <v>0</v>
      </c>
      <c r="GD39" s="19">
        <f>[23]CDEEE!HC41</f>
        <v>0</v>
      </c>
      <c r="GE39" s="19">
        <f>[23]CDEEE!HD41</f>
        <v>0</v>
      </c>
      <c r="GF39" s="19">
        <f>[23]CDEEE!HE41</f>
        <v>0</v>
      </c>
      <c r="GG39" s="19">
        <f>[23]CDEEE!HF41</f>
        <v>0</v>
      </c>
      <c r="GH39" s="19">
        <f>[23]CDEEE!HG41</f>
        <v>9.717846139013929</v>
      </c>
      <c r="GI39" s="19">
        <f>[23]CDEEE!HH41</f>
        <v>18.463438307109886</v>
      </c>
      <c r="GJ39" s="19">
        <f>[23]CDEEE!HI41</f>
        <v>12.726935209999999</v>
      </c>
      <c r="GK39" s="19">
        <f>[23]CDEEE!HJ41</f>
        <v>0</v>
      </c>
    </row>
    <row r="40" spans="1:193" ht="13.8" hidden="1">
      <c r="A40" s="15"/>
      <c r="B40" s="18" t="s">
        <v>277</v>
      </c>
      <c r="C40" s="19">
        <f>[23]CDEEE!C42</f>
        <v>0</v>
      </c>
      <c r="D40" s="19">
        <f>[23]CDEEE!D42</f>
        <v>13.966788939999999</v>
      </c>
      <c r="E40" s="19">
        <f>[23]CDEEE!E42</f>
        <v>-13.966788939999999</v>
      </c>
      <c r="F40" s="20">
        <f>[23]CDEEE!F42</f>
        <v>-1</v>
      </c>
      <c r="G40" s="19"/>
      <c r="H40" s="19">
        <f>[23]CDEEE!H42</f>
        <v>19.405050230150717</v>
      </c>
      <c r="I40" s="19">
        <f>[23]CDEEE!I42</f>
        <v>-5.4382612901507184</v>
      </c>
      <c r="J40" s="20">
        <f>[23]CDEEE!J42</f>
        <v>-0.28024979196915378</v>
      </c>
      <c r="K40" s="19"/>
      <c r="L40" s="19">
        <f>[23]CDEEE!L42</f>
        <v>0</v>
      </c>
      <c r="M40" s="19">
        <f>[23]CDEEE!M42</f>
        <v>0</v>
      </c>
      <c r="N40" s="19">
        <f>[23]CDEEE!N42</f>
        <v>0</v>
      </c>
      <c r="O40" s="19">
        <f>[23]CDEEE!O42</f>
        <v>0</v>
      </c>
      <c r="P40" s="19">
        <f>[23]CDEEE!P42</f>
        <v>0</v>
      </c>
      <c r="Q40" s="19">
        <f>[23]CDEEE!Q42</f>
        <v>0</v>
      </c>
      <c r="R40" s="19">
        <f>[23]CDEEE!R42</f>
        <v>0</v>
      </c>
      <c r="S40" s="19">
        <f>[23]CDEEE!S42</f>
        <v>0</v>
      </c>
      <c r="T40" s="19">
        <f>[23]CDEEE!T42</f>
        <v>0</v>
      </c>
      <c r="U40" s="19">
        <f>[23]CDEEE!U42</f>
        <v>0</v>
      </c>
      <c r="V40" s="19">
        <f>[23]CDEEE!V42</f>
        <v>0</v>
      </c>
      <c r="W40" s="19">
        <f>[23]CDEEE!W42</f>
        <v>0</v>
      </c>
      <c r="X40" s="19">
        <f>[23]CDEEE!X42</f>
        <v>0</v>
      </c>
      <c r="Y40" s="19">
        <f>[23]CDEEE!Y42</f>
        <v>0</v>
      </c>
      <c r="Z40" s="19">
        <f>[23]CDEEE!Z42</f>
        <v>0</v>
      </c>
      <c r="AA40" s="19">
        <f>[23]CDEEE!AA42</f>
        <v>0</v>
      </c>
      <c r="AB40" s="19">
        <f>[23]CDEEE!AB42</f>
        <v>0</v>
      </c>
      <c r="AC40" s="19">
        <f>[23]CDEEE!AC42</f>
        <v>0</v>
      </c>
      <c r="AD40" s="19">
        <f>[23]CDEEE!AD42</f>
        <v>0</v>
      </c>
      <c r="AE40" s="19">
        <f>[23]CDEEE!AE42</f>
        <v>0</v>
      </c>
      <c r="AF40" s="19">
        <f>[23]CDEEE!AF42</f>
        <v>0</v>
      </c>
      <c r="AG40" s="19">
        <f>[23]CDEEE!AG42</f>
        <v>0</v>
      </c>
      <c r="AH40" s="19">
        <f>[23]CDEEE!AH42</f>
        <v>0</v>
      </c>
      <c r="AI40" s="19">
        <f>[23]CDEEE!AI42</f>
        <v>0</v>
      </c>
      <c r="AJ40" s="19">
        <f>[23]CDEEE!AJ42</f>
        <v>0</v>
      </c>
      <c r="AK40" s="19">
        <f>[23]CDEEE!AK42</f>
        <v>0</v>
      </c>
      <c r="AL40" s="19">
        <f>[23]CDEEE!AL42</f>
        <v>0</v>
      </c>
      <c r="AM40" s="19">
        <f>[23]CDEEE!AM42</f>
        <v>0</v>
      </c>
      <c r="AN40" s="19">
        <f>[23]CDEEE!AN42</f>
        <v>0</v>
      </c>
      <c r="AO40" s="19">
        <f>[23]CDEEE!AO42</f>
        <v>0</v>
      </c>
      <c r="AP40" s="19">
        <f>[23]CDEEE!AP42</f>
        <v>0</v>
      </c>
      <c r="AQ40" s="19">
        <f>[23]CDEEE!AQ42</f>
        <v>0</v>
      </c>
      <c r="AR40" s="19">
        <f>[23]CDEEE!AR42</f>
        <v>0</v>
      </c>
      <c r="AS40" s="19">
        <f>[23]CDEEE!AS42</f>
        <v>0</v>
      </c>
      <c r="AT40" s="19">
        <f>[23]CDEEE!AT42</f>
        <v>0</v>
      </c>
      <c r="AU40" s="19">
        <f>[23]CDEEE!AU42</f>
        <v>0</v>
      </c>
      <c r="AV40" s="19">
        <f>[23]CDEEE!AV42</f>
        <v>0</v>
      </c>
      <c r="AW40" s="19">
        <f>[23]CDEEE!AW42</f>
        <v>0</v>
      </c>
      <c r="AX40" s="19">
        <f>[23]CDEEE!AX42</f>
        <v>0</v>
      </c>
      <c r="AY40" s="19">
        <f>[23]CDEEE!AY42</f>
        <v>0</v>
      </c>
      <c r="AZ40" s="19">
        <f>[23]CDEEE!AZ42</f>
        <v>0</v>
      </c>
      <c r="BA40" s="19">
        <f>[23]CDEEE!BA42</f>
        <v>0</v>
      </c>
      <c r="BB40" s="19">
        <f>[23]CDEEE!BB42</f>
        <v>0</v>
      </c>
      <c r="BC40" s="19">
        <f>[23]CDEEE!BC42</f>
        <v>0</v>
      </c>
      <c r="BD40" s="19">
        <f>[23]CDEEE!BD42</f>
        <v>0</v>
      </c>
      <c r="BE40" s="19">
        <f>[23]CDEEE!BE42</f>
        <v>0</v>
      </c>
      <c r="BF40" s="19">
        <f>[23]CDEEE!BF42</f>
        <v>0</v>
      </c>
      <c r="BG40" s="19">
        <f>[23]CDEEE!BG42</f>
        <v>0</v>
      </c>
      <c r="BH40" s="19">
        <f>[23]CDEEE!BH42</f>
        <v>0</v>
      </c>
      <c r="BI40" s="19">
        <f>[23]CDEEE!BI42</f>
        <v>0</v>
      </c>
      <c r="BJ40" s="19">
        <f>[23]CDEEE!BJ42</f>
        <v>0</v>
      </c>
      <c r="BK40" s="19">
        <f>[23]CDEEE!BK42</f>
        <v>0</v>
      </c>
      <c r="BL40" s="19">
        <f>[23]CDEEE!BL42</f>
        <v>0</v>
      </c>
      <c r="BM40" s="19">
        <f>[23]CDEEE!BM42</f>
        <v>0</v>
      </c>
      <c r="BN40" s="19">
        <f>[23]CDEEE!BN42</f>
        <v>0</v>
      </c>
      <c r="BO40" s="19">
        <f>[23]CDEEE!BO42</f>
        <v>0</v>
      </c>
      <c r="BP40" s="19">
        <f>[23]CDEEE!BP42</f>
        <v>0</v>
      </c>
      <c r="BQ40" s="19">
        <f>[23]CDEEE!BQ42</f>
        <v>0</v>
      </c>
      <c r="BR40" s="19">
        <f>[23]CDEEE!BR42</f>
        <v>0</v>
      </c>
      <c r="BS40" s="19">
        <f>[23]CDEEE!BS42</f>
        <v>0</v>
      </c>
      <c r="BT40" s="19">
        <f>[23]CDEEE!BT42</f>
        <v>0</v>
      </c>
      <c r="BU40" s="19">
        <f>[23]CDEEE!BU42</f>
        <v>0</v>
      </c>
      <c r="BV40" s="19">
        <f>[23]CDEEE!BV42</f>
        <v>0</v>
      </c>
      <c r="BW40" s="19">
        <f>[23]CDEEE!BW42</f>
        <v>0</v>
      </c>
      <c r="BX40" s="19">
        <f>[23]CDEEE!BX42</f>
        <v>0</v>
      </c>
      <c r="BY40" s="19">
        <f>[23]CDEEE!BY42</f>
        <v>0</v>
      </c>
      <c r="BZ40" s="19">
        <f>[23]CDEEE!BZ42</f>
        <v>0</v>
      </c>
      <c r="CA40" s="19">
        <f>[23]CDEEE!CA42</f>
        <v>0</v>
      </c>
      <c r="CB40" s="19">
        <f>[23]CDEEE!CB42</f>
        <v>0</v>
      </c>
      <c r="CC40" s="19">
        <f>[23]CDEEE!CC42</f>
        <v>0</v>
      </c>
      <c r="CD40" s="19">
        <f>[23]CDEEE!CD42</f>
        <v>0</v>
      </c>
      <c r="CE40" s="19">
        <f>[23]CDEEE!CE42</f>
        <v>0</v>
      </c>
      <c r="CF40" s="19">
        <f>[23]CDEEE!CF42</f>
        <v>0</v>
      </c>
      <c r="CG40" s="19">
        <f>[23]CDEEE!CG42</f>
        <v>0</v>
      </c>
      <c r="CH40" s="19">
        <f>[23]CDEEE!CH42</f>
        <v>0</v>
      </c>
      <c r="CI40" s="19">
        <f>[23]CDEEE!CI42</f>
        <v>0</v>
      </c>
      <c r="CJ40" s="19">
        <f>[23]CDEEE!CJ42</f>
        <v>0</v>
      </c>
      <c r="CK40" s="19">
        <f>[23]CDEEE!CK42</f>
        <v>0</v>
      </c>
      <c r="CL40" s="19">
        <f>[23]CDEEE!CL42</f>
        <v>0</v>
      </c>
      <c r="CM40" s="19">
        <f>[23]CDEEE!CM42</f>
        <v>0</v>
      </c>
      <c r="CN40" s="19">
        <f>[23]CDEEE!CN42</f>
        <v>0</v>
      </c>
      <c r="CO40" s="19">
        <f>[23]CDEEE!CO42</f>
        <v>0</v>
      </c>
      <c r="CP40" s="19">
        <f>[23]CDEEE!CP42</f>
        <v>0</v>
      </c>
      <c r="CQ40" s="19">
        <f>[23]CDEEE!CQ42</f>
        <v>0</v>
      </c>
      <c r="CR40" s="19">
        <f>[23]CDEEE!CR42</f>
        <v>0</v>
      </c>
      <c r="CS40" s="19">
        <f>[23]CDEEE!CS42</f>
        <v>0</v>
      </c>
      <c r="CT40" s="19">
        <f>[23]CDEEE!CT42</f>
        <v>0</v>
      </c>
      <c r="CU40" s="19">
        <f>[23]CDEEE!CU42</f>
        <v>0</v>
      </c>
      <c r="CV40" s="19">
        <f>[23]CDEEE!CV42</f>
        <v>0</v>
      </c>
      <c r="CW40" s="19">
        <f>[23]CDEEE!CW42</f>
        <v>0</v>
      </c>
      <c r="CX40" s="19">
        <f>[23]CDEEE!CX42</f>
        <v>0</v>
      </c>
      <c r="CY40" s="19">
        <f>[23]CDEEE!CY42</f>
        <v>0</v>
      </c>
      <c r="CZ40" s="19">
        <f>[23]CDEEE!CZ42</f>
        <v>0</v>
      </c>
      <c r="DA40" s="19">
        <f>[23]CDEEE!DA42</f>
        <v>0</v>
      </c>
      <c r="DB40" s="19">
        <f>[23]CDEEE!DB42</f>
        <v>0</v>
      </c>
      <c r="DC40" s="19">
        <f>[23]CDEEE!DC42</f>
        <v>0</v>
      </c>
      <c r="DD40" s="19">
        <f>[23]CDEEE!DD42</f>
        <v>0</v>
      </c>
      <c r="DE40" s="19">
        <f>[23]CDEEE!DE42</f>
        <v>0</v>
      </c>
      <c r="DF40" s="19">
        <f>[23]CDEEE!DF42</f>
        <v>0</v>
      </c>
      <c r="DG40" s="19">
        <f>[23]CDEEE!DG42</f>
        <v>0</v>
      </c>
      <c r="DH40" s="19">
        <f>[23]CDEEE!DH42</f>
        <v>0</v>
      </c>
      <c r="DI40" s="19">
        <f>[23]CDEEE!DI42</f>
        <v>0</v>
      </c>
      <c r="DJ40" s="19">
        <f>[23]CDEEE!DJ42</f>
        <v>0</v>
      </c>
      <c r="DK40" s="19">
        <f>[23]CDEEE!DK42</f>
        <v>0</v>
      </c>
      <c r="DL40" s="19">
        <f>[23]CDEEE!DL42</f>
        <v>0</v>
      </c>
      <c r="DM40" s="19">
        <f>[23]CDEEE!DM42</f>
        <v>0</v>
      </c>
      <c r="DN40" s="19">
        <f>[23]CDEEE!DN42</f>
        <v>0</v>
      </c>
      <c r="DO40" s="19">
        <f>[23]CDEEE!DO42</f>
        <v>0</v>
      </c>
      <c r="DP40" s="19">
        <f>[23]CDEEE!DP42</f>
        <v>0</v>
      </c>
      <c r="DQ40" s="19">
        <f>[23]CDEEE!DQ42</f>
        <v>0</v>
      </c>
      <c r="DR40" s="19">
        <f>[23]CDEEE!DR42</f>
        <v>0</v>
      </c>
      <c r="DS40" s="19">
        <f>[23]CDEEE!DS42</f>
        <v>0</v>
      </c>
      <c r="DT40" s="19">
        <f>[23]CDEEE!DT42</f>
        <v>0</v>
      </c>
      <c r="DU40" s="19">
        <f>[23]CDEEE!DU42</f>
        <v>0</v>
      </c>
      <c r="DV40" s="19">
        <f>[23]CDEEE!DV42</f>
        <v>0</v>
      </c>
      <c r="DW40" s="19">
        <f>[23]CDEEE!DW42</f>
        <v>0</v>
      </c>
      <c r="DX40" s="19">
        <f>[23]CDEEE!DX42</f>
        <v>0</v>
      </c>
      <c r="DY40" s="19">
        <f>[23]CDEEE!DY42</f>
        <v>0</v>
      </c>
      <c r="DZ40" s="19">
        <f>[23]CDEEE!DZ42</f>
        <v>0</v>
      </c>
      <c r="EA40" s="19">
        <f>[23]CDEEE!EA42</f>
        <v>0</v>
      </c>
      <c r="EB40" s="19">
        <f>[23]CDEEE!EB42</f>
        <v>0</v>
      </c>
      <c r="EC40" s="19">
        <f>[23]CDEEE!EC42</f>
        <v>0</v>
      </c>
      <c r="ED40" s="19">
        <f>[23]CDEEE!ED42</f>
        <v>0</v>
      </c>
      <c r="EE40" s="19">
        <f>[23]CDEEE!EE42</f>
        <v>0</v>
      </c>
      <c r="EF40" s="19">
        <f>[23]CDEEE!EF42</f>
        <v>0</v>
      </c>
      <c r="EG40" s="19">
        <f>[23]CDEEE!EG42</f>
        <v>0</v>
      </c>
      <c r="EH40" s="19">
        <f>[23]CDEEE!EH42</f>
        <v>0</v>
      </c>
      <c r="EI40" s="19">
        <f>[23]CDEEE!EI42</f>
        <v>0.73081353416834038</v>
      </c>
      <c r="EJ40" s="19">
        <f>[23]CDEEE!EJ42</f>
        <v>1.0334216297822751</v>
      </c>
      <c r="EK40" s="19">
        <f>[23]CDEEE!EK42</f>
        <v>1.3290910778196643</v>
      </c>
      <c r="EL40" s="19">
        <f>[23]CDEEE!EL42</f>
        <v>1.3375175282926755</v>
      </c>
      <c r="EM40" s="19">
        <f>[23]CDEEE!EM42</f>
        <v>1.5039894579748136</v>
      </c>
      <c r="EN40" s="19">
        <f>[23]CDEEE!EN42</f>
        <v>1.6939764497639085</v>
      </c>
      <c r="EO40" s="19">
        <f>[23]CDEEE!EO42</f>
        <v>1.9938296200000001</v>
      </c>
      <c r="EP40" s="19">
        <f>[23]CDEEE!EP42</f>
        <v>2.4</v>
      </c>
      <c r="EQ40" s="19">
        <f>[23]CDEEE!EQ42</f>
        <v>1.6069812528711716</v>
      </c>
      <c r="ER40" s="19">
        <f>[23]CDEEE!ER42</f>
        <v>1.4085320221932385</v>
      </c>
      <c r="ES40" s="19">
        <f>[23]CDEEE!ES42</f>
        <v>1.8012028751355356</v>
      </c>
      <c r="ET40" s="19">
        <f>[23]CDEEE!ET42</f>
        <v>2.0223118101868693</v>
      </c>
      <c r="EU40" s="19">
        <f>[23]CDEEE!EU42</f>
        <v>1.86342045</v>
      </c>
      <c r="EV40" s="19">
        <f>[23]CDEEE!EV42</f>
        <v>1.2940141000000001</v>
      </c>
      <c r="EW40" s="19">
        <f>[23]CDEEE!EW42</f>
        <v>1.7853948400000001</v>
      </c>
      <c r="EX40" s="19">
        <f>[23]CDEEE!EX42</f>
        <v>1.5353868100000001</v>
      </c>
      <c r="EY40" s="19">
        <f>[23]CDEEE!EY42</f>
        <v>1.49573724</v>
      </c>
      <c r="EZ40" s="19">
        <f>[23]CDEEE!EZ42</f>
        <v>1.7415542500000001</v>
      </c>
      <c r="FA40" s="19">
        <f>[23]CDEEE!FA42</f>
        <v>2.2390135799999999</v>
      </c>
      <c r="FB40" s="19">
        <f>[23]CDEEE!FB42</f>
        <v>2.2782587099999998</v>
      </c>
      <c r="FC40" s="19">
        <f>[23]CDEEE!FC42</f>
        <v>1.9498529599999999</v>
      </c>
      <c r="FD40" s="19">
        <f>[23]CDEEE!FD42</f>
        <v>2.0291088300000002</v>
      </c>
      <c r="FE40" s="19">
        <f>[23]CDEEE!FE42</f>
        <v>2.1282732400000004</v>
      </c>
      <c r="FF40" s="19">
        <f>[23]CDEEE!FF42</f>
        <v>1.6007273700000002</v>
      </c>
      <c r="FG40" s="19">
        <f>[23]CDEEE!FG42</f>
        <v>0</v>
      </c>
      <c r="FH40" s="19">
        <f>[23]CDEEE!FH42</f>
        <v>0</v>
      </c>
      <c r="FI40" s="19">
        <f>[23]CDEEE!FI42</f>
        <v>0</v>
      </c>
      <c r="FJ40" s="19">
        <f>[23]CDEEE!FJ42</f>
        <v>0</v>
      </c>
      <c r="FK40" s="19">
        <f>[23]CDEEE!FK42</f>
        <v>0</v>
      </c>
      <c r="FL40" s="19">
        <f>[23]CDEEE!FL42</f>
        <v>0</v>
      </c>
      <c r="FM40" s="19">
        <f>[23]CDEEE!FM42</f>
        <v>0</v>
      </c>
      <c r="FN40" s="19">
        <f>[23]CDEEE!FN42</f>
        <v>0</v>
      </c>
      <c r="FO40" s="19">
        <f>[23]CDEEE!FO42</f>
        <v>0</v>
      </c>
      <c r="FP40" s="19">
        <f>[23]CDEEE!FP42</f>
        <v>0</v>
      </c>
      <c r="FQ40" s="19">
        <f>[23]CDEEE!FQ42</f>
        <v>0</v>
      </c>
      <c r="FR40" s="19">
        <f>[23]CDEEE!FR42</f>
        <v>0</v>
      </c>
      <c r="FS40" s="19">
        <f>[23]CDEEE!FS42</f>
        <v>0</v>
      </c>
      <c r="FT40" s="19">
        <f>[23]CDEEE!FT42</f>
        <v>0</v>
      </c>
      <c r="FU40" s="19">
        <f>[23]CDEEE!FU42</f>
        <v>0</v>
      </c>
      <c r="FV40" s="19">
        <f>[23]CDEEE!FV42</f>
        <v>0</v>
      </c>
      <c r="FW40" s="27"/>
      <c r="FX40" s="19">
        <f>[23]CDEEE!GW42</f>
        <v>0</v>
      </c>
      <c r="FY40" s="19">
        <f>[23]CDEEE!GX42</f>
        <v>0</v>
      </c>
      <c r="FZ40" s="19">
        <f>[23]CDEEE!GY42</f>
        <v>0</v>
      </c>
      <c r="GA40" s="19">
        <f>[23]CDEEE!GZ42</f>
        <v>0</v>
      </c>
      <c r="GB40" s="19">
        <f>[23]CDEEE!HA42</f>
        <v>0</v>
      </c>
      <c r="GC40" s="19">
        <f>[23]CDEEE!HB42</f>
        <v>0</v>
      </c>
      <c r="GD40" s="19">
        <f>[23]CDEEE!HC42</f>
        <v>0</v>
      </c>
      <c r="GE40" s="19">
        <f>[23]CDEEE!HD42</f>
        <v>0</v>
      </c>
      <c r="GF40" s="19">
        <f>[23]CDEEE!HE42</f>
        <v>0</v>
      </c>
      <c r="GG40" s="19">
        <f>[23]CDEEE!HF42</f>
        <v>0</v>
      </c>
      <c r="GH40" s="19">
        <f>[23]CDEEE!HG42</f>
        <v>5.9348332280377685</v>
      </c>
      <c r="GI40" s="19">
        <f>[23]CDEEE!HH42</f>
        <v>20.900787470150718</v>
      </c>
      <c r="GJ40" s="19">
        <f>[23]CDEEE!HI42</f>
        <v>13.966788939999999</v>
      </c>
      <c r="GK40" s="19">
        <f>[23]CDEEE!HJ42</f>
        <v>0</v>
      </c>
    </row>
    <row r="41" spans="1:193" ht="13.8" hidden="1">
      <c r="A41" s="15"/>
      <c r="B41" s="18" t="s">
        <v>281</v>
      </c>
      <c r="C41" s="19">
        <f>[23]CDEEE!C43</f>
        <v>0</v>
      </c>
      <c r="D41" s="19">
        <f>[23]CDEEE!D43</f>
        <v>8.8244946199999994</v>
      </c>
      <c r="E41" s="19">
        <f>[23]CDEEE!E43</f>
        <v>-8.8244946199999994</v>
      </c>
      <c r="F41" s="20">
        <f>[23]CDEEE!F43</f>
        <v>-1</v>
      </c>
      <c r="G41" s="19"/>
      <c r="H41" s="19">
        <f>[23]CDEEE!H43</f>
        <v>11.330677531660475</v>
      </c>
      <c r="I41" s="19">
        <f>[23]CDEEE!I43</f>
        <v>-2.5061829116604759</v>
      </c>
      <c r="J41" s="20">
        <f>[23]CDEEE!J43</f>
        <v>-0.22118561795246877</v>
      </c>
      <c r="K41" s="19"/>
      <c r="L41" s="19">
        <f>[23]CDEEE!L43</f>
        <v>0</v>
      </c>
      <c r="M41" s="19">
        <f>[23]CDEEE!M43</f>
        <v>0</v>
      </c>
      <c r="N41" s="19">
        <f>[23]CDEEE!N43</f>
        <v>0</v>
      </c>
      <c r="O41" s="19">
        <f>[23]CDEEE!O43</f>
        <v>0</v>
      </c>
      <c r="P41" s="19">
        <f>[23]CDEEE!P43</f>
        <v>0</v>
      </c>
      <c r="Q41" s="19">
        <f>[23]CDEEE!Q43</f>
        <v>0</v>
      </c>
      <c r="R41" s="19">
        <f>[23]CDEEE!R43</f>
        <v>0</v>
      </c>
      <c r="S41" s="19">
        <f>[23]CDEEE!S43</f>
        <v>0</v>
      </c>
      <c r="T41" s="19">
        <f>[23]CDEEE!T43</f>
        <v>0</v>
      </c>
      <c r="U41" s="19">
        <f>[23]CDEEE!U43</f>
        <v>0</v>
      </c>
      <c r="V41" s="19">
        <f>[23]CDEEE!V43</f>
        <v>0</v>
      </c>
      <c r="W41" s="19">
        <f>[23]CDEEE!W43</f>
        <v>0</v>
      </c>
      <c r="X41" s="19">
        <f>[23]CDEEE!X43</f>
        <v>0</v>
      </c>
      <c r="Y41" s="19">
        <f>[23]CDEEE!Y43</f>
        <v>0</v>
      </c>
      <c r="Z41" s="19">
        <f>[23]CDEEE!Z43</f>
        <v>0</v>
      </c>
      <c r="AA41" s="19">
        <f>[23]CDEEE!AA43</f>
        <v>0</v>
      </c>
      <c r="AB41" s="19">
        <f>[23]CDEEE!AB43</f>
        <v>0</v>
      </c>
      <c r="AC41" s="19">
        <f>[23]CDEEE!AC43</f>
        <v>0</v>
      </c>
      <c r="AD41" s="19">
        <f>[23]CDEEE!AD43</f>
        <v>0</v>
      </c>
      <c r="AE41" s="19">
        <f>[23]CDEEE!AE43</f>
        <v>0</v>
      </c>
      <c r="AF41" s="19">
        <f>[23]CDEEE!AF43</f>
        <v>0</v>
      </c>
      <c r="AG41" s="19">
        <f>[23]CDEEE!AG43</f>
        <v>0</v>
      </c>
      <c r="AH41" s="19">
        <f>[23]CDEEE!AH43</f>
        <v>0</v>
      </c>
      <c r="AI41" s="19">
        <f>[23]CDEEE!AI43</f>
        <v>0</v>
      </c>
      <c r="AJ41" s="19">
        <f>[23]CDEEE!AJ43</f>
        <v>0</v>
      </c>
      <c r="AK41" s="19">
        <f>[23]CDEEE!AK43</f>
        <v>0</v>
      </c>
      <c r="AL41" s="19">
        <f>[23]CDEEE!AL43</f>
        <v>0</v>
      </c>
      <c r="AM41" s="19">
        <f>[23]CDEEE!AM43</f>
        <v>0</v>
      </c>
      <c r="AN41" s="19">
        <f>[23]CDEEE!AN43</f>
        <v>0</v>
      </c>
      <c r="AO41" s="19">
        <f>[23]CDEEE!AO43</f>
        <v>0</v>
      </c>
      <c r="AP41" s="19">
        <f>[23]CDEEE!AP43</f>
        <v>0</v>
      </c>
      <c r="AQ41" s="19">
        <f>[23]CDEEE!AQ43</f>
        <v>0</v>
      </c>
      <c r="AR41" s="19">
        <f>[23]CDEEE!AR43</f>
        <v>0</v>
      </c>
      <c r="AS41" s="19">
        <f>[23]CDEEE!AS43</f>
        <v>0</v>
      </c>
      <c r="AT41" s="19">
        <f>[23]CDEEE!AT43</f>
        <v>0</v>
      </c>
      <c r="AU41" s="19">
        <f>[23]CDEEE!AU43</f>
        <v>0</v>
      </c>
      <c r="AV41" s="19">
        <f>[23]CDEEE!AV43</f>
        <v>0</v>
      </c>
      <c r="AW41" s="19">
        <f>[23]CDEEE!AW43</f>
        <v>0</v>
      </c>
      <c r="AX41" s="19">
        <f>[23]CDEEE!AX43</f>
        <v>0</v>
      </c>
      <c r="AY41" s="19">
        <f>[23]CDEEE!AY43</f>
        <v>0</v>
      </c>
      <c r="AZ41" s="19">
        <f>[23]CDEEE!AZ43</f>
        <v>0</v>
      </c>
      <c r="BA41" s="19">
        <f>[23]CDEEE!BA43</f>
        <v>0</v>
      </c>
      <c r="BB41" s="19">
        <f>[23]CDEEE!BB43</f>
        <v>0</v>
      </c>
      <c r="BC41" s="19">
        <f>[23]CDEEE!BC43</f>
        <v>0</v>
      </c>
      <c r="BD41" s="19">
        <f>[23]CDEEE!BD43</f>
        <v>0</v>
      </c>
      <c r="BE41" s="19">
        <f>[23]CDEEE!BE43</f>
        <v>0</v>
      </c>
      <c r="BF41" s="19">
        <f>[23]CDEEE!BF43</f>
        <v>0</v>
      </c>
      <c r="BG41" s="19">
        <f>[23]CDEEE!BG43</f>
        <v>0</v>
      </c>
      <c r="BH41" s="19">
        <f>[23]CDEEE!BH43</f>
        <v>0</v>
      </c>
      <c r="BI41" s="19">
        <f>[23]CDEEE!BI43</f>
        <v>0</v>
      </c>
      <c r="BJ41" s="19">
        <f>[23]CDEEE!BJ43</f>
        <v>0</v>
      </c>
      <c r="BK41" s="19">
        <f>[23]CDEEE!BK43</f>
        <v>0</v>
      </c>
      <c r="BL41" s="19">
        <f>[23]CDEEE!BL43</f>
        <v>0</v>
      </c>
      <c r="BM41" s="19">
        <f>[23]CDEEE!BM43</f>
        <v>0</v>
      </c>
      <c r="BN41" s="19">
        <f>[23]CDEEE!BN43</f>
        <v>0</v>
      </c>
      <c r="BO41" s="19">
        <f>[23]CDEEE!BO43</f>
        <v>0</v>
      </c>
      <c r="BP41" s="19">
        <f>[23]CDEEE!BP43</f>
        <v>0</v>
      </c>
      <c r="BQ41" s="19">
        <f>[23]CDEEE!BQ43</f>
        <v>0</v>
      </c>
      <c r="BR41" s="19">
        <f>[23]CDEEE!BR43</f>
        <v>0</v>
      </c>
      <c r="BS41" s="19">
        <f>[23]CDEEE!BS43</f>
        <v>0</v>
      </c>
      <c r="BT41" s="19">
        <f>[23]CDEEE!BT43</f>
        <v>0</v>
      </c>
      <c r="BU41" s="19">
        <f>[23]CDEEE!BU43</f>
        <v>0</v>
      </c>
      <c r="BV41" s="19">
        <f>[23]CDEEE!BV43</f>
        <v>0</v>
      </c>
      <c r="BW41" s="19">
        <f>[23]CDEEE!BW43</f>
        <v>0</v>
      </c>
      <c r="BX41" s="19">
        <f>[23]CDEEE!BX43</f>
        <v>0</v>
      </c>
      <c r="BY41" s="19">
        <f>[23]CDEEE!BY43</f>
        <v>0</v>
      </c>
      <c r="BZ41" s="19">
        <f>[23]CDEEE!BZ43</f>
        <v>0</v>
      </c>
      <c r="CA41" s="19">
        <f>[23]CDEEE!CA43</f>
        <v>0</v>
      </c>
      <c r="CB41" s="19">
        <f>[23]CDEEE!CB43</f>
        <v>0</v>
      </c>
      <c r="CC41" s="19">
        <f>[23]CDEEE!CC43</f>
        <v>0</v>
      </c>
      <c r="CD41" s="19">
        <f>[23]CDEEE!CD43</f>
        <v>0</v>
      </c>
      <c r="CE41" s="19">
        <f>[23]CDEEE!CE43</f>
        <v>0</v>
      </c>
      <c r="CF41" s="19">
        <f>[23]CDEEE!CF43</f>
        <v>0</v>
      </c>
      <c r="CG41" s="19">
        <f>[23]CDEEE!CG43</f>
        <v>0</v>
      </c>
      <c r="CH41" s="19">
        <f>[23]CDEEE!CH43</f>
        <v>0</v>
      </c>
      <c r="CI41" s="19">
        <f>[23]CDEEE!CI43</f>
        <v>0</v>
      </c>
      <c r="CJ41" s="19">
        <f>[23]CDEEE!CJ43</f>
        <v>0</v>
      </c>
      <c r="CK41" s="19">
        <f>[23]CDEEE!CK43</f>
        <v>0</v>
      </c>
      <c r="CL41" s="19">
        <f>[23]CDEEE!CL43</f>
        <v>0</v>
      </c>
      <c r="CM41" s="19">
        <f>[23]CDEEE!CM43</f>
        <v>0</v>
      </c>
      <c r="CN41" s="19">
        <f>[23]CDEEE!CN43</f>
        <v>0</v>
      </c>
      <c r="CO41" s="19">
        <f>[23]CDEEE!CO43</f>
        <v>0</v>
      </c>
      <c r="CP41" s="19">
        <f>[23]CDEEE!CP43</f>
        <v>0</v>
      </c>
      <c r="CQ41" s="19">
        <f>[23]CDEEE!CQ43</f>
        <v>0</v>
      </c>
      <c r="CR41" s="19">
        <f>[23]CDEEE!CR43</f>
        <v>0</v>
      </c>
      <c r="CS41" s="19">
        <f>[23]CDEEE!CS43</f>
        <v>0</v>
      </c>
      <c r="CT41" s="19">
        <f>[23]CDEEE!CT43</f>
        <v>0</v>
      </c>
      <c r="CU41" s="19">
        <f>[23]CDEEE!CU43</f>
        <v>0</v>
      </c>
      <c r="CV41" s="19">
        <f>[23]CDEEE!CV43</f>
        <v>0</v>
      </c>
      <c r="CW41" s="19">
        <f>[23]CDEEE!CW43</f>
        <v>0</v>
      </c>
      <c r="CX41" s="19">
        <f>[23]CDEEE!CX43</f>
        <v>0</v>
      </c>
      <c r="CY41" s="19">
        <f>[23]CDEEE!CY43</f>
        <v>0</v>
      </c>
      <c r="CZ41" s="19">
        <f>[23]CDEEE!CZ43</f>
        <v>0</v>
      </c>
      <c r="DA41" s="19">
        <f>[23]CDEEE!DA43</f>
        <v>0</v>
      </c>
      <c r="DB41" s="19">
        <f>[23]CDEEE!DB43</f>
        <v>0</v>
      </c>
      <c r="DC41" s="19">
        <f>[23]CDEEE!DC43</f>
        <v>0</v>
      </c>
      <c r="DD41" s="19">
        <f>[23]CDEEE!DD43</f>
        <v>0</v>
      </c>
      <c r="DE41" s="19">
        <f>[23]CDEEE!DE43</f>
        <v>0</v>
      </c>
      <c r="DF41" s="19">
        <f>[23]CDEEE!DF43</f>
        <v>0</v>
      </c>
      <c r="DG41" s="19">
        <f>[23]CDEEE!DG43</f>
        <v>0</v>
      </c>
      <c r="DH41" s="19">
        <f>[23]CDEEE!DH43</f>
        <v>0</v>
      </c>
      <c r="DI41" s="19">
        <f>[23]CDEEE!DI43</f>
        <v>0</v>
      </c>
      <c r="DJ41" s="19">
        <f>[23]CDEEE!DJ43</f>
        <v>0</v>
      </c>
      <c r="DK41" s="19">
        <f>[23]CDEEE!DK43</f>
        <v>0</v>
      </c>
      <c r="DL41" s="19">
        <f>[23]CDEEE!DL43</f>
        <v>0</v>
      </c>
      <c r="DM41" s="19">
        <f>[23]CDEEE!DM43</f>
        <v>0</v>
      </c>
      <c r="DN41" s="19">
        <f>[23]CDEEE!DN43</f>
        <v>0</v>
      </c>
      <c r="DO41" s="19">
        <f>[23]CDEEE!DO43</f>
        <v>0</v>
      </c>
      <c r="DP41" s="19">
        <f>[23]CDEEE!DP43</f>
        <v>0</v>
      </c>
      <c r="DQ41" s="19">
        <f>[23]CDEEE!DQ43</f>
        <v>0</v>
      </c>
      <c r="DR41" s="19">
        <f>[23]CDEEE!DR43</f>
        <v>0</v>
      </c>
      <c r="DS41" s="19">
        <f>[23]CDEEE!DS43</f>
        <v>0</v>
      </c>
      <c r="DT41" s="19">
        <f>[23]CDEEE!DT43</f>
        <v>0</v>
      </c>
      <c r="DU41" s="19">
        <f>[23]CDEEE!DU43</f>
        <v>0</v>
      </c>
      <c r="DV41" s="19">
        <f>[23]CDEEE!DV43</f>
        <v>0</v>
      </c>
      <c r="DW41" s="19">
        <f>[23]CDEEE!DW43</f>
        <v>0</v>
      </c>
      <c r="DX41" s="19">
        <f>[23]CDEEE!DX43</f>
        <v>0</v>
      </c>
      <c r="DY41" s="19">
        <f>[23]CDEEE!DY43</f>
        <v>0</v>
      </c>
      <c r="DZ41" s="19">
        <f>[23]CDEEE!DZ43</f>
        <v>0</v>
      </c>
      <c r="EA41" s="19">
        <f>[23]CDEEE!EA43</f>
        <v>0</v>
      </c>
      <c r="EB41" s="19">
        <f>[23]CDEEE!EB43</f>
        <v>0</v>
      </c>
      <c r="EC41" s="19">
        <f>[23]CDEEE!EC43</f>
        <v>0</v>
      </c>
      <c r="ED41" s="19">
        <f>[23]CDEEE!ED43</f>
        <v>0</v>
      </c>
      <c r="EE41" s="19">
        <f>[23]CDEEE!EE43</f>
        <v>0</v>
      </c>
      <c r="EF41" s="19">
        <f>[23]CDEEE!EF43</f>
        <v>0</v>
      </c>
      <c r="EG41" s="19">
        <f>[23]CDEEE!EG43</f>
        <v>0</v>
      </c>
      <c r="EH41" s="19">
        <f>[23]CDEEE!EH43</f>
        <v>0</v>
      </c>
      <c r="EI41" s="19">
        <f>[23]CDEEE!EI43</f>
        <v>0</v>
      </c>
      <c r="EJ41" s="19">
        <f>[23]CDEEE!EJ43</f>
        <v>0.56389023703523644</v>
      </c>
      <c r="EK41" s="19">
        <f>[23]CDEEE!EK43</f>
        <v>0.73014824762421604</v>
      </c>
      <c r="EL41" s="19">
        <f>[23]CDEEE!EL43</f>
        <v>0.56976647604304087</v>
      </c>
      <c r="EM41" s="19">
        <f>[23]CDEEE!EM43</f>
        <v>0.98322719969359285</v>
      </c>
      <c r="EN41" s="19">
        <f>[23]CDEEE!EN43</f>
        <v>1.1362001011788134</v>
      </c>
      <c r="EO41" s="19">
        <f>[23]CDEEE!EO43</f>
        <v>1.3305243600000001</v>
      </c>
      <c r="EP41" s="19">
        <f>[23]CDEEE!EP43</f>
        <v>0.98</v>
      </c>
      <c r="EQ41" s="19">
        <f>[23]CDEEE!EQ43</f>
        <v>0.93527003022328659</v>
      </c>
      <c r="ER41" s="19">
        <f>[23]CDEEE!ER43</f>
        <v>0.84227799714657003</v>
      </c>
      <c r="ES41" s="19">
        <f>[23]CDEEE!ES43</f>
        <v>1.2672809977060382</v>
      </c>
      <c r="ET41" s="19">
        <f>[23]CDEEE!ET43</f>
        <v>1.3186416254057669</v>
      </c>
      <c r="EU41" s="19">
        <f>[23]CDEEE!EU43</f>
        <v>1.24900159</v>
      </c>
      <c r="EV41" s="19">
        <f>[23]CDEEE!EV43</f>
        <v>0.61644715999999999</v>
      </c>
      <c r="EW41" s="19">
        <f>[23]CDEEE!EW43</f>
        <v>0.96883348000000002</v>
      </c>
      <c r="EX41" s="19">
        <f>[23]CDEEE!EX43</f>
        <v>0.68620018999999999</v>
      </c>
      <c r="EY41" s="19">
        <f>[23]CDEEE!EY43</f>
        <v>0.74277928999999998</v>
      </c>
      <c r="EZ41" s="19">
        <f>[23]CDEEE!EZ43</f>
        <v>1.1463394499999999</v>
      </c>
      <c r="FA41" s="19">
        <f>[23]CDEEE!FA43</f>
        <v>1.56166242</v>
      </c>
      <c r="FB41" s="19">
        <f>[23]CDEEE!FB43</f>
        <v>1.3268130900000001</v>
      </c>
      <c r="FC41" s="19">
        <f>[23]CDEEE!FC43</f>
        <v>1.0108769100000001</v>
      </c>
      <c r="FD41" s="19">
        <f>[23]CDEEE!FD43</f>
        <v>1.3248314699999999</v>
      </c>
      <c r="FE41" s="19">
        <f>[23]CDEEE!FE43</f>
        <v>1.4933850200000001</v>
      </c>
      <c r="FF41" s="19">
        <f>[23]CDEEE!FF43</f>
        <v>0.96058626000000003</v>
      </c>
      <c r="FG41" s="19">
        <f>[23]CDEEE!FG43</f>
        <v>0</v>
      </c>
      <c r="FH41" s="19">
        <f>[23]CDEEE!FH43</f>
        <v>0</v>
      </c>
      <c r="FI41" s="19">
        <f>[23]CDEEE!FI43</f>
        <v>0</v>
      </c>
      <c r="FJ41" s="19">
        <f>[23]CDEEE!FJ43</f>
        <v>0</v>
      </c>
      <c r="FK41" s="19">
        <f>[23]CDEEE!FK43</f>
        <v>0</v>
      </c>
      <c r="FL41" s="19">
        <f>[23]CDEEE!FL43</f>
        <v>0</v>
      </c>
      <c r="FM41" s="19">
        <f>[23]CDEEE!FM43</f>
        <v>0</v>
      </c>
      <c r="FN41" s="19">
        <f>[23]CDEEE!FN43</f>
        <v>0</v>
      </c>
      <c r="FO41" s="19">
        <f>[23]CDEEE!FO43</f>
        <v>0</v>
      </c>
      <c r="FP41" s="19">
        <f>[23]CDEEE!FP43</f>
        <v>0</v>
      </c>
      <c r="FQ41" s="19">
        <f>[23]CDEEE!FQ43</f>
        <v>0</v>
      </c>
      <c r="FR41" s="19">
        <f>[23]CDEEE!FR43</f>
        <v>0</v>
      </c>
      <c r="FS41" s="19">
        <f>[23]CDEEE!FS43</f>
        <v>0</v>
      </c>
      <c r="FT41" s="19">
        <f>[23]CDEEE!FT43</f>
        <v>0</v>
      </c>
      <c r="FU41" s="19">
        <f>[23]CDEEE!FU43</f>
        <v>0</v>
      </c>
      <c r="FV41" s="19">
        <f>[23]CDEEE!FV43</f>
        <v>0</v>
      </c>
      <c r="FW41" s="27"/>
      <c r="FX41" s="19">
        <f>[23]CDEEE!GW43</f>
        <v>0</v>
      </c>
      <c r="FY41" s="19">
        <f>[23]CDEEE!GX43</f>
        <v>0</v>
      </c>
      <c r="FZ41" s="19">
        <f>[23]CDEEE!GY43</f>
        <v>0</v>
      </c>
      <c r="GA41" s="19">
        <f>[23]CDEEE!GZ43</f>
        <v>0</v>
      </c>
      <c r="GB41" s="19">
        <f>[23]CDEEE!HA43</f>
        <v>0</v>
      </c>
      <c r="GC41" s="19">
        <f>[23]CDEEE!HB43</f>
        <v>0</v>
      </c>
      <c r="GD41" s="19">
        <f>[23]CDEEE!HC43</f>
        <v>0</v>
      </c>
      <c r="GE41" s="19">
        <f>[23]CDEEE!HD43</f>
        <v>0</v>
      </c>
      <c r="GF41" s="19">
        <f>[23]CDEEE!HE43</f>
        <v>0</v>
      </c>
      <c r="GG41" s="19">
        <f>[23]CDEEE!HF43</f>
        <v>0</v>
      </c>
      <c r="GH41" s="19">
        <f>[23]CDEEE!HG43</f>
        <v>2.8470321603960862</v>
      </c>
      <c r="GI41" s="19">
        <f>[23]CDEEE!HH43</f>
        <v>12.073456821660475</v>
      </c>
      <c r="GJ41" s="19">
        <f>[23]CDEEE!HI43</f>
        <v>8.8244946199999994</v>
      </c>
      <c r="GK41" s="19">
        <f>[23]CDEEE!HJ43</f>
        <v>0</v>
      </c>
    </row>
    <row r="42" spans="1:193" ht="13.8" hidden="1">
      <c r="A42" s="15"/>
      <c r="B42" s="18" t="s">
        <v>286</v>
      </c>
      <c r="C42" s="19">
        <f>[23]CDEEE!C44</f>
        <v>0</v>
      </c>
      <c r="D42" s="19">
        <f>[23]CDEEE!D44</f>
        <v>5.4471588100000004</v>
      </c>
      <c r="E42" s="19">
        <f>[23]CDEEE!E44</f>
        <v>-5.4471588100000004</v>
      </c>
      <c r="F42" s="20">
        <f>[23]CDEEE!F44</f>
        <v>-1</v>
      </c>
      <c r="G42" s="19"/>
      <c r="H42" s="19">
        <f>[23]CDEEE!H44</f>
        <v>7.7452166140885366</v>
      </c>
      <c r="I42" s="19">
        <f>[23]CDEEE!I44</f>
        <v>-2.2980578040885362</v>
      </c>
      <c r="J42" s="20">
        <f>[23]CDEEE!J44</f>
        <v>-0.29670671829995987</v>
      </c>
      <c r="K42" s="19"/>
      <c r="L42" s="19">
        <f>[23]CDEEE!L44</f>
        <v>0</v>
      </c>
      <c r="M42" s="19">
        <f>[23]CDEEE!M44</f>
        <v>0</v>
      </c>
      <c r="N42" s="19">
        <f>[23]CDEEE!N44</f>
        <v>0</v>
      </c>
      <c r="O42" s="19">
        <f>[23]CDEEE!O44</f>
        <v>0</v>
      </c>
      <c r="P42" s="19">
        <f>[23]CDEEE!P44</f>
        <v>0</v>
      </c>
      <c r="Q42" s="19">
        <f>[23]CDEEE!Q44</f>
        <v>0</v>
      </c>
      <c r="R42" s="19">
        <f>[23]CDEEE!R44</f>
        <v>0</v>
      </c>
      <c r="S42" s="19">
        <f>[23]CDEEE!S44</f>
        <v>0</v>
      </c>
      <c r="T42" s="19">
        <f>[23]CDEEE!T44</f>
        <v>0</v>
      </c>
      <c r="U42" s="19">
        <f>[23]CDEEE!U44</f>
        <v>0</v>
      </c>
      <c r="V42" s="19">
        <f>[23]CDEEE!V44</f>
        <v>0</v>
      </c>
      <c r="W42" s="19">
        <f>[23]CDEEE!W44</f>
        <v>0</v>
      </c>
      <c r="X42" s="19">
        <f>[23]CDEEE!X44</f>
        <v>0</v>
      </c>
      <c r="Y42" s="19">
        <f>[23]CDEEE!Y44</f>
        <v>0</v>
      </c>
      <c r="Z42" s="19">
        <f>[23]CDEEE!Z44</f>
        <v>0</v>
      </c>
      <c r="AA42" s="19">
        <f>[23]CDEEE!AA44</f>
        <v>0</v>
      </c>
      <c r="AB42" s="19">
        <f>[23]CDEEE!AB44</f>
        <v>0</v>
      </c>
      <c r="AC42" s="19">
        <f>[23]CDEEE!AC44</f>
        <v>0</v>
      </c>
      <c r="AD42" s="19">
        <f>[23]CDEEE!AD44</f>
        <v>0</v>
      </c>
      <c r="AE42" s="19">
        <f>[23]CDEEE!AE44</f>
        <v>0</v>
      </c>
      <c r="AF42" s="19">
        <f>[23]CDEEE!AF44</f>
        <v>0</v>
      </c>
      <c r="AG42" s="19">
        <f>[23]CDEEE!AG44</f>
        <v>0</v>
      </c>
      <c r="AH42" s="19">
        <f>[23]CDEEE!AH44</f>
        <v>0</v>
      </c>
      <c r="AI42" s="19">
        <f>[23]CDEEE!AI44</f>
        <v>0</v>
      </c>
      <c r="AJ42" s="19">
        <f>[23]CDEEE!AJ44</f>
        <v>0</v>
      </c>
      <c r="AK42" s="19">
        <f>[23]CDEEE!AK44</f>
        <v>0</v>
      </c>
      <c r="AL42" s="19">
        <f>[23]CDEEE!AL44</f>
        <v>0</v>
      </c>
      <c r="AM42" s="19">
        <f>[23]CDEEE!AM44</f>
        <v>0</v>
      </c>
      <c r="AN42" s="19">
        <f>[23]CDEEE!AN44</f>
        <v>0</v>
      </c>
      <c r="AO42" s="19">
        <f>[23]CDEEE!AO44</f>
        <v>0</v>
      </c>
      <c r="AP42" s="19">
        <f>[23]CDEEE!AP44</f>
        <v>0</v>
      </c>
      <c r="AQ42" s="19">
        <f>[23]CDEEE!AQ44</f>
        <v>0</v>
      </c>
      <c r="AR42" s="19">
        <f>[23]CDEEE!AR44</f>
        <v>0</v>
      </c>
      <c r="AS42" s="19">
        <f>[23]CDEEE!AS44</f>
        <v>0</v>
      </c>
      <c r="AT42" s="19">
        <f>[23]CDEEE!AT44</f>
        <v>0</v>
      </c>
      <c r="AU42" s="19">
        <f>[23]CDEEE!AU44</f>
        <v>0</v>
      </c>
      <c r="AV42" s="19">
        <f>[23]CDEEE!AV44</f>
        <v>0</v>
      </c>
      <c r="AW42" s="19">
        <f>[23]CDEEE!AW44</f>
        <v>0</v>
      </c>
      <c r="AX42" s="19">
        <f>[23]CDEEE!AX44</f>
        <v>0</v>
      </c>
      <c r="AY42" s="19">
        <f>[23]CDEEE!AY44</f>
        <v>0</v>
      </c>
      <c r="AZ42" s="19">
        <f>[23]CDEEE!AZ44</f>
        <v>0</v>
      </c>
      <c r="BA42" s="19">
        <f>[23]CDEEE!BA44</f>
        <v>0</v>
      </c>
      <c r="BB42" s="19">
        <f>[23]CDEEE!BB44</f>
        <v>0</v>
      </c>
      <c r="BC42" s="19">
        <f>[23]CDEEE!BC44</f>
        <v>0</v>
      </c>
      <c r="BD42" s="19">
        <f>[23]CDEEE!BD44</f>
        <v>0</v>
      </c>
      <c r="BE42" s="19">
        <f>[23]CDEEE!BE44</f>
        <v>0</v>
      </c>
      <c r="BF42" s="19">
        <f>[23]CDEEE!BF44</f>
        <v>0</v>
      </c>
      <c r="BG42" s="19">
        <f>[23]CDEEE!BG44</f>
        <v>0</v>
      </c>
      <c r="BH42" s="19">
        <f>[23]CDEEE!BH44</f>
        <v>0</v>
      </c>
      <c r="BI42" s="19">
        <f>[23]CDEEE!BI44</f>
        <v>0</v>
      </c>
      <c r="BJ42" s="19">
        <f>[23]CDEEE!BJ44</f>
        <v>0</v>
      </c>
      <c r="BK42" s="19">
        <f>[23]CDEEE!BK44</f>
        <v>0</v>
      </c>
      <c r="BL42" s="19">
        <f>[23]CDEEE!BL44</f>
        <v>0</v>
      </c>
      <c r="BM42" s="19">
        <f>[23]CDEEE!BM44</f>
        <v>0</v>
      </c>
      <c r="BN42" s="19">
        <f>[23]CDEEE!BN44</f>
        <v>0</v>
      </c>
      <c r="BO42" s="19">
        <f>[23]CDEEE!BO44</f>
        <v>0</v>
      </c>
      <c r="BP42" s="19">
        <f>[23]CDEEE!BP44</f>
        <v>0</v>
      </c>
      <c r="BQ42" s="19">
        <f>[23]CDEEE!BQ44</f>
        <v>0</v>
      </c>
      <c r="BR42" s="19">
        <f>[23]CDEEE!BR44</f>
        <v>0</v>
      </c>
      <c r="BS42" s="19">
        <f>[23]CDEEE!BS44</f>
        <v>0</v>
      </c>
      <c r="BT42" s="19">
        <f>[23]CDEEE!BT44</f>
        <v>0</v>
      </c>
      <c r="BU42" s="19">
        <f>[23]CDEEE!BU44</f>
        <v>0</v>
      </c>
      <c r="BV42" s="19">
        <f>[23]CDEEE!BV44</f>
        <v>0</v>
      </c>
      <c r="BW42" s="19">
        <f>[23]CDEEE!BW44</f>
        <v>0</v>
      </c>
      <c r="BX42" s="19">
        <f>[23]CDEEE!BX44</f>
        <v>0</v>
      </c>
      <c r="BY42" s="19">
        <f>[23]CDEEE!BY44</f>
        <v>0</v>
      </c>
      <c r="BZ42" s="19">
        <f>[23]CDEEE!BZ44</f>
        <v>0</v>
      </c>
      <c r="CA42" s="19">
        <f>[23]CDEEE!CA44</f>
        <v>0</v>
      </c>
      <c r="CB42" s="19">
        <f>[23]CDEEE!CB44</f>
        <v>0</v>
      </c>
      <c r="CC42" s="19">
        <f>[23]CDEEE!CC44</f>
        <v>0</v>
      </c>
      <c r="CD42" s="19">
        <f>[23]CDEEE!CD44</f>
        <v>0</v>
      </c>
      <c r="CE42" s="19">
        <f>[23]CDEEE!CE44</f>
        <v>0</v>
      </c>
      <c r="CF42" s="19">
        <f>[23]CDEEE!CF44</f>
        <v>0</v>
      </c>
      <c r="CG42" s="19">
        <f>[23]CDEEE!CG44</f>
        <v>0</v>
      </c>
      <c r="CH42" s="19">
        <f>[23]CDEEE!CH44</f>
        <v>0</v>
      </c>
      <c r="CI42" s="19">
        <f>[23]CDEEE!CI44</f>
        <v>0</v>
      </c>
      <c r="CJ42" s="19">
        <f>[23]CDEEE!CJ44</f>
        <v>0</v>
      </c>
      <c r="CK42" s="19">
        <f>[23]CDEEE!CK44</f>
        <v>0</v>
      </c>
      <c r="CL42" s="19">
        <f>[23]CDEEE!CL44</f>
        <v>0</v>
      </c>
      <c r="CM42" s="19">
        <f>[23]CDEEE!CM44</f>
        <v>0</v>
      </c>
      <c r="CN42" s="19">
        <f>[23]CDEEE!CN44</f>
        <v>0</v>
      </c>
      <c r="CO42" s="19">
        <f>[23]CDEEE!CO44</f>
        <v>0</v>
      </c>
      <c r="CP42" s="19">
        <f>[23]CDEEE!CP44</f>
        <v>0</v>
      </c>
      <c r="CQ42" s="19">
        <f>[23]CDEEE!CQ44</f>
        <v>0</v>
      </c>
      <c r="CR42" s="19">
        <f>[23]CDEEE!CR44</f>
        <v>0</v>
      </c>
      <c r="CS42" s="19">
        <f>[23]CDEEE!CS44</f>
        <v>0</v>
      </c>
      <c r="CT42" s="19">
        <f>[23]CDEEE!CT44</f>
        <v>0</v>
      </c>
      <c r="CU42" s="19">
        <f>[23]CDEEE!CU44</f>
        <v>0</v>
      </c>
      <c r="CV42" s="19">
        <f>[23]CDEEE!CV44</f>
        <v>0</v>
      </c>
      <c r="CW42" s="19">
        <f>[23]CDEEE!CW44</f>
        <v>0</v>
      </c>
      <c r="CX42" s="19">
        <f>[23]CDEEE!CX44</f>
        <v>0</v>
      </c>
      <c r="CY42" s="19">
        <f>[23]CDEEE!CY44</f>
        <v>0</v>
      </c>
      <c r="CZ42" s="19">
        <f>[23]CDEEE!CZ44</f>
        <v>0</v>
      </c>
      <c r="DA42" s="19">
        <f>[23]CDEEE!DA44</f>
        <v>0</v>
      </c>
      <c r="DB42" s="19">
        <f>[23]CDEEE!DB44</f>
        <v>0</v>
      </c>
      <c r="DC42" s="19">
        <f>[23]CDEEE!DC44</f>
        <v>0</v>
      </c>
      <c r="DD42" s="19">
        <f>[23]CDEEE!DD44</f>
        <v>0</v>
      </c>
      <c r="DE42" s="19">
        <f>[23]CDEEE!DE44</f>
        <v>0</v>
      </c>
      <c r="DF42" s="19">
        <f>[23]CDEEE!DF44</f>
        <v>0</v>
      </c>
      <c r="DG42" s="19">
        <f>[23]CDEEE!DG44</f>
        <v>0</v>
      </c>
      <c r="DH42" s="19">
        <f>[23]CDEEE!DH44</f>
        <v>0</v>
      </c>
      <c r="DI42" s="19">
        <f>[23]CDEEE!DI44</f>
        <v>0</v>
      </c>
      <c r="DJ42" s="19">
        <f>[23]CDEEE!DJ44</f>
        <v>0</v>
      </c>
      <c r="DK42" s="19">
        <f>[23]CDEEE!DK44</f>
        <v>0</v>
      </c>
      <c r="DL42" s="19">
        <f>[23]CDEEE!DL44</f>
        <v>0</v>
      </c>
      <c r="DM42" s="19">
        <f>[23]CDEEE!DM44</f>
        <v>0</v>
      </c>
      <c r="DN42" s="19">
        <f>[23]CDEEE!DN44</f>
        <v>0</v>
      </c>
      <c r="DO42" s="19">
        <f>[23]CDEEE!DO44</f>
        <v>0</v>
      </c>
      <c r="DP42" s="19">
        <f>[23]CDEEE!DP44</f>
        <v>0</v>
      </c>
      <c r="DQ42" s="19">
        <f>[23]CDEEE!DQ44</f>
        <v>0</v>
      </c>
      <c r="DR42" s="19">
        <f>[23]CDEEE!DR44</f>
        <v>0</v>
      </c>
      <c r="DS42" s="19">
        <f>[23]CDEEE!DS44</f>
        <v>0</v>
      </c>
      <c r="DT42" s="19">
        <f>[23]CDEEE!DT44</f>
        <v>0</v>
      </c>
      <c r="DU42" s="19">
        <f>[23]CDEEE!DU44</f>
        <v>0</v>
      </c>
      <c r="DV42" s="19">
        <f>[23]CDEEE!DV44</f>
        <v>0</v>
      </c>
      <c r="DW42" s="19">
        <f>[23]CDEEE!DW44</f>
        <v>0</v>
      </c>
      <c r="DX42" s="19">
        <f>[23]CDEEE!DX44</f>
        <v>0</v>
      </c>
      <c r="DY42" s="19">
        <f>[23]CDEEE!DY44</f>
        <v>0</v>
      </c>
      <c r="DZ42" s="19">
        <f>[23]CDEEE!DZ44</f>
        <v>0</v>
      </c>
      <c r="EA42" s="19">
        <f>[23]CDEEE!EA44</f>
        <v>0</v>
      </c>
      <c r="EB42" s="19">
        <f>[23]CDEEE!EB44</f>
        <v>0</v>
      </c>
      <c r="EC42" s="19">
        <f>[23]CDEEE!EC44</f>
        <v>0</v>
      </c>
      <c r="ED42" s="19">
        <f>[23]CDEEE!ED44</f>
        <v>0</v>
      </c>
      <c r="EE42" s="19">
        <f>[23]CDEEE!EE44</f>
        <v>0</v>
      </c>
      <c r="EF42" s="19">
        <f>[23]CDEEE!EF44</f>
        <v>0</v>
      </c>
      <c r="EG42" s="19">
        <f>[23]CDEEE!EG44</f>
        <v>0</v>
      </c>
      <c r="EH42" s="19">
        <f>[23]CDEEE!EH44</f>
        <v>0</v>
      </c>
      <c r="EI42" s="19">
        <f>[23]CDEEE!EI44</f>
        <v>0</v>
      </c>
      <c r="EJ42" s="19">
        <f>[23]CDEEE!EJ44</f>
        <v>0</v>
      </c>
      <c r="EK42" s="19">
        <f>[23]CDEEE!EK44</f>
        <v>0</v>
      </c>
      <c r="EL42" s="19">
        <f>[23]CDEEE!EL44</f>
        <v>0</v>
      </c>
      <c r="EM42" s="19">
        <f>[23]CDEEE!EM44</f>
        <v>0</v>
      </c>
      <c r="EN42" s="19">
        <f>[23]CDEEE!EN44</f>
        <v>0</v>
      </c>
      <c r="EO42" s="19">
        <f>[23]CDEEE!EO44</f>
        <v>0.37253779999999997</v>
      </c>
      <c r="EP42" s="19">
        <f>[23]CDEEE!EP44</f>
        <v>0.85</v>
      </c>
      <c r="EQ42" s="19">
        <f>[23]CDEEE!EQ44</f>
        <v>0.89649725459231189</v>
      </c>
      <c r="ER42" s="19">
        <f>[23]CDEEE!ER44</f>
        <v>0.88550553325659975</v>
      </c>
      <c r="ES42" s="19">
        <f>[23]CDEEE!ES44</f>
        <v>0.81769241811981286</v>
      </c>
      <c r="ET42" s="19">
        <f>[23]CDEEE!ET44</f>
        <v>0.81769241811981286</v>
      </c>
      <c r="EU42" s="19">
        <f>[23]CDEEE!EU44</f>
        <v>0.86440371999999999</v>
      </c>
      <c r="EV42" s="19">
        <f>[23]CDEEE!EV44</f>
        <v>0.74367331000000003</v>
      </c>
      <c r="EW42" s="19">
        <f>[23]CDEEE!EW44</f>
        <v>0.81503243999999997</v>
      </c>
      <c r="EX42" s="19">
        <f>[23]CDEEE!EX44</f>
        <v>0.68218171999999999</v>
      </c>
      <c r="EY42" s="19">
        <f>[23]CDEEE!EY44</f>
        <v>0.75975831999999999</v>
      </c>
      <c r="EZ42" s="19">
        <f>[23]CDEEE!EZ44</f>
        <v>0.75700170999999994</v>
      </c>
      <c r="FA42" s="19">
        <f>[23]CDEEE!FA44</f>
        <v>0.80424934999999997</v>
      </c>
      <c r="FB42" s="19">
        <f>[23]CDEEE!FB44</f>
        <v>0.8995733199999999</v>
      </c>
      <c r="FC42" s="19">
        <f>[23]CDEEE!FC44</f>
        <v>0.88540448999999999</v>
      </c>
      <c r="FD42" s="19">
        <f>[23]CDEEE!FD44</f>
        <v>0.85179294999999999</v>
      </c>
      <c r="FE42" s="19">
        <f>[23]CDEEE!FE44</f>
        <v>0.76979531000000001</v>
      </c>
      <c r="FF42" s="19">
        <f>[23]CDEEE!FF44</f>
        <v>0.47934167999999999</v>
      </c>
      <c r="FG42" s="19">
        <f>[23]CDEEE!FG44</f>
        <v>0</v>
      </c>
      <c r="FH42" s="19">
        <f>[23]CDEEE!FH44</f>
        <v>0</v>
      </c>
      <c r="FI42" s="19">
        <f>[23]CDEEE!FI44</f>
        <v>0</v>
      </c>
      <c r="FJ42" s="19">
        <f>[23]CDEEE!FJ44</f>
        <v>0</v>
      </c>
      <c r="FK42" s="19">
        <f>[23]CDEEE!FK44</f>
        <v>0</v>
      </c>
      <c r="FL42" s="19">
        <f>[23]CDEEE!FL44</f>
        <v>0</v>
      </c>
      <c r="FM42" s="19">
        <f>[23]CDEEE!FM44</f>
        <v>0</v>
      </c>
      <c r="FN42" s="19">
        <f>[23]CDEEE!FN44</f>
        <v>0</v>
      </c>
      <c r="FO42" s="19">
        <f>[23]CDEEE!FO44</f>
        <v>0</v>
      </c>
      <c r="FP42" s="19">
        <f>[23]CDEEE!FP44</f>
        <v>0</v>
      </c>
      <c r="FQ42" s="19">
        <f>[23]CDEEE!FQ44</f>
        <v>0</v>
      </c>
      <c r="FR42" s="19">
        <f>[23]CDEEE!FR44</f>
        <v>0</v>
      </c>
      <c r="FS42" s="19">
        <f>[23]CDEEE!FS44</f>
        <v>0</v>
      </c>
      <c r="FT42" s="19">
        <f>[23]CDEEE!FT44</f>
        <v>0</v>
      </c>
      <c r="FU42" s="19">
        <f>[23]CDEEE!FU44</f>
        <v>0</v>
      </c>
      <c r="FV42" s="19">
        <f>[23]CDEEE!FV44</f>
        <v>0</v>
      </c>
      <c r="FW42" s="27"/>
      <c r="FX42" s="19">
        <f>[23]CDEEE!GW44</f>
        <v>0</v>
      </c>
      <c r="FY42" s="19">
        <f>[23]CDEEE!GX44</f>
        <v>0</v>
      </c>
      <c r="FZ42" s="19">
        <f>[23]CDEEE!GY44</f>
        <v>0</v>
      </c>
      <c r="GA42" s="19">
        <f>[23]CDEEE!GZ44</f>
        <v>0</v>
      </c>
      <c r="GB42" s="19">
        <f>[23]CDEEE!HA44</f>
        <v>0</v>
      </c>
      <c r="GC42" s="19">
        <f>[23]CDEEE!HB44</f>
        <v>0</v>
      </c>
      <c r="GD42" s="19">
        <f>[23]CDEEE!HC44</f>
        <v>0</v>
      </c>
      <c r="GE42" s="19">
        <f>[23]CDEEE!HD44</f>
        <v>0</v>
      </c>
      <c r="GF42" s="19">
        <f>[23]CDEEE!HE44</f>
        <v>0</v>
      </c>
      <c r="GG42" s="19">
        <f>[23]CDEEE!HF44</f>
        <v>0</v>
      </c>
      <c r="GH42" s="19">
        <f>[23]CDEEE!HG44</f>
        <v>0</v>
      </c>
      <c r="GI42" s="19">
        <f>[23]CDEEE!HH44</f>
        <v>8.504974934088537</v>
      </c>
      <c r="GJ42" s="19">
        <f>[23]CDEEE!HI44</f>
        <v>5.4471588100000004</v>
      </c>
      <c r="GK42" s="19">
        <f>[23]CDEEE!HJ44</f>
        <v>0</v>
      </c>
    </row>
    <row r="43" spans="1:193" ht="13.8" hidden="1">
      <c r="A43" s="15"/>
      <c r="B43" s="18" t="s">
        <v>290</v>
      </c>
      <c r="C43" s="19">
        <f>[23]CDEEE!C45</f>
        <v>0</v>
      </c>
      <c r="D43" s="19">
        <f>[23]CDEEE!D45</f>
        <v>9.2308759419999991</v>
      </c>
      <c r="E43" s="19">
        <f>[23]CDEEE!E45</f>
        <v>-9.2308759419999991</v>
      </c>
      <c r="F43" s="20">
        <f>[23]CDEEE!F45</f>
        <v>-1</v>
      </c>
      <c r="G43" s="19"/>
      <c r="H43" s="19">
        <f>[23]CDEEE!H45</f>
        <v>5.4976599680000007</v>
      </c>
      <c r="I43" s="19">
        <f>[23]CDEEE!I45</f>
        <v>3.7332159739999984</v>
      </c>
      <c r="J43" s="20">
        <f>[23]CDEEE!J45</f>
        <v>0.67905545190676986</v>
      </c>
      <c r="K43" s="19"/>
      <c r="L43" s="19">
        <f>[23]CDEEE!L45</f>
        <v>0</v>
      </c>
      <c r="M43" s="19">
        <f>[23]CDEEE!M45</f>
        <v>0</v>
      </c>
      <c r="N43" s="19">
        <f>[23]CDEEE!N45</f>
        <v>0</v>
      </c>
      <c r="O43" s="19">
        <f>[23]CDEEE!O45</f>
        <v>0</v>
      </c>
      <c r="P43" s="19">
        <f>[23]CDEEE!P45</f>
        <v>0</v>
      </c>
      <c r="Q43" s="19">
        <f>[23]CDEEE!Q45</f>
        <v>0</v>
      </c>
      <c r="R43" s="19">
        <f>[23]CDEEE!R45</f>
        <v>0</v>
      </c>
      <c r="S43" s="19">
        <f>[23]CDEEE!S45</f>
        <v>0</v>
      </c>
      <c r="T43" s="19">
        <f>[23]CDEEE!T45</f>
        <v>0</v>
      </c>
      <c r="U43" s="19">
        <f>[23]CDEEE!U45</f>
        <v>0</v>
      </c>
      <c r="V43" s="19">
        <f>[23]CDEEE!V45</f>
        <v>0</v>
      </c>
      <c r="W43" s="19">
        <f>[23]CDEEE!W45</f>
        <v>0</v>
      </c>
      <c r="X43" s="19">
        <f>[23]CDEEE!X45</f>
        <v>0</v>
      </c>
      <c r="Y43" s="19">
        <f>[23]CDEEE!Y45</f>
        <v>0</v>
      </c>
      <c r="Z43" s="19">
        <f>[23]CDEEE!Z45</f>
        <v>0</v>
      </c>
      <c r="AA43" s="19">
        <f>[23]CDEEE!AA45</f>
        <v>0</v>
      </c>
      <c r="AB43" s="19">
        <f>[23]CDEEE!AB45</f>
        <v>0</v>
      </c>
      <c r="AC43" s="19">
        <f>[23]CDEEE!AC45</f>
        <v>0</v>
      </c>
      <c r="AD43" s="19">
        <f>[23]CDEEE!AD45</f>
        <v>0</v>
      </c>
      <c r="AE43" s="19">
        <f>[23]CDEEE!AE45</f>
        <v>0</v>
      </c>
      <c r="AF43" s="19">
        <f>[23]CDEEE!AF45</f>
        <v>0</v>
      </c>
      <c r="AG43" s="19">
        <f>[23]CDEEE!AG45</f>
        <v>0</v>
      </c>
      <c r="AH43" s="19">
        <f>[23]CDEEE!AH45</f>
        <v>0</v>
      </c>
      <c r="AI43" s="19">
        <f>[23]CDEEE!AI45</f>
        <v>0</v>
      </c>
      <c r="AJ43" s="19">
        <f>[23]CDEEE!AJ45</f>
        <v>0</v>
      </c>
      <c r="AK43" s="19">
        <f>[23]CDEEE!AK45</f>
        <v>0</v>
      </c>
      <c r="AL43" s="19">
        <f>[23]CDEEE!AL45</f>
        <v>0</v>
      </c>
      <c r="AM43" s="19">
        <f>[23]CDEEE!AM45</f>
        <v>0</v>
      </c>
      <c r="AN43" s="19">
        <f>[23]CDEEE!AN45</f>
        <v>0</v>
      </c>
      <c r="AO43" s="19">
        <f>[23]CDEEE!AO45</f>
        <v>0</v>
      </c>
      <c r="AP43" s="19">
        <f>[23]CDEEE!AP45</f>
        <v>0</v>
      </c>
      <c r="AQ43" s="19">
        <f>[23]CDEEE!AQ45</f>
        <v>0</v>
      </c>
      <c r="AR43" s="19">
        <f>[23]CDEEE!AR45</f>
        <v>0</v>
      </c>
      <c r="AS43" s="19">
        <f>[23]CDEEE!AS45</f>
        <v>0</v>
      </c>
      <c r="AT43" s="19">
        <f>[23]CDEEE!AT45</f>
        <v>0</v>
      </c>
      <c r="AU43" s="19">
        <f>[23]CDEEE!AU45</f>
        <v>0</v>
      </c>
      <c r="AV43" s="19">
        <f>[23]CDEEE!AV45</f>
        <v>0</v>
      </c>
      <c r="AW43" s="19">
        <f>[23]CDEEE!AW45</f>
        <v>0</v>
      </c>
      <c r="AX43" s="19">
        <f>[23]CDEEE!AX45</f>
        <v>0</v>
      </c>
      <c r="AY43" s="19">
        <f>[23]CDEEE!AY45</f>
        <v>0</v>
      </c>
      <c r="AZ43" s="19">
        <f>[23]CDEEE!AZ45</f>
        <v>0</v>
      </c>
      <c r="BA43" s="19">
        <f>[23]CDEEE!BA45</f>
        <v>0</v>
      </c>
      <c r="BB43" s="19">
        <f>[23]CDEEE!BB45</f>
        <v>0</v>
      </c>
      <c r="BC43" s="19">
        <f>[23]CDEEE!BC45</f>
        <v>0</v>
      </c>
      <c r="BD43" s="19">
        <f>[23]CDEEE!BD45</f>
        <v>0</v>
      </c>
      <c r="BE43" s="19">
        <f>[23]CDEEE!BE45</f>
        <v>0</v>
      </c>
      <c r="BF43" s="19">
        <f>[23]CDEEE!BF45</f>
        <v>0</v>
      </c>
      <c r="BG43" s="19">
        <f>[23]CDEEE!BG45</f>
        <v>0</v>
      </c>
      <c r="BH43" s="19">
        <f>[23]CDEEE!BH45</f>
        <v>0</v>
      </c>
      <c r="BI43" s="19">
        <f>[23]CDEEE!BI45</f>
        <v>0</v>
      </c>
      <c r="BJ43" s="19">
        <f>[23]CDEEE!BJ45</f>
        <v>0</v>
      </c>
      <c r="BK43" s="19">
        <f>[23]CDEEE!BK45</f>
        <v>0</v>
      </c>
      <c r="BL43" s="19">
        <f>[23]CDEEE!BL45</f>
        <v>0</v>
      </c>
      <c r="BM43" s="19">
        <f>[23]CDEEE!BM45</f>
        <v>0</v>
      </c>
      <c r="BN43" s="19">
        <f>[23]CDEEE!BN45</f>
        <v>0</v>
      </c>
      <c r="BO43" s="19">
        <f>[23]CDEEE!BO45</f>
        <v>0</v>
      </c>
      <c r="BP43" s="19">
        <f>[23]CDEEE!BP45</f>
        <v>0</v>
      </c>
      <c r="BQ43" s="19">
        <f>[23]CDEEE!BQ45</f>
        <v>0</v>
      </c>
      <c r="BR43" s="19">
        <f>[23]CDEEE!BR45</f>
        <v>0</v>
      </c>
      <c r="BS43" s="19">
        <f>[23]CDEEE!BS45</f>
        <v>0</v>
      </c>
      <c r="BT43" s="19">
        <f>[23]CDEEE!BT45</f>
        <v>0</v>
      </c>
      <c r="BU43" s="19">
        <f>[23]CDEEE!BU45</f>
        <v>0</v>
      </c>
      <c r="BV43" s="19">
        <f>[23]CDEEE!BV45</f>
        <v>0</v>
      </c>
      <c r="BW43" s="19">
        <f>[23]CDEEE!BW45</f>
        <v>0</v>
      </c>
      <c r="BX43" s="19">
        <f>[23]CDEEE!BX45</f>
        <v>0</v>
      </c>
      <c r="BY43" s="19">
        <f>[23]CDEEE!BY45</f>
        <v>0</v>
      </c>
      <c r="BZ43" s="19">
        <f>[23]CDEEE!BZ45</f>
        <v>0</v>
      </c>
      <c r="CA43" s="19">
        <f>[23]CDEEE!CA45</f>
        <v>0</v>
      </c>
      <c r="CB43" s="19">
        <f>[23]CDEEE!CB45</f>
        <v>0</v>
      </c>
      <c r="CC43" s="19">
        <f>[23]CDEEE!CC45</f>
        <v>0</v>
      </c>
      <c r="CD43" s="19">
        <f>[23]CDEEE!CD45</f>
        <v>0</v>
      </c>
      <c r="CE43" s="19">
        <f>[23]CDEEE!CE45</f>
        <v>0</v>
      </c>
      <c r="CF43" s="19">
        <f>[23]CDEEE!CF45</f>
        <v>0</v>
      </c>
      <c r="CG43" s="19">
        <f>[23]CDEEE!CG45</f>
        <v>0</v>
      </c>
      <c r="CH43" s="19">
        <f>[23]CDEEE!CH45</f>
        <v>0</v>
      </c>
      <c r="CI43" s="19">
        <f>[23]CDEEE!CI45</f>
        <v>0</v>
      </c>
      <c r="CJ43" s="19">
        <f>[23]CDEEE!CJ45</f>
        <v>0</v>
      </c>
      <c r="CK43" s="19">
        <f>[23]CDEEE!CK45</f>
        <v>0</v>
      </c>
      <c r="CL43" s="19">
        <f>[23]CDEEE!CL45</f>
        <v>0</v>
      </c>
      <c r="CM43" s="19">
        <f>[23]CDEEE!CM45</f>
        <v>0</v>
      </c>
      <c r="CN43" s="19">
        <f>[23]CDEEE!CN45</f>
        <v>0</v>
      </c>
      <c r="CO43" s="19">
        <f>[23]CDEEE!CO45</f>
        <v>0</v>
      </c>
      <c r="CP43" s="19">
        <f>[23]CDEEE!CP45</f>
        <v>0</v>
      </c>
      <c r="CQ43" s="19">
        <f>[23]CDEEE!CQ45</f>
        <v>0</v>
      </c>
      <c r="CR43" s="19">
        <f>[23]CDEEE!CR45</f>
        <v>0</v>
      </c>
      <c r="CS43" s="19">
        <f>[23]CDEEE!CS45</f>
        <v>0</v>
      </c>
      <c r="CT43" s="19">
        <f>[23]CDEEE!CT45</f>
        <v>0</v>
      </c>
      <c r="CU43" s="19">
        <f>[23]CDEEE!CU45</f>
        <v>0</v>
      </c>
      <c r="CV43" s="19">
        <f>[23]CDEEE!CV45</f>
        <v>0</v>
      </c>
      <c r="CW43" s="19">
        <f>[23]CDEEE!CW45</f>
        <v>0</v>
      </c>
      <c r="CX43" s="19">
        <f>[23]CDEEE!CX45</f>
        <v>0</v>
      </c>
      <c r="CY43" s="19">
        <f>[23]CDEEE!CY45</f>
        <v>0</v>
      </c>
      <c r="CZ43" s="19">
        <f>[23]CDEEE!CZ45</f>
        <v>0</v>
      </c>
      <c r="DA43" s="19">
        <f>[23]CDEEE!DA45</f>
        <v>0</v>
      </c>
      <c r="DB43" s="19">
        <f>[23]CDEEE!DB45</f>
        <v>0</v>
      </c>
      <c r="DC43" s="19">
        <f>[23]CDEEE!DC45</f>
        <v>0</v>
      </c>
      <c r="DD43" s="19">
        <f>[23]CDEEE!DD45</f>
        <v>0</v>
      </c>
      <c r="DE43" s="19">
        <f>[23]CDEEE!DE45</f>
        <v>0</v>
      </c>
      <c r="DF43" s="19">
        <f>[23]CDEEE!DF45</f>
        <v>0</v>
      </c>
      <c r="DG43" s="19">
        <f>[23]CDEEE!DG45</f>
        <v>0</v>
      </c>
      <c r="DH43" s="19">
        <f>[23]CDEEE!DH45</f>
        <v>0</v>
      </c>
      <c r="DI43" s="19">
        <f>[23]CDEEE!DI45</f>
        <v>0</v>
      </c>
      <c r="DJ43" s="19">
        <f>[23]CDEEE!DJ45</f>
        <v>0</v>
      </c>
      <c r="DK43" s="19">
        <f>[23]CDEEE!DK45</f>
        <v>0</v>
      </c>
      <c r="DL43" s="19">
        <f>[23]CDEEE!DL45</f>
        <v>0</v>
      </c>
      <c r="DM43" s="19">
        <f>[23]CDEEE!DM45</f>
        <v>0</v>
      </c>
      <c r="DN43" s="19">
        <f>[23]CDEEE!DN45</f>
        <v>0</v>
      </c>
      <c r="DO43" s="19">
        <f>[23]CDEEE!DO45</f>
        <v>0</v>
      </c>
      <c r="DP43" s="19">
        <f>[23]CDEEE!DP45</f>
        <v>0</v>
      </c>
      <c r="DQ43" s="19">
        <f>[23]CDEEE!DQ45</f>
        <v>0</v>
      </c>
      <c r="DR43" s="19">
        <f>[23]CDEEE!DR45</f>
        <v>0</v>
      </c>
      <c r="DS43" s="19">
        <f>[23]CDEEE!DS45</f>
        <v>0</v>
      </c>
      <c r="DT43" s="19">
        <f>[23]CDEEE!DT45</f>
        <v>0</v>
      </c>
      <c r="DU43" s="19">
        <f>[23]CDEEE!DU45</f>
        <v>0</v>
      </c>
      <c r="DV43" s="19">
        <f>[23]CDEEE!DV45</f>
        <v>0</v>
      </c>
      <c r="DW43" s="19">
        <f>[23]CDEEE!DW45</f>
        <v>0</v>
      </c>
      <c r="DX43" s="19">
        <f>[23]CDEEE!DX45</f>
        <v>0</v>
      </c>
      <c r="DY43" s="19">
        <f>[23]CDEEE!DY45</f>
        <v>0</v>
      </c>
      <c r="DZ43" s="19">
        <f>[23]CDEEE!DZ45</f>
        <v>0</v>
      </c>
      <c r="EA43" s="19">
        <f>[23]CDEEE!EA45</f>
        <v>0</v>
      </c>
      <c r="EB43" s="19">
        <f>[23]CDEEE!EB45</f>
        <v>0</v>
      </c>
      <c r="EC43" s="19">
        <f>[23]CDEEE!EC45</f>
        <v>0</v>
      </c>
      <c r="ED43" s="19">
        <f>[23]CDEEE!ED45</f>
        <v>0</v>
      </c>
      <c r="EE43" s="19">
        <f>[23]CDEEE!EE45</f>
        <v>0</v>
      </c>
      <c r="EF43" s="19">
        <f>[23]CDEEE!EF45</f>
        <v>0</v>
      </c>
      <c r="EG43" s="19">
        <f>[23]CDEEE!EG45</f>
        <v>0</v>
      </c>
      <c r="EH43" s="19">
        <f>[23]CDEEE!EH45</f>
        <v>0</v>
      </c>
      <c r="EI43" s="19">
        <f>[23]CDEEE!EI45</f>
        <v>0</v>
      </c>
      <c r="EJ43" s="19">
        <f>[23]CDEEE!EJ45</f>
        <v>0</v>
      </c>
      <c r="EK43" s="19">
        <f>[23]CDEEE!EK45</f>
        <v>0</v>
      </c>
      <c r="EL43" s="19">
        <f>[23]CDEEE!EL45</f>
        <v>0</v>
      </c>
      <c r="EM43" s="19">
        <f>[23]CDEEE!EM45</f>
        <v>0</v>
      </c>
      <c r="EN43" s="19">
        <f>[23]CDEEE!EN45</f>
        <v>0</v>
      </c>
      <c r="EO43" s="19">
        <f>[23]CDEEE!EO45</f>
        <v>0</v>
      </c>
      <c r="EP43" s="19">
        <f>[23]CDEEE!EP45</f>
        <v>0.54</v>
      </c>
      <c r="EQ43" s="19">
        <f>[23]CDEEE!EQ45</f>
        <v>0.71087869999999997</v>
      </c>
      <c r="ER43" s="19">
        <f>[23]CDEEE!ER45</f>
        <v>0.67315504162500006</v>
      </c>
      <c r="ES43" s="19">
        <f>[23]CDEEE!ES45</f>
        <v>0.65022879637500008</v>
      </c>
      <c r="ET43" s="19">
        <f>[23]CDEEE!ET45</f>
        <v>0.62722481000000008</v>
      </c>
      <c r="EU43" s="19">
        <f>[23]CDEEE!EU45</f>
        <v>0.59206948999999998</v>
      </c>
      <c r="EV43" s="19">
        <f>[23]CDEEE!EV45</f>
        <v>0.61842143000000005</v>
      </c>
      <c r="EW43" s="19">
        <f>[23]CDEEE!EW45</f>
        <v>0.59682704000000009</v>
      </c>
      <c r="EX43" s="19">
        <f>[23]CDEEE!EX45</f>
        <v>0.48885466</v>
      </c>
      <c r="EY43" s="19">
        <f>[23]CDEEE!EY45</f>
        <v>0.58407573000000002</v>
      </c>
      <c r="EZ43" s="19">
        <f>[23]CDEEE!EZ45</f>
        <v>0.58407573000000002</v>
      </c>
      <c r="FA43" s="19">
        <f>[23]CDEEE!FA45</f>
        <v>0.61020557999999991</v>
      </c>
      <c r="FB43" s="19">
        <f>[23]CDEEE!FB45</f>
        <v>0.69990764000000005</v>
      </c>
      <c r="FC43" s="19">
        <f>[23]CDEEE!FC45</f>
        <v>0.65236280000000002</v>
      </c>
      <c r="FD43" s="19">
        <f>[23]CDEEE!FD45</f>
        <v>5.4506688019999974</v>
      </c>
      <c r="FE43" s="19">
        <f>[23]CDEEE!FE45</f>
        <v>0.62541669999999994</v>
      </c>
      <c r="FF43" s="19">
        <f>[23]CDEEE!FF45</f>
        <v>0.60823868999999997</v>
      </c>
      <c r="FG43" s="19">
        <f>[23]CDEEE!FG45</f>
        <v>0</v>
      </c>
      <c r="FH43" s="19">
        <f>[23]CDEEE!FH45</f>
        <v>0</v>
      </c>
      <c r="FI43" s="19">
        <f>[23]CDEEE!FI45</f>
        <v>0</v>
      </c>
      <c r="FJ43" s="19">
        <f>[23]CDEEE!FJ45</f>
        <v>0</v>
      </c>
      <c r="FK43" s="19">
        <f>[23]CDEEE!FK45</f>
        <v>0</v>
      </c>
      <c r="FL43" s="19">
        <f>[23]CDEEE!FL45</f>
        <v>0</v>
      </c>
      <c r="FM43" s="19">
        <f>[23]CDEEE!FM45</f>
        <v>0</v>
      </c>
      <c r="FN43" s="19">
        <f>[23]CDEEE!FN45</f>
        <v>0</v>
      </c>
      <c r="FO43" s="19">
        <f>[23]CDEEE!FO45</f>
        <v>0</v>
      </c>
      <c r="FP43" s="19">
        <f>[23]CDEEE!FP45</f>
        <v>0</v>
      </c>
      <c r="FQ43" s="19">
        <f>[23]CDEEE!FQ45</f>
        <v>0</v>
      </c>
      <c r="FR43" s="19">
        <f>[23]CDEEE!FR45</f>
        <v>0</v>
      </c>
      <c r="FS43" s="19">
        <f>[23]CDEEE!FS45</f>
        <v>0</v>
      </c>
      <c r="FT43" s="19">
        <f>[23]CDEEE!FT45</f>
        <v>0</v>
      </c>
      <c r="FU43" s="19">
        <f>[23]CDEEE!FU45</f>
        <v>0</v>
      </c>
      <c r="FV43" s="19">
        <f>[23]CDEEE!FV45</f>
        <v>0</v>
      </c>
      <c r="FW43" s="27"/>
      <c r="FX43" s="19">
        <f>[23]CDEEE!GW45</f>
        <v>0</v>
      </c>
      <c r="FY43" s="19">
        <f>[23]CDEEE!GX45</f>
        <v>0</v>
      </c>
      <c r="FZ43" s="19">
        <f>[23]CDEEE!GY45</f>
        <v>0</v>
      </c>
      <c r="GA43" s="19">
        <f>[23]CDEEE!GZ45</f>
        <v>0</v>
      </c>
      <c r="GB43" s="19">
        <f>[23]CDEEE!HA45</f>
        <v>0</v>
      </c>
      <c r="GC43" s="19">
        <f>[23]CDEEE!HB45</f>
        <v>0</v>
      </c>
      <c r="GD43" s="19">
        <f>[23]CDEEE!HC45</f>
        <v>0</v>
      </c>
      <c r="GE43" s="19">
        <f>[23]CDEEE!HD45</f>
        <v>0</v>
      </c>
      <c r="GF43" s="19">
        <f>[23]CDEEE!HE45</f>
        <v>0</v>
      </c>
      <c r="GG43" s="19">
        <f>[23]CDEEE!HF45</f>
        <v>0</v>
      </c>
      <c r="GH43" s="19">
        <f>[23]CDEEE!HG45</f>
        <v>0</v>
      </c>
      <c r="GI43" s="19">
        <f>[23]CDEEE!HH45</f>
        <v>6.081735698000001</v>
      </c>
      <c r="GJ43" s="19">
        <f>[23]CDEEE!HI45</f>
        <v>9.2308759419999991</v>
      </c>
      <c r="GK43" s="19">
        <f>[23]CDEEE!HJ45</f>
        <v>0</v>
      </c>
    </row>
    <row r="44" spans="1:193" ht="13.8" hidden="1">
      <c r="A44" s="15"/>
      <c r="B44" s="18" t="s">
        <v>291</v>
      </c>
      <c r="C44" s="19">
        <f>[23]CDEEE!C46</f>
        <v>0</v>
      </c>
      <c r="D44" s="19">
        <f>[23]CDEEE!D46</f>
        <v>13.915759790000001</v>
      </c>
      <c r="E44" s="19">
        <f>[23]CDEEE!E46</f>
        <v>-13.915759790000001</v>
      </c>
      <c r="F44" s="20">
        <f>[23]CDEEE!F46</f>
        <v>-1</v>
      </c>
      <c r="G44" s="19"/>
      <c r="H44" s="19">
        <f>[23]CDEEE!H46</f>
        <v>12.380853760009996</v>
      </c>
      <c r="I44" s="19">
        <f>[23]CDEEE!I46</f>
        <v>1.5349060299900046</v>
      </c>
      <c r="J44" s="20">
        <f>[23]CDEEE!J46</f>
        <v>0.12397416686624084</v>
      </c>
      <c r="K44" s="19"/>
      <c r="L44" s="19">
        <f>[23]CDEEE!L46</f>
        <v>0</v>
      </c>
      <c r="M44" s="19">
        <f>[23]CDEEE!M46</f>
        <v>0</v>
      </c>
      <c r="N44" s="19">
        <f>[23]CDEEE!N46</f>
        <v>0</v>
      </c>
      <c r="O44" s="19">
        <f>[23]CDEEE!O46</f>
        <v>0</v>
      </c>
      <c r="P44" s="19">
        <f>[23]CDEEE!P46</f>
        <v>0</v>
      </c>
      <c r="Q44" s="19">
        <f>[23]CDEEE!Q46</f>
        <v>0</v>
      </c>
      <c r="R44" s="19">
        <f>[23]CDEEE!R46</f>
        <v>0</v>
      </c>
      <c r="S44" s="19">
        <f>[23]CDEEE!S46</f>
        <v>0</v>
      </c>
      <c r="T44" s="19">
        <f>[23]CDEEE!T46</f>
        <v>0</v>
      </c>
      <c r="U44" s="19">
        <f>[23]CDEEE!U46</f>
        <v>0</v>
      </c>
      <c r="V44" s="19">
        <f>[23]CDEEE!V46</f>
        <v>0</v>
      </c>
      <c r="W44" s="19">
        <f>[23]CDEEE!W46</f>
        <v>0</v>
      </c>
      <c r="X44" s="19">
        <f>[23]CDEEE!X46</f>
        <v>0</v>
      </c>
      <c r="Y44" s="19">
        <f>[23]CDEEE!Y46</f>
        <v>0</v>
      </c>
      <c r="Z44" s="19">
        <f>[23]CDEEE!Z46</f>
        <v>0</v>
      </c>
      <c r="AA44" s="19">
        <f>[23]CDEEE!AA46</f>
        <v>0</v>
      </c>
      <c r="AB44" s="19">
        <f>[23]CDEEE!AB46</f>
        <v>0</v>
      </c>
      <c r="AC44" s="19">
        <f>[23]CDEEE!AC46</f>
        <v>0</v>
      </c>
      <c r="AD44" s="19">
        <f>[23]CDEEE!AD46</f>
        <v>0</v>
      </c>
      <c r="AE44" s="19">
        <f>[23]CDEEE!AE46</f>
        <v>0</v>
      </c>
      <c r="AF44" s="19">
        <f>[23]CDEEE!AF46</f>
        <v>0</v>
      </c>
      <c r="AG44" s="19">
        <f>[23]CDEEE!AG46</f>
        <v>0</v>
      </c>
      <c r="AH44" s="19">
        <f>[23]CDEEE!AH46</f>
        <v>0</v>
      </c>
      <c r="AI44" s="19">
        <f>[23]CDEEE!AI46</f>
        <v>0</v>
      </c>
      <c r="AJ44" s="19">
        <f>[23]CDEEE!AJ46</f>
        <v>0</v>
      </c>
      <c r="AK44" s="19">
        <f>[23]CDEEE!AK46</f>
        <v>0</v>
      </c>
      <c r="AL44" s="19">
        <f>[23]CDEEE!AL46</f>
        <v>0</v>
      </c>
      <c r="AM44" s="19">
        <f>[23]CDEEE!AM46</f>
        <v>0</v>
      </c>
      <c r="AN44" s="19">
        <f>[23]CDEEE!AN46</f>
        <v>0</v>
      </c>
      <c r="AO44" s="19">
        <f>[23]CDEEE!AO46</f>
        <v>0</v>
      </c>
      <c r="AP44" s="19">
        <f>[23]CDEEE!AP46</f>
        <v>0</v>
      </c>
      <c r="AQ44" s="19">
        <f>[23]CDEEE!AQ46</f>
        <v>0</v>
      </c>
      <c r="AR44" s="19">
        <f>[23]CDEEE!AR46</f>
        <v>0</v>
      </c>
      <c r="AS44" s="19">
        <f>[23]CDEEE!AS46</f>
        <v>0</v>
      </c>
      <c r="AT44" s="19">
        <f>[23]CDEEE!AT46</f>
        <v>0</v>
      </c>
      <c r="AU44" s="19">
        <f>[23]CDEEE!AU46</f>
        <v>0</v>
      </c>
      <c r="AV44" s="19">
        <f>[23]CDEEE!AV46</f>
        <v>0</v>
      </c>
      <c r="AW44" s="19">
        <f>[23]CDEEE!AW46</f>
        <v>0</v>
      </c>
      <c r="AX44" s="19">
        <f>[23]CDEEE!AX46</f>
        <v>0</v>
      </c>
      <c r="AY44" s="19">
        <f>[23]CDEEE!AY46</f>
        <v>0</v>
      </c>
      <c r="AZ44" s="19">
        <f>[23]CDEEE!AZ46</f>
        <v>0</v>
      </c>
      <c r="BA44" s="19">
        <f>[23]CDEEE!BA46</f>
        <v>0</v>
      </c>
      <c r="BB44" s="19">
        <f>[23]CDEEE!BB46</f>
        <v>0</v>
      </c>
      <c r="BC44" s="19">
        <f>[23]CDEEE!BC46</f>
        <v>0</v>
      </c>
      <c r="BD44" s="19">
        <f>[23]CDEEE!BD46</f>
        <v>0</v>
      </c>
      <c r="BE44" s="19">
        <f>[23]CDEEE!BE46</f>
        <v>0</v>
      </c>
      <c r="BF44" s="19">
        <f>[23]CDEEE!BF46</f>
        <v>0</v>
      </c>
      <c r="BG44" s="19">
        <f>[23]CDEEE!BG46</f>
        <v>0</v>
      </c>
      <c r="BH44" s="19">
        <f>[23]CDEEE!BH46</f>
        <v>0</v>
      </c>
      <c r="BI44" s="19">
        <f>[23]CDEEE!BI46</f>
        <v>0</v>
      </c>
      <c r="BJ44" s="19">
        <f>[23]CDEEE!BJ46</f>
        <v>0</v>
      </c>
      <c r="BK44" s="19">
        <f>[23]CDEEE!BK46</f>
        <v>0</v>
      </c>
      <c r="BL44" s="19">
        <f>[23]CDEEE!BL46</f>
        <v>0</v>
      </c>
      <c r="BM44" s="19">
        <f>[23]CDEEE!BM46</f>
        <v>0</v>
      </c>
      <c r="BN44" s="19">
        <f>[23]CDEEE!BN46</f>
        <v>0</v>
      </c>
      <c r="BO44" s="19">
        <f>[23]CDEEE!BO46</f>
        <v>0</v>
      </c>
      <c r="BP44" s="19">
        <f>[23]CDEEE!BP46</f>
        <v>0</v>
      </c>
      <c r="BQ44" s="19">
        <f>[23]CDEEE!BQ46</f>
        <v>0</v>
      </c>
      <c r="BR44" s="19">
        <f>[23]CDEEE!BR46</f>
        <v>0</v>
      </c>
      <c r="BS44" s="19">
        <f>[23]CDEEE!BS46</f>
        <v>0</v>
      </c>
      <c r="BT44" s="19">
        <f>[23]CDEEE!BT46</f>
        <v>0</v>
      </c>
      <c r="BU44" s="19">
        <f>[23]CDEEE!BU46</f>
        <v>0</v>
      </c>
      <c r="BV44" s="19">
        <f>[23]CDEEE!BV46</f>
        <v>0</v>
      </c>
      <c r="BW44" s="19">
        <f>[23]CDEEE!BW46</f>
        <v>0</v>
      </c>
      <c r="BX44" s="19">
        <f>[23]CDEEE!BX46</f>
        <v>0</v>
      </c>
      <c r="BY44" s="19">
        <f>[23]CDEEE!BY46</f>
        <v>0</v>
      </c>
      <c r="BZ44" s="19">
        <f>[23]CDEEE!BZ46</f>
        <v>0</v>
      </c>
      <c r="CA44" s="19">
        <f>[23]CDEEE!CA46</f>
        <v>0</v>
      </c>
      <c r="CB44" s="19">
        <f>[23]CDEEE!CB46</f>
        <v>0</v>
      </c>
      <c r="CC44" s="19">
        <f>[23]CDEEE!CC46</f>
        <v>0</v>
      </c>
      <c r="CD44" s="19">
        <f>[23]CDEEE!CD46</f>
        <v>0</v>
      </c>
      <c r="CE44" s="19">
        <f>[23]CDEEE!CE46</f>
        <v>0</v>
      </c>
      <c r="CF44" s="19">
        <f>[23]CDEEE!CF46</f>
        <v>0</v>
      </c>
      <c r="CG44" s="19">
        <f>[23]CDEEE!CG46</f>
        <v>0</v>
      </c>
      <c r="CH44" s="19">
        <f>[23]CDEEE!CH46</f>
        <v>0</v>
      </c>
      <c r="CI44" s="19">
        <f>[23]CDEEE!CI46</f>
        <v>0</v>
      </c>
      <c r="CJ44" s="19">
        <f>[23]CDEEE!CJ46</f>
        <v>0</v>
      </c>
      <c r="CK44" s="19">
        <f>[23]CDEEE!CK46</f>
        <v>0</v>
      </c>
      <c r="CL44" s="19">
        <f>[23]CDEEE!CL46</f>
        <v>0</v>
      </c>
      <c r="CM44" s="19">
        <f>[23]CDEEE!CM46</f>
        <v>0</v>
      </c>
      <c r="CN44" s="19">
        <f>[23]CDEEE!CN46</f>
        <v>0</v>
      </c>
      <c r="CO44" s="19">
        <f>[23]CDEEE!CO46</f>
        <v>0</v>
      </c>
      <c r="CP44" s="19">
        <f>[23]CDEEE!CP46</f>
        <v>0</v>
      </c>
      <c r="CQ44" s="19">
        <f>[23]CDEEE!CQ46</f>
        <v>0</v>
      </c>
      <c r="CR44" s="19">
        <f>[23]CDEEE!CR46</f>
        <v>0</v>
      </c>
      <c r="CS44" s="19">
        <f>[23]CDEEE!CS46</f>
        <v>0</v>
      </c>
      <c r="CT44" s="19">
        <f>[23]CDEEE!CT46</f>
        <v>0</v>
      </c>
      <c r="CU44" s="19">
        <f>[23]CDEEE!CU46</f>
        <v>0</v>
      </c>
      <c r="CV44" s="19">
        <f>[23]CDEEE!CV46</f>
        <v>0</v>
      </c>
      <c r="CW44" s="19">
        <f>[23]CDEEE!CW46</f>
        <v>0</v>
      </c>
      <c r="CX44" s="19">
        <f>[23]CDEEE!CX46</f>
        <v>0</v>
      </c>
      <c r="CY44" s="19">
        <f>[23]CDEEE!CY46</f>
        <v>0</v>
      </c>
      <c r="CZ44" s="19">
        <f>[23]CDEEE!CZ46</f>
        <v>0</v>
      </c>
      <c r="DA44" s="19">
        <f>[23]CDEEE!DA46</f>
        <v>0</v>
      </c>
      <c r="DB44" s="19">
        <f>[23]CDEEE!DB46</f>
        <v>0</v>
      </c>
      <c r="DC44" s="19">
        <f>[23]CDEEE!DC46</f>
        <v>0</v>
      </c>
      <c r="DD44" s="19">
        <f>[23]CDEEE!DD46</f>
        <v>0</v>
      </c>
      <c r="DE44" s="19">
        <f>[23]CDEEE!DE46</f>
        <v>0</v>
      </c>
      <c r="DF44" s="19">
        <f>[23]CDEEE!DF46</f>
        <v>0</v>
      </c>
      <c r="DG44" s="19">
        <f>[23]CDEEE!DG46</f>
        <v>0</v>
      </c>
      <c r="DH44" s="19">
        <f>[23]CDEEE!DH46</f>
        <v>0</v>
      </c>
      <c r="DI44" s="19">
        <f>[23]CDEEE!DI46</f>
        <v>0</v>
      </c>
      <c r="DJ44" s="19">
        <f>[23]CDEEE!DJ46</f>
        <v>0</v>
      </c>
      <c r="DK44" s="19">
        <f>[23]CDEEE!DK46</f>
        <v>0</v>
      </c>
      <c r="DL44" s="19">
        <f>[23]CDEEE!DL46</f>
        <v>0</v>
      </c>
      <c r="DM44" s="19">
        <f>[23]CDEEE!DM46</f>
        <v>0</v>
      </c>
      <c r="DN44" s="19">
        <f>[23]CDEEE!DN46</f>
        <v>0</v>
      </c>
      <c r="DO44" s="19">
        <f>[23]CDEEE!DO46</f>
        <v>0</v>
      </c>
      <c r="DP44" s="19">
        <f>[23]CDEEE!DP46</f>
        <v>0</v>
      </c>
      <c r="DQ44" s="19">
        <f>[23]CDEEE!DQ46</f>
        <v>0</v>
      </c>
      <c r="DR44" s="19">
        <f>[23]CDEEE!DR46</f>
        <v>0</v>
      </c>
      <c r="DS44" s="19">
        <f>[23]CDEEE!DS46</f>
        <v>0</v>
      </c>
      <c r="DT44" s="19">
        <f>[23]CDEEE!DT46</f>
        <v>0</v>
      </c>
      <c r="DU44" s="19">
        <f>[23]CDEEE!DU46</f>
        <v>0</v>
      </c>
      <c r="DV44" s="19">
        <f>[23]CDEEE!DV46</f>
        <v>0</v>
      </c>
      <c r="DW44" s="19">
        <f>[23]CDEEE!DW46</f>
        <v>0</v>
      </c>
      <c r="DX44" s="19">
        <f>[23]CDEEE!DX46</f>
        <v>0</v>
      </c>
      <c r="DY44" s="19">
        <f>[23]CDEEE!DY46</f>
        <v>0</v>
      </c>
      <c r="DZ44" s="19">
        <f>[23]CDEEE!DZ46</f>
        <v>0</v>
      </c>
      <c r="EA44" s="19">
        <f>[23]CDEEE!EA46</f>
        <v>0</v>
      </c>
      <c r="EB44" s="19">
        <f>[23]CDEEE!EB46</f>
        <v>0</v>
      </c>
      <c r="EC44" s="19">
        <f>[23]CDEEE!EC46</f>
        <v>0</v>
      </c>
      <c r="ED44" s="19">
        <f>[23]CDEEE!ED46</f>
        <v>0</v>
      </c>
      <c r="EE44" s="19">
        <f>[23]CDEEE!EE46</f>
        <v>0</v>
      </c>
      <c r="EF44" s="19">
        <f>[23]CDEEE!EF46</f>
        <v>0</v>
      </c>
      <c r="EG44" s="19">
        <f>[23]CDEEE!EG46</f>
        <v>0</v>
      </c>
      <c r="EH44" s="19">
        <f>[23]CDEEE!EH46</f>
        <v>0</v>
      </c>
      <c r="EI44" s="19">
        <f>[23]CDEEE!EI46</f>
        <v>0</v>
      </c>
      <c r="EJ44" s="19">
        <f>[23]CDEEE!EJ46</f>
        <v>0</v>
      </c>
      <c r="EK44" s="19">
        <f>[23]CDEEE!EK46</f>
        <v>0</v>
      </c>
      <c r="EL44" s="19">
        <f>[23]CDEEE!EL46</f>
        <v>0</v>
      </c>
      <c r="EM44" s="19">
        <f>[23]CDEEE!EM46</f>
        <v>0</v>
      </c>
      <c r="EN44" s="19">
        <f>[23]CDEEE!EN46</f>
        <v>0</v>
      </c>
      <c r="EO44" s="19">
        <f>[23]CDEEE!EO46</f>
        <v>0</v>
      </c>
      <c r="EP44" s="19">
        <f>[23]CDEEE!EP46</f>
        <v>0</v>
      </c>
      <c r="EQ44" s="19">
        <f>[23]CDEEE!EQ46</f>
        <v>0</v>
      </c>
      <c r="ER44" s="19">
        <f>[23]CDEEE!ER46</f>
        <v>0.24643285806999987</v>
      </c>
      <c r="ES44" s="19">
        <f>[23]CDEEE!ES46</f>
        <v>2.3875389720949984</v>
      </c>
      <c r="ET44" s="19">
        <f>[23]CDEEE!ET46</f>
        <v>2.4665408498449986</v>
      </c>
      <c r="EU44" s="19">
        <f>[23]CDEEE!EU46</f>
        <v>2.29639046</v>
      </c>
      <c r="EV44" s="19">
        <f>[23]CDEEE!EV46</f>
        <v>1.27589602</v>
      </c>
      <c r="EW44" s="19">
        <f>[23]CDEEE!EW46</f>
        <v>2.0894013400000002</v>
      </c>
      <c r="EX44" s="19">
        <f>[23]CDEEE!EX46</f>
        <v>1.6186532600000001</v>
      </c>
      <c r="EY44" s="19">
        <f>[23]CDEEE!EY46</f>
        <v>1.2826316499999999</v>
      </c>
      <c r="EZ44" s="19">
        <f>[23]CDEEE!EZ46</f>
        <v>1.54013672</v>
      </c>
      <c r="FA44" s="19">
        <f>[23]CDEEE!FA46</f>
        <v>2.3886261200000001</v>
      </c>
      <c r="FB44" s="19">
        <f>[23]CDEEE!FB46</f>
        <v>1.9927729299999999</v>
      </c>
      <c r="FC44" s="19">
        <f>[23]CDEEE!FC46</f>
        <v>1.6711279299999999</v>
      </c>
      <c r="FD44" s="19">
        <f>[23]CDEEE!FD46</f>
        <v>2.2309263700000002</v>
      </c>
      <c r="FE44" s="19">
        <f>[23]CDEEE!FE46</f>
        <v>2.4969394500000002</v>
      </c>
      <c r="FF44" s="19">
        <f>[23]CDEEE!FF46</f>
        <v>1.5952302700000001</v>
      </c>
      <c r="FG44" s="19">
        <f>[23]CDEEE!FG46</f>
        <v>0</v>
      </c>
      <c r="FH44" s="19">
        <f>[23]CDEEE!FH46</f>
        <v>0</v>
      </c>
      <c r="FI44" s="19">
        <f>[23]CDEEE!FI46</f>
        <v>0</v>
      </c>
      <c r="FJ44" s="19">
        <f>[23]CDEEE!FJ46</f>
        <v>0</v>
      </c>
      <c r="FK44" s="19">
        <f>[23]CDEEE!FK46</f>
        <v>0</v>
      </c>
      <c r="FL44" s="19">
        <f>[23]CDEEE!FL46</f>
        <v>0</v>
      </c>
      <c r="FM44" s="19">
        <f>[23]CDEEE!FM46</f>
        <v>0</v>
      </c>
      <c r="FN44" s="19">
        <f>[23]CDEEE!FN46</f>
        <v>0</v>
      </c>
      <c r="FO44" s="19">
        <f>[23]CDEEE!FO46</f>
        <v>0</v>
      </c>
      <c r="FP44" s="19">
        <f>[23]CDEEE!FP46</f>
        <v>0</v>
      </c>
      <c r="FQ44" s="19">
        <f>[23]CDEEE!FQ46</f>
        <v>0</v>
      </c>
      <c r="FR44" s="19">
        <f>[23]CDEEE!FR46</f>
        <v>0</v>
      </c>
      <c r="FS44" s="19">
        <f>[23]CDEEE!FS46</f>
        <v>0</v>
      </c>
      <c r="FT44" s="19">
        <f>[23]CDEEE!FT46</f>
        <v>0</v>
      </c>
      <c r="FU44" s="19">
        <f>[23]CDEEE!FU46</f>
        <v>0</v>
      </c>
      <c r="FV44" s="19">
        <f>[23]CDEEE!FV46</f>
        <v>0</v>
      </c>
      <c r="FW44" s="27"/>
      <c r="FX44" s="19">
        <f>[23]CDEEE!GW46</f>
        <v>0</v>
      </c>
      <c r="FY44" s="19">
        <f>[23]CDEEE!GX46</f>
        <v>0</v>
      </c>
      <c r="FZ44" s="19">
        <f>[23]CDEEE!GY46</f>
        <v>0</v>
      </c>
      <c r="GA44" s="19">
        <f>[23]CDEEE!GZ46</f>
        <v>0</v>
      </c>
      <c r="GB44" s="19">
        <f>[23]CDEEE!HA46</f>
        <v>0</v>
      </c>
      <c r="GC44" s="19">
        <f>[23]CDEEE!HB46</f>
        <v>0</v>
      </c>
      <c r="GD44" s="19">
        <f>[23]CDEEE!HC46</f>
        <v>0</v>
      </c>
      <c r="GE44" s="19">
        <f>[23]CDEEE!HD46</f>
        <v>0</v>
      </c>
      <c r="GF44" s="19">
        <f>[23]CDEEE!HE46</f>
        <v>0</v>
      </c>
      <c r="GG44" s="19">
        <f>[23]CDEEE!HF46</f>
        <v>0</v>
      </c>
      <c r="GH44" s="19">
        <f>[23]CDEEE!HG46</f>
        <v>0</v>
      </c>
      <c r="GI44" s="19">
        <f>[23]CDEEE!HH46</f>
        <v>13.663485410009997</v>
      </c>
      <c r="GJ44" s="19">
        <f>[23]CDEEE!HI46</f>
        <v>13.915759790000001</v>
      </c>
      <c r="GK44" s="19">
        <f>[23]CDEEE!HJ46</f>
        <v>0</v>
      </c>
    </row>
    <row r="45" spans="1:193" ht="13.8">
      <c r="A45" s="15"/>
      <c r="B45" s="18" t="s">
        <v>292</v>
      </c>
      <c r="C45" s="19">
        <f>[23]CDEEE!C47</f>
        <v>0</v>
      </c>
      <c r="D45" s="19">
        <f>[23]CDEEE!D47</f>
        <v>101.866721442</v>
      </c>
      <c r="E45" s="19">
        <f>[23]CDEEE!E47</f>
        <v>-101.866721442</v>
      </c>
      <c r="F45" s="20">
        <f>[23]CDEEE!F47</f>
        <v>-1</v>
      </c>
      <c r="G45" s="19"/>
      <c r="H45" s="19">
        <f>[23]CDEEE!H47</f>
        <v>125.10024018501736</v>
      </c>
      <c r="I45" s="19">
        <f>[23]CDEEE!I47</f>
        <v>-23.233518743017356</v>
      </c>
      <c r="J45" s="20">
        <f>[23]CDEEE!J47</f>
        <v>-0.18571921771417926</v>
      </c>
      <c r="K45" s="19"/>
      <c r="L45" s="19">
        <f>[23]CDEEE!L47</f>
        <v>0</v>
      </c>
      <c r="M45" s="19">
        <f>[23]CDEEE!M47</f>
        <v>0</v>
      </c>
      <c r="N45" s="19">
        <f>[23]CDEEE!N47</f>
        <v>0</v>
      </c>
      <c r="O45" s="19">
        <f>[23]CDEEE!O47</f>
        <v>0</v>
      </c>
      <c r="P45" s="19">
        <f>[23]CDEEE!P47</f>
        <v>0</v>
      </c>
      <c r="Q45" s="19">
        <f>[23]CDEEE!Q47</f>
        <v>0</v>
      </c>
      <c r="R45" s="19">
        <f>[23]CDEEE!R47</f>
        <v>0</v>
      </c>
      <c r="S45" s="19">
        <f>[23]CDEEE!S47</f>
        <v>0</v>
      </c>
      <c r="T45" s="19">
        <f>[23]CDEEE!T47</f>
        <v>0</v>
      </c>
      <c r="U45" s="19">
        <f>[23]CDEEE!U47</f>
        <v>0</v>
      </c>
      <c r="V45" s="19">
        <f>[23]CDEEE!V47</f>
        <v>0</v>
      </c>
      <c r="W45" s="19">
        <f>[23]CDEEE!W47</f>
        <v>0</v>
      </c>
      <c r="X45" s="19">
        <f>[23]CDEEE!X47</f>
        <v>0</v>
      </c>
      <c r="Y45" s="19">
        <f>[23]CDEEE!Y47</f>
        <v>0</v>
      </c>
      <c r="Z45" s="19">
        <f>[23]CDEEE!Z47</f>
        <v>0</v>
      </c>
      <c r="AA45" s="19">
        <f>[23]CDEEE!AA47</f>
        <v>0</v>
      </c>
      <c r="AB45" s="19">
        <f>[23]CDEEE!AB47</f>
        <v>0</v>
      </c>
      <c r="AC45" s="19">
        <f>[23]CDEEE!AC47</f>
        <v>0</v>
      </c>
      <c r="AD45" s="19">
        <f>[23]CDEEE!AD47</f>
        <v>0</v>
      </c>
      <c r="AE45" s="19">
        <f>[23]CDEEE!AE47</f>
        <v>0</v>
      </c>
      <c r="AF45" s="19">
        <f>[23]CDEEE!AF47</f>
        <v>0</v>
      </c>
      <c r="AG45" s="19">
        <f>[23]CDEEE!AG47</f>
        <v>0</v>
      </c>
      <c r="AH45" s="19">
        <f>[23]CDEEE!AH47</f>
        <v>0</v>
      </c>
      <c r="AI45" s="19">
        <f>[23]CDEEE!AI47</f>
        <v>0</v>
      </c>
      <c r="AJ45" s="19">
        <f>[23]CDEEE!AJ47</f>
        <v>0</v>
      </c>
      <c r="AK45" s="19">
        <f>[23]CDEEE!AK47</f>
        <v>0</v>
      </c>
      <c r="AL45" s="19">
        <f>[23]CDEEE!AL47</f>
        <v>0</v>
      </c>
      <c r="AM45" s="19">
        <f>[23]CDEEE!AM47</f>
        <v>0</v>
      </c>
      <c r="AN45" s="19">
        <f>[23]CDEEE!AN47</f>
        <v>0</v>
      </c>
      <c r="AO45" s="19">
        <f>[23]CDEEE!AO47</f>
        <v>0</v>
      </c>
      <c r="AP45" s="19">
        <f>[23]CDEEE!AP47</f>
        <v>0</v>
      </c>
      <c r="AQ45" s="19">
        <f>[23]CDEEE!AQ47</f>
        <v>0</v>
      </c>
      <c r="AR45" s="19">
        <f>[23]CDEEE!AR47</f>
        <v>0</v>
      </c>
      <c r="AS45" s="19">
        <f>[23]CDEEE!AS47</f>
        <v>0</v>
      </c>
      <c r="AT45" s="19">
        <f>[23]CDEEE!AT47</f>
        <v>0</v>
      </c>
      <c r="AU45" s="19">
        <f>[23]CDEEE!AU47</f>
        <v>0</v>
      </c>
      <c r="AV45" s="19">
        <f>[23]CDEEE!AV47</f>
        <v>0</v>
      </c>
      <c r="AW45" s="19">
        <f>[23]CDEEE!AW47</f>
        <v>0</v>
      </c>
      <c r="AX45" s="19">
        <f>[23]CDEEE!AX47</f>
        <v>0</v>
      </c>
      <c r="AY45" s="19">
        <f>[23]CDEEE!AY47</f>
        <v>0</v>
      </c>
      <c r="AZ45" s="19">
        <f>[23]CDEEE!AZ47</f>
        <v>0</v>
      </c>
      <c r="BA45" s="19">
        <f>[23]CDEEE!BA47</f>
        <v>0</v>
      </c>
      <c r="BB45" s="19">
        <f>[23]CDEEE!BB47</f>
        <v>0</v>
      </c>
      <c r="BC45" s="19">
        <f>[23]CDEEE!BC47</f>
        <v>0</v>
      </c>
      <c r="BD45" s="19">
        <f>[23]CDEEE!BD47</f>
        <v>0</v>
      </c>
      <c r="BE45" s="19">
        <f>[23]CDEEE!BE47</f>
        <v>0</v>
      </c>
      <c r="BF45" s="19">
        <f>[23]CDEEE!BF47</f>
        <v>0</v>
      </c>
      <c r="BG45" s="19">
        <f>[23]CDEEE!BG47</f>
        <v>0</v>
      </c>
      <c r="BH45" s="19">
        <f>[23]CDEEE!BH47</f>
        <v>0</v>
      </c>
      <c r="BI45" s="19">
        <f>[23]CDEEE!BI47</f>
        <v>0</v>
      </c>
      <c r="BJ45" s="19">
        <f>[23]CDEEE!BJ47</f>
        <v>0</v>
      </c>
      <c r="BK45" s="19">
        <f>[23]CDEEE!BK47</f>
        <v>0</v>
      </c>
      <c r="BL45" s="19">
        <f>[23]CDEEE!BL47</f>
        <v>0</v>
      </c>
      <c r="BM45" s="19">
        <f>[23]CDEEE!BM47</f>
        <v>0</v>
      </c>
      <c r="BN45" s="19">
        <f>[23]CDEEE!BN47</f>
        <v>0</v>
      </c>
      <c r="BO45" s="19">
        <f>[23]CDEEE!BO47</f>
        <v>0</v>
      </c>
      <c r="BP45" s="19">
        <f>[23]CDEEE!BP47</f>
        <v>0</v>
      </c>
      <c r="BQ45" s="19">
        <f>[23]CDEEE!BQ47</f>
        <v>0</v>
      </c>
      <c r="BR45" s="19">
        <f>[23]CDEEE!BR47</f>
        <v>0</v>
      </c>
      <c r="BS45" s="19">
        <f>[23]CDEEE!BS47</f>
        <v>0</v>
      </c>
      <c r="BT45" s="19">
        <f>[23]CDEEE!BT47</f>
        <v>0</v>
      </c>
      <c r="BU45" s="19">
        <f>[23]CDEEE!BU47</f>
        <v>0</v>
      </c>
      <c r="BV45" s="19">
        <f>[23]CDEEE!BV47</f>
        <v>0</v>
      </c>
      <c r="BW45" s="19">
        <f>[23]CDEEE!BW47</f>
        <v>0</v>
      </c>
      <c r="BX45" s="19">
        <f>[23]CDEEE!BX47</f>
        <v>0</v>
      </c>
      <c r="BY45" s="19">
        <f>[23]CDEEE!BY47</f>
        <v>0</v>
      </c>
      <c r="BZ45" s="19">
        <f>[23]CDEEE!BZ47</f>
        <v>0</v>
      </c>
      <c r="CA45" s="19">
        <f>[23]CDEEE!CA47</f>
        <v>0</v>
      </c>
      <c r="CB45" s="19">
        <f>[23]CDEEE!CB47</f>
        <v>0</v>
      </c>
      <c r="CC45" s="19">
        <f>[23]CDEEE!CC47</f>
        <v>0</v>
      </c>
      <c r="CD45" s="19">
        <f>[23]CDEEE!CD47</f>
        <v>0</v>
      </c>
      <c r="CE45" s="19">
        <f>[23]CDEEE!CE47</f>
        <v>0</v>
      </c>
      <c r="CF45" s="19">
        <f>[23]CDEEE!CF47</f>
        <v>0</v>
      </c>
      <c r="CG45" s="19">
        <f>[23]CDEEE!CG47</f>
        <v>0</v>
      </c>
      <c r="CH45" s="19">
        <f>[23]CDEEE!CH47</f>
        <v>0</v>
      </c>
      <c r="CI45" s="19">
        <f>[23]CDEEE!CI47</f>
        <v>0</v>
      </c>
      <c r="CJ45" s="19">
        <f>[23]CDEEE!CJ47</f>
        <v>0</v>
      </c>
      <c r="CK45" s="19">
        <f>[23]CDEEE!CK47</f>
        <v>0</v>
      </c>
      <c r="CL45" s="19">
        <f>[23]CDEEE!CL47</f>
        <v>0</v>
      </c>
      <c r="CM45" s="19">
        <f>[23]CDEEE!CM47</f>
        <v>0</v>
      </c>
      <c r="CN45" s="19">
        <f>[23]CDEEE!CN47</f>
        <v>0</v>
      </c>
      <c r="CO45" s="19">
        <f>[23]CDEEE!CO47</f>
        <v>0</v>
      </c>
      <c r="CP45" s="19">
        <f>[23]CDEEE!CP47</f>
        <v>0</v>
      </c>
      <c r="CQ45" s="19">
        <f>[23]CDEEE!CQ47</f>
        <v>0</v>
      </c>
      <c r="CR45" s="19">
        <f>[23]CDEEE!CR47</f>
        <v>0</v>
      </c>
      <c r="CS45" s="19">
        <f>[23]CDEEE!CS47</f>
        <v>0</v>
      </c>
      <c r="CT45" s="19">
        <f>[23]CDEEE!CT47</f>
        <v>0</v>
      </c>
      <c r="CU45" s="19">
        <f>[23]CDEEE!CU47</f>
        <v>0</v>
      </c>
      <c r="CV45" s="19">
        <f>[23]CDEEE!CV47</f>
        <v>0</v>
      </c>
      <c r="CW45" s="19">
        <f>[23]CDEEE!CW47</f>
        <v>0</v>
      </c>
      <c r="CX45" s="19">
        <f>[23]CDEEE!CX47</f>
        <v>0</v>
      </c>
      <c r="CY45" s="19">
        <f>[23]CDEEE!CY47</f>
        <v>2.4644853003805998</v>
      </c>
      <c r="CZ45" s="19">
        <f>[23]CDEEE!CZ47</f>
        <v>2.3208943097828438</v>
      </c>
      <c r="DA45" s="19">
        <f>[23]CDEEE!DA47</f>
        <v>1.2898110363723663</v>
      </c>
      <c r="DB45" s="19">
        <f>[23]CDEEE!DB47</f>
        <v>1.262136361860664</v>
      </c>
      <c r="DC45" s="19">
        <f>[23]CDEEE!DC47</f>
        <v>2.9687371178855746</v>
      </c>
      <c r="DD45" s="19">
        <f>[23]CDEEE!DD47</f>
        <v>2.2799999999999998</v>
      </c>
      <c r="DE45" s="19">
        <f>[23]CDEEE!DE47</f>
        <v>1.9025414448583364</v>
      </c>
      <c r="DF45" s="19">
        <f>[23]CDEEE!DF47</f>
        <v>2.470653839642003</v>
      </c>
      <c r="DG45" s="19">
        <f>[23]CDEEE!DG47</f>
        <v>2.3906601314177567</v>
      </c>
      <c r="DH45" s="19">
        <f>[23]CDEEE!DH47</f>
        <v>2.6829219362406906</v>
      </c>
      <c r="DI45" s="19">
        <f>[23]CDEEE!DI47</f>
        <v>3.2108948376217024</v>
      </c>
      <c r="DJ45" s="19">
        <f>[23]CDEEE!DJ47</f>
        <v>2.7069968660931139</v>
      </c>
      <c r="DK45" s="19">
        <f>[23]CDEEE!DK47</f>
        <v>2.6855554730529669</v>
      </c>
      <c r="DL45" s="19">
        <f>[23]CDEEE!DL47</f>
        <v>1.4354033431509514</v>
      </c>
      <c r="DM45" s="19">
        <f>[23]CDEEE!DM47</f>
        <v>1.85324548030695</v>
      </c>
      <c r="DN45" s="19">
        <f>[23]CDEEE!DN47</f>
        <v>1.560562659549857</v>
      </c>
      <c r="DO45" s="19">
        <f>[23]CDEEE!DO47</f>
        <v>2.4743174819158638</v>
      </c>
      <c r="DP45" s="19">
        <f>[23]CDEEE!DP47</f>
        <v>2.9359630449050398</v>
      </c>
      <c r="DQ45" s="19">
        <f>[23]CDEEE!DQ47</f>
        <v>3.3194491454647985</v>
      </c>
      <c r="DR45" s="19">
        <f>[23]CDEEE!DR47</f>
        <v>2.1788920533001708</v>
      </c>
      <c r="DS45" s="19">
        <f>[23]CDEEE!DS47</f>
        <v>2.3687417537415745</v>
      </c>
      <c r="DT45" s="19">
        <f>[23]CDEEE!DT47</f>
        <v>3.1510351823979588</v>
      </c>
      <c r="DU45" s="19">
        <f>[23]CDEEE!DU47</f>
        <v>2.8261076660111519</v>
      </c>
      <c r="DV45" s="19">
        <f>[23]CDEEE!DV47</f>
        <v>3.4731627191713623</v>
      </c>
      <c r="DW45" s="19">
        <f>[23]CDEEE!DW47</f>
        <v>3.2615193066983101</v>
      </c>
      <c r="DX45" s="19">
        <f>[23]CDEEE!DX47</f>
        <v>2.5646391835501494</v>
      </c>
      <c r="DY45" s="19">
        <f>[23]CDEEE!DY47</f>
        <v>2.1409975493707942</v>
      </c>
      <c r="DZ45" s="19">
        <f>[23]CDEEE!DZ47</f>
        <v>2.0963015242701406</v>
      </c>
      <c r="EA45" s="19">
        <f>[23]CDEEE!EA47</f>
        <v>3.7212097783028621</v>
      </c>
      <c r="EB45" s="19">
        <f>[23]CDEEE!EB47</f>
        <v>3.6799446250186763</v>
      </c>
      <c r="EC45" s="19">
        <f>[23]CDEEE!EC47</f>
        <v>5.1745418967233254</v>
      </c>
      <c r="ED45" s="19">
        <f>[23]CDEEE!ED47</f>
        <v>4.4644013450520044</v>
      </c>
      <c r="EE45" s="19">
        <f>[23]CDEEE!EE47</f>
        <v>5.4107241955155523</v>
      </c>
      <c r="EF45" s="19">
        <f>[23]CDEEE!EF47</f>
        <v>5.7132260254718235</v>
      </c>
      <c r="EG45" s="19">
        <f>[23]CDEEE!EG47</f>
        <v>7.5598317618955511</v>
      </c>
      <c r="EH45" s="19">
        <f>[23]CDEEE!EH47</f>
        <v>7.8309388995677338</v>
      </c>
      <c r="EI45" s="19">
        <f>[23]CDEEE!EI47</f>
        <v>7.8119623546830166</v>
      </c>
      <c r="EJ45" s="19">
        <f>[23]CDEEE!EJ47</f>
        <v>5.343122800770101</v>
      </c>
      <c r="EK45" s="19">
        <f>[23]CDEEE!EK47</f>
        <v>6.6825730441017503</v>
      </c>
      <c r="EL45" s="19">
        <f>[23]CDEEE!EL47</f>
        <v>5.8479764751958223</v>
      </c>
      <c r="EM45" s="19">
        <f>[23]CDEEE!EM47</f>
        <v>8.0353915932944329</v>
      </c>
      <c r="EN45" s="19">
        <f>[23]CDEEE!EN47</f>
        <v>8.9152543346172752</v>
      </c>
      <c r="EO45" s="19">
        <f>[23]CDEEE!EO47</f>
        <v>11.04851622</v>
      </c>
      <c r="EP45" s="19">
        <f>[23]CDEEE!EP47</f>
        <v>10.919999999999998</v>
      </c>
      <c r="EQ45" s="19">
        <f>[23]CDEEE!EQ47</f>
        <v>9.5254411050065908</v>
      </c>
      <c r="ER45" s="19">
        <f>[23]CDEEE!ER47</f>
        <v>9.8160162362520573</v>
      </c>
      <c r="ES45" s="19">
        <f>[23]CDEEE!ES47</f>
        <v>13.951075823186127</v>
      </c>
      <c r="ET45" s="19">
        <f>[23]CDEEE!ET47</f>
        <v>14.856821595955305</v>
      </c>
      <c r="EU45" s="19">
        <f>[23]CDEEE!EU47</f>
        <v>13.81774184</v>
      </c>
      <c r="EV45" s="19">
        <f>[23]CDEEE!EV47</f>
        <v>9.0638257899999992</v>
      </c>
      <c r="EW45" s="19">
        <f>[23]CDEEE!EW47</f>
        <v>12.821733100000001</v>
      </c>
      <c r="EX45" s="19">
        <f>[23]CDEEE!EX47</f>
        <v>10.363814140000001</v>
      </c>
      <c r="EY45" s="19">
        <f>[23]CDEEE!EY47</f>
        <v>9.6089034699999978</v>
      </c>
      <c r="EZ45" s="19">
        <f>[23]CDEEE!EZ47</f>
        <v>11.199134750000001</v>
      </c>
      <c r="FA45" s="19">
        <f>[23]CDEEE!FA47</f>
        <v>16.125767310000001</v>
      </c>
      <c r="FB45" s="19">
        <f>[23]CDEEE!FB47</f>
        <v>14.207234769999998</v>
      </c>
      <c r="FC45" s="19">
        <f>[23]CDEEE!FC47</f>
        <v>12.176894310000002</v>
      </c>
      <c r="FD45" s="19">
        <f>[23]CDEEE!FD47</f>
        <v>19.347768081999995</v>
      </c>
      <c r="FE45" s="19">
        <f>[23]CDEEE!FE47</f>
        <v>15.899732520000001</v>
      </c>
      <c r="FF45" s="19">
        <f>[23]CDEEE!FF47</f>
        <v>12.32683319</v>
      </c>
      <c r="FG45" s="19">
        <f>[23]CDEEE!FG47</f>
        <v>0.58335650999999999</v>
      </c>
      <c r="FH45" s="19">
        <f>[23]CDEEE!FH47</f>
        <v>0</v>
      </c>
      <c r="FI45" s="19">
        <f>[23]CDEEE!FI47</f>
        <v>0</v>
      </c>
      <c r="FJ45" s="19">
        <f>[23]CDEEE!FJ47</f>
        <v>0</v>
      </c>
      <c r="FK45" s="19">
        <f>[23]CDEEE!FK47</f>
        <v>0</v>
      </c>
      <c r="FL45" s="19">
        <f>[23]CDEEE!FL47</f>
        <v>0</v>
      </c>
      <c r="FM45" s="19">
        <f>[23]CDEEE!FM47</f>
        <v>0</v>
      </c>
      <c r="FN45" s="19">
        <f>[23]CDEEE!FN47</f>
        <v>0</v>
      </c>
      <c r="FO45" s="19">
        <f>[23]CDEEE!FO47</f>
        <v>0</v>
      </c>
      <c r="FP45" s="19">
        <f>[23]CDEEE!FP47</f>
        <v>0</v>
      </c>
      <c r="FQ45" s="19">
        <f>[23]CDEEE!FQ47</f>
        <v>0</v>
      </c>
      <c r="FR45" s="19">
        <f>[23]CDEEE!FR47</f>
        <v>0</v>
      </c>
      <c r="FS45" s="19">
        <f>[23]CDEEE!FS47</f>
        <v>0</v>
      </c>
      <c r="FT45" s="19">
        <f>[23]CDEEE!FT47</f>
        <v>0</v>
      </c>
      <c r="FU45" s="19">
        <f>[23]CDEEE!FU47</f>
        <v>0</v>
      </c>
      <c r="FV45" s="19">
        <f>[23]CDEEE!FV47</f>
        <v>0</v>
      </c>
      <c r="FW45" s="27"/>
      <c r="FX45" s="19">
        <f>[23]CDEEE!GW47</f>
        <v>0</v>
      </c>
      <c r="FY45" s="19">
        <f>[23]CDEEE!GX47</f>
        <v>0</v>
      </c>
      <c r="FZ45" s="19">
        <f>[23]CDEEE!GY47</f>
        <v>0</v>
      </c>
      <c r="GA45" s="19">
        <f>[23]CDEEE!GZ47</f>
        <v>0</v>
      </c>
      <c r="GB45" s="19">
        <f>[23]CDEEE!HA47</f>
        <v>0</v>
      </c>
      <c r="GC45" s="19">
        <f>[23]CDEEE!HB47</f>
        <v>0</v>
      </c>
      <c r="GD45" s="19">
        <f>[23]CDEEE!HC47</f>
        <v>0</v>
      </c>
      <c r="GE45" s="19">
        <f>[23]CDEEE!HD47</f>
        <v>10.306064126282049</v>
      </c>
      <c r="GF45" s="19">
        <f>[23]CDEEE!HE47</f>
        <v>27.653753493850193</v>
      </c>
      <c r="GG45" s="19">
        <f>[23]CDEEE!HF47</f>
        <v>34.038018907184316</v>
      </c>
      <c r="GH45" s="19">
        <f>[23]CDEEE!HG47</f>
        <v>73.554635017289797</v>
      </c>
      <c r="GI45" s="19">
        <f>[23]CDEEE!HH47</f>
        <v>134.70914365501736</v>
      </c>
      <c r="GJ45" s="19">
        <f>[23]CDEEE!HI47</f>
        <v>101.866721442</v>
      </c>
      <c r="GK45" s="19">
        <f>[23]CDEEE!HJ47</f>
        <v>0</v>
      </c>
    </row>
    <row r="46" spans="1:193" ht="13.8">
      <c r="A46" s="15"/>
      <c r="B46" s="18" t="s">
        <v>293</v>
      </c>
      <c r="C46" s="19">
        <f>[23]CDEEE!C48</f>
        <v>0</v>
      </c>
      <c r="D46" s="19">
        <f>[23]CDEEE!D48</f>
        <v>90.021874089999997</v>
      </c>
      <c r="E46" s="19">
        <f>[23]CDEEE!E48</f>
        <v>-90.021874089999997</v>
      </c>
      <c r="F46" s="20">
        <f>[23]CDEEE!F48</f>
        <v>-1</v>
      </c>
      <c r="G46" s="19"/>
      <c r="H46" s="19">
        <f>[23]CDEEE!H48</f>
        <v>44.696975909999999</v>
      </c>
      <c r="I46" s="19">
        <f>[23]CDEEE!I48</f>
        <v>45.324898179999998</v>
      </c>
      <c r="J46" s="20">
        <f>[23]CDEEE!J48</f>
        <v>1.0140484284946785</v>
      </c>
      <c r="K46" s="19"/>
      <c r="L46" s="19">
        <f>[23]CDEEE!L48</f>
        <v>0</v>
      </c>
      <c r="M46" s="19">
        <f>[23]CDEEE!M48</f>
        <v>0</v>
      </c>
      <c r="N46" s="19">
        <f>[23]CDEEE!N48</f>
        <v>0</v>
      </c>
      <c r="O46" s="19">
        <f>[23]CDEEE!O48</f>
        <v>0</v>
      </c>
      <c r="P46" s="19">
        <f>[23]CDEEE!P48</f>
        <v>0</v>
      </c>
      <c r="Q46" s="19">
        <f>[23]CDEEE!Q48</f>
        <v>0</v>
      </c>
      <c r="R46" s="19">
        <f>[23]CDEEE!R48</f>
        <v>0</v>
      </c>
      <c r="S46" s="19">
        <f>[23]CDEEE!S48</f>
        <v>0</v>
      </c>
      <c r="T46" s="19">
        <f>[23]CDEEE!T48</f>
        <v>0</v>
      </c>
      <c r="U46" s="19">
        <f>[23]CDEEE!U48</f>
        <v>0</v>
      </c>
      <c r="V46" s="19">
        <f>[23]CDEEE!V48</f>
        <v>0</v>
      </c>
      <c r="W46" s="19">
        <f>[23]CDEEE!W48</f>
        <v>0</v>
      </c>
      <c r="X46" s="19">
        <f>[23]CDEEE!X48</f>
        <v>0</v>
      </c>
      <c r="Y46" s="19">
        <f>[23]CDEEE!Y48</f>
        <v>0</v>
      </c>
      <c r="Z46" s="19">
        <f>[23]CDEEE!Z48</f>
        <v>0</v>
      </c>
      <c r="AA46" s="19">
        <f>[23]CDEEE!AA48</f>
        <v>0</v>
      </c>
      <c r="AB46" s="19">
        <f>[23]CDEEE!AB48</f>
        <v>0</v>
      </c>
      <c r="AC46" s="19">
        <f>[23]CDEEE!AC48</f>
        <v>0</v>
      </c>
      <c r="AD46" s="19">
        <f>[23]CDEEE!AD48</f>
        <v>0</v>
      </c>
      <c r="AE46" s="19">
        <f>[23]CDEEE!AE48</f>
        <v>0</v>
      </c>
      <c r="AF46" s="19">
        <f>[23]CDEEE!AF48</f>
        <v>0</v>
      </c>
      <c r="AG46" s="19">
        <f>[23]CDEEE!AG48</f>
        <v>0</v>
      </c>
      <c r="AH46" s="19">
        <f>[23]CDEEE!AH48</f>
        <v>0</v>
      </c>
      <c r="AI46" s="19">
        <f>[23]CDEEE!AI48</f>
        <v>0</v>
      </c>
      <c r="AJ46" s="19">
        <f>[23]CDEEE!AJ48</f>
        <v>0</v>
      </c>
      <c r="AK46" s="19">
        <f>[23]CDEEE!AK48</f>
        <v>0</v>
      </c>
      <c r="AL46" s="19">
        <f>[23]CDEEE!AL48</f>
        <v>0</v>
      </c>
      <c r="AM46" s="19">
        <f>[23]CDEEE!AM48</f>
        <v>0</v>
      </c>
      <c r="AN46" s="19">
        <f>[23]CDEEE!AN48</f>
        <v>0</v>
      </c>
      <c r="AO46" s="19">
        <f>[23]CDEEE!AO48</f>
        <v>0</v>
      </c>
      <c r="AP46" s="19">
        <f>[23]CDEEE!AP48</f>
        <v>0</v>
      </c>
      <c r="AQ46" s="19">
        <f>[23]CDEEE!AQ48</f>
        <v>0</v>
      </c>
      <c r="AR46" s="19">
        <f>[23]CDEEE!AR48</f>
        <v>0</v>
      </c>
      <c r="AS46" s="19">
        <f>[23]CDEEE!AS48</f>
        <v>0</v>
      </c>
      <c r="AT46" s="19">
        <f>[23]CDEEE!AT48</f>
        <v>0</v>
      </c>
      <c r="AU46" s="19">
        <f>[23]CDEEE!AU48</f>
        <v>0</v>
      </c>
      <c r="AV46" s="19">
        <f>[23]CDEEE!AV48</f>
        <v>0</v>
      </c>
      <c r="AW46" s="19">
        <f>[23]CDEEE!AW48</f>
        <v>0</v>
      </c>
      <c r="AX46" s="19">
        <f>[23]CDEEE!AX48</f>
        <v>0</v>
      </c>
      <c r="AY46" s="19">
        <f>[23]CDEEE!AY48</f>
        <v>0</v>
      </c>
      <c r="AZ46" s="19">
        <f>[23]CDEEE!AZ48</f>
        <v>0</v>
      </c>
      <c r="BA46" s="19">
        <f>[23]CDEEE!BA48</f>
        <v>0</v>
      </c>
      <c r="BB46" s="19">
        <f>[23]CDEEE!BB48</f>
        <v>0</v>
      </c>
      <c r="BC46" s="19">
        <f>[23]CDEEE!BC48</f>
        <v>0</v>
      </c>
      <c r="BD46" s="19">
        <f>[23]CDEEE!BD48</f>
        <v>0</v>
      </c>
      <c r="BE46" s="19">
        <f>[23]CDEEE!BE48</f>
        <v>0</v>
      </c>
      <c r="BF46" s="19">
        <f>[23]CDEEE!BF48</f>
        <v>0</v>
      </c>
      <c r="BG46" s="19">
        <f>[23]CDEEE!BG48</f>
        <v>0</v>
      </c>
      <c r="BH46" s="19">
        <f>[23]CDEEE!BH48</f>
        <v>0</v>
      </c>
      <c r="BI46" s="19">
        <f>[23]CDEEE!BI48</f>
        <v>0</v>
      </c>
      <c r="BJ46" s="19">
        <f>[23]CDEEE!BJ48</f>
        <v>0</v>
      </c>
      <c r="BK46" s="19">
        <f>[23]CDEEE!BK48</f>
        <v>0</v>
      </c>
      <c r="BL46" s="19">
        <f>[23]CDEEE!BL48</f>
        <v>0</v>
      </c>
      <c r="BM46" s="19">
        <f>[23]CDEEE!BM48</f>
        <v>0</v>
      </c>
      <c r="BN46" s="19">
        <f>[23]CDEEE!BN48</f>
        <v>0</v>
      </c>
      <c r="BO46" s="19">
        <f>[23]CDEEE!BO48</f>
        <v>0</v>
      </c>
      <c r="BP46" s="19">
        <f>[23]CDEEE!BP48</f>
        <v>0</v>
      </c>
      <c r="BQ46" s="19">
        <f>[23]CDEEE!BQ48</f>
        <v>0</v>
      </c>
      <c r="BR46" s="19">
        <f>[23]CDEEE!BR48</f>
        <v>0</v>
      </c>
      <c r="BS46" s="19">
        <f>[23]CDEEE!BS48</f>
        <v>0</v>
      </c>
      <c r="BT46" s="19">
        <f>[23]CDEEE!BT48</f>
        <v>0</v>
      </c>
      <c r="BU46" s="19">
        <f>[23]CDEEE!BU48</f>
        <v>0</v>
      </c>
      <c r="BV46" s="19">
        <f>[23]CDEEE!BV48</f>
        <v>0</v>
      </c>
      <c r="BW46" s="19">
        <f>[23]CDEEE!BW48</f>
        <v>0</v>
      </c>
      <c r="BX46" s="19">
        <f>[23]CDEEE!BX48</f>
        <v>0</v>
      </c>
      <c r="BY46" s="19">
        <f>[23]CDEEE!BY48</f>
        <v>0</v>
      </c>
      <c r="BZ46" s="19">
        <f>[23]CDEEE!BZ48</f>
        <v>0</v>
      </c>
      <c r="CA46" s="19">
        <f>[23]CDEEE!CA48</f>
        <v>0</v>
      </c>
      <c r="CB46" s="19">
        <f>[23]CDEEE!CB48</f>
        <v>0</v>
      </c>
      <c r="CC46" s="19">
        <f>[23]CDEEE!CC48</f>
        <v>0</v>
      </c>
      <c r="CD46" s="19">
        <f>[23]CDEEE!CD48</f>
        <v>0</v>
      </c>
      <c r="CE46" s="19">
        <f>[23]CDEEE!CE48</f>
        <v>0</v>
      </c>
      <c r="CF46" s="19">
        <f>[23]CDEEE!CF48</f>
        <v>0</v>
      </c>
      <c r="CG46" s="19">
        <f>[23]CDEEE!CG48</f>
        <v>0</v>
      </c>
      <c r="CH46" s="19">
        <f>[23]CDEEE!CH48</f>
        <v>0</v>
      </c>
      <c r="CI46" s="19">
        <f>[23]CDEEE!CI48</f>
        <v>0</v>
      </c>
      <c r="CJ46" s="19">
        <f>[23]CDEEE!CJ48</f>
        <v>0</v>
      </c>
      <c r="CK46" s="19">
        <f>[23]CDEEE!CK48</f>
        <v>0</v>
      </c>
      <c r="CL46" s="19">
        <f>[23]CDEEE!CL48</f>
        <v>0</v>
      </c>
      <c r="CM46" s="19">
        <f>[23]CDEEE!CM48</f>
        <v>0</v>
      </c>
      <c r="CN46" s="19">
        <f>[23]CDEEE!CN48</f>
        <v>0</v>
      </c>
      <c r="CO46" s="19">
        <f>[23]CDEEE!CO48</f>
        <v>0</v>
      </c>
      <c r="CP46" s="19">
        <f>[23]CDEEE!CP48</f>
        <v>0</v>
      </c>
      <c r="CQ46" s="19">
        <f>[23]CDEEE!CQ48</f>
        <v>0</v>
      </c>
      <c r="CR46" s="19">
        <f>[23]CDEEE!CR48</f>
        <v>0</v>
      </c>
      <c r="CS46" s="19">
        <f>[23]CDEEE!CS48</f>
        <v>0</v>
      </c>
      <c r="CT46" s="19">
        <f>[23]CDEEE!CT48</f>
        <v>0</v>
      </c>
      <c r="CU46" s="19">
        <f>[23]CDEEE!CU48</f>
        <v>0</v>
      </c>
      <c r="CV46" s="19">
        <f>[23]CDEEE!CV48</f>
        <v>0</v>
      </c>
      <c r="CW46" s="19">
        <f>[23]CDEEE!CW48</f>
        <v>0</v>
      </c>
      <c r="CX46" s="19">
        <f>[23]CDEEE!CX48</f>
        <v>0</v>
      </c>
      <c r="CY46" s="19">
        <f>[23]CDEEE!CY48</f>
        <v>0</v>
      </c>
      <c r="CZ46" s="19">
        <f>[23]CDEEE!CZ48</f>
        <v>0</v>
      </c>
      <c r="DA46" s="19">
        <f>[23]CDEEE!DA48</f>
        <v>0</v>
      </c>
      <c r="DB46" s="19">
        <f>[23]CDEEE!DB48</f>
        <v>0</v>
      </c>
      <c r="DC46" s="19">
        <f>[23]CDEEE!DC48</f>
        <v>0</v>
      </c>
      <c r="DD46" s="19">
        <f>[23]CDEEE!DD48</f>
        <v>0</v>
      </c>
      <c r="DE46" s="19">
        <f>[23]CDEEE!DE48</f>
        <v>0</v>
      </c>
      <c r="DF46" s="19">
        <f>[23]CDEEE!DF48</f>
        <v>0</v>
      </c>
      <c r="DG46" s="19">
        <f>[23]CDEEE!DG48</f>
        <v>0</v>
      </c>
      <c r="DH46" s="19">
        <f>[23]CDEEE!DH48</f>
        <v>0</v>
      </c>
      <c r="DI46" s="19">
        <f>[23]CDEEE!DI48</f>
        <v>0</v>
      </c>
      <c r="DJ46" s="19">
        <f>[23]CDEEE!DJ48</f>
        <v>0</v>
      </c>
      <c r="DK46" s="19">
        <f>[23]CDEEE!DK48</f>
        <v>0</v>
      </c>
      <c r="DL46" s="19">
        <f>[23]CDEEE!DL48</f>
        <v>0</v>
      </c>
      <c r="DM46" s="19">
        <f>[23]CDEEE!DM48</f>
        <v>0</v>
      </c>
      <c r="DN46" s="19">
        <f>[23]CDEEE!DN48</f>
        <v>0</v>
      </c>
      <c r="DO46" s="19">
        <f>[23]CDEEE!DO48</f>
        <v>0</v>
      </c>
      <c r="DP46" s="19">
        <f>[23]CDEEE!DP48</f>
        <v>0</v>
      </c>
      <c r="DQ46" s="19">
        <f>[23]CDEEE!DQ48</f>
        <v>0</v>
      </c>
      <c r="DR46" s="19">
        <f>[23]CDEEE!DR48</f>
        <v>0</v>
      </c>
      <c r="DS46" s="19">
        <f>[23]CDEEE!DS48</f>
        <v>0</v>
      </c>
      <c r="DT46" s="19">
        <f>[23]CDEEE!DT48</f>
        <v>0</v>
      </c>
      <c r="DU46" s="19">
        <f>[23]CDEEE!DU48</f>
        <v>0</v>
      </c>
      <c r="DV46" s="19">
        <f>[23]CDEEE!DV48</f>
        <v>0</v>
      </c>
      <c r="DW46" s="19">
        <f>[23]CDEEE!DW48</f>
        <v>0</v>
      </c>
      <c r="DX46" s="19">
        <f>[23]CDEEE!DX48</f>
        <v>0</v>
      </c>
      <c r="DY46" s="19">
        <f>[23]CDEEE!DY48</f>
        <v>0</v>
      </c>
      <c r="DZ46" s="19">
        <f>[23]CDEEE!DZ48</f>
        <v>0</v>
      </c>
      <c r="EA46" s="19">
        <f>[23]CDEEE!EA48</f>
        <v>0</v>
      </c>
      <c r="EB46" s="19">
        <f>[23]CDEEE!EB48</f>
        <v>0</v>
      </c>
      <c r="EC46" s="19">
        <f>[23]CDEEE!EC48</f>
        <v>0</v>
      </c>
      <c r="ED46" s="19">
        <f>[23]CDEEE!ED48</f>
        <v>0</v>
      </c>
      <c r="EE46" s="19">
        <f>[23]CDEEE!EE48</f>
        <v>0</v>
      </c>
      <c r="EF46" s="19">
        <f>[23]CDEEE!EF48</f>
        <v>0</v>
      </c>
      <c r="EG46" s="19">
        <f>[23]CDEEE!EG48</f>
        <v>0</v>
      </c>
      <c r="EH46" s="19">
        <f>[23]CDEEE!EH48</f>
        <v>0</v>
      </c>
      <c r="EI46" s="19">
        <f>[23]CDEEE!EI48</f>
        <v>0</v>
      </c>
      <c r="EJ46" s="19">
        <f>[23]CDEEE!EJ48</f>
        <v>0</v>
      </c>
      <c r="EK46" s="19">
        <f>[23]CDEEE!EK48</f>
        <v>0</v>
      </c>
      <c r="EL46" s="19">
        <f>[23]CDEEE!EL48</f>
        <v>0</v>
      </c>
      <c r="EM46" s="19">
        <f>[23]CDEEE!EM48</f>
        <v>0</v>
      </c>
      <c r="EN46" s="19">
        <f>[23]CDEEE!EN48</f>
        <v>0</v>
      </c>
      <c r="EO46" s="19">
        <f>[23]CDEEE!EO48</f>
        <v>0</v>
      </c>
      <c r="EP46" s="19">
        <f>[23]CDEEE!EP48</f>
        <v>0</v>
      </c>
      <c r="EQ46" s="19">
        <f>[23]CDEEE!EQ48</f>
        <v>0</v>
      </c>
      <c r="ER46" s="19">
        <f>[23]CDEEE!ER48</f>
        <v>0</v>
      </c>
      <c r="ES46" s="19">
        <f>[23]CDEEE!ES48</f>
        <v>0</v>
      </c>
      <c r="ET46" s="19">
        <f>[23]CDEEE!ET48</f>
        <v>0</v>
      </c>
      <c r="EU46" s="19">
        <f>[23]CDEEE!EU48</f>
        <v>11.214045630000001</v>
      </c>
      <c r="EV46" s="19">
        <f>[23]CDEEE!EV48</f>
        <v>11.02804431</v>
      </c>
      <c r="EW46" s="19">
        <f>[23]CDEEE!EW48</f>
        <v>11.943388070000001</v>
      </c>
      <c r="EX46" s="19">
        <f>[23]CDEEE!EX48</f>
        <v>10.5114979</v>
      </c>
      <c r="EY46" s="19">
        <f>[23]CDEEE!EY48</f>
        <v>11.25642049</v>
      </c>
      <c r="EZ46" s="19">
        <f>[23]CDEEE!EZ48</f>
        <v>10.15930511</v>
      </c>
      <c r="FA46" s="19">
        <f>[23]CDEEE!FA48</f>
        <v>9.3131942200000015</v>
      </c>
      <c r="FB46" s="19">
        <f>[23]CDEEE!FB48</f>
        <v>10.42564466</v>
      </c>
      <c r="FC46" s="19">
        <f>[23]CDEEE!FC48</f>
        <v>10.860109</v>
      </c>
      <c r="FD46" s="19">
        <f>[23]CDEEE!FD48</f>
        <v>11.778194869999998</v>
      </c>
      <c r="FE46" s="19">
        <f>[23]CDEEE!FE48</f>
        <v>11.44856848</v>
      </c>
      <c r="FF46" s="19">
        <f>[23]CDEEE!FF48</f>
        <v>12.84810053</v>
      </c>
      <c r="FG46" s="19">
        <f>[23]CDEEE!FG48</f>
        <v>13.188757220000001</v>
      </c>
      <c r="FH46" s="19">
        <f>[23]CDEEE!FH48</f>
        <v>0</v>
      </c>
      <c r="FI46" s="19">
        <f>[23]CDEEE!FI48</f>
        <v>0</v>
      </c>
      <c r="FJ46" s="19">
        <f>[23]CDEEE!FJ48</f>
        <v>0</v>
      </c>
      <c r="FK46" s="19">
        <f>[23]CDEEE!FK48</f>
        <v>0</v>
      </c>
      <c r="FL46" s="19">
        <f>[23]CDEEE!FL48</f>
        <v>0</v>
      </c>
      <c r="FM46" s="19">
        <f>[23]CDEEE!FM48</f>
        <v>0</v>
      </c>
      <c r="FN46" s="19">
        <f>[23]CDEEE!FN48</f>
        <v>0</v>
      </c>
      <c r="FO46" s="19">
        <f>[23]CDEEE!FO48</f>
        <v>0</v>
      </c>
      <c r="FP46" s="19">
        <f>[23]CDEEE!FP48</f>
        <v>0</v>
      </c>
      <c r="FQ46" s="19">
        <f>[23]CDEEE!FQ48</f>
        <v>0</v>
      </c>
      <c r="FR46" s="19">
        <f>[23]CDEEE!FR48</f>
        <v>0</v>
      </c>
      <c r="FS46" s="19">
        <f>[23]CDEEE!FS48</f>
        <v>0</v>
      </c>
      <c r="FT46" s="19">
        <f>[23]CDEEE!FT48</f>
        <v>0</v>
      </c>
      <c r="FU46" s="19">
        <f>[23]CDEEE!FU48</f>
        <v>0</v>
      </c>
      <c r="FV46" s="19">
        <f>[23]CDEEE!FV48</f>
        <v>0</v>
      </c>
      <c r="FW46" s="27"/>
      <c r="FX46" s="19">
        <f>[23]CDEEE!GW48</f>
        <v>0</v>
      </c>
      <c r="FY46" s="19">
        <f>[23]CDEEE!GX48</f>
        <v>0</v>
      </c>
      <c r="FZ46" s="19">
        <f>[23]CDEEE!GY48</f>
        <v>0</v>
      </c>
      <c r="GA46" s="19">
        <f>[23]CDEEE!GZ48</f>
        <v>0</v>
      </c>
      <c r="GB46" s="19">
        <f>[23]CDEEE!HA48</f>
        <v>0</v>
      </c>
      <c r="GC46" s="19">
        <f>[23]CDEEE!HB48</f>
        <v>0</v>
      </c>
      <c r="GD46" s="19">
        <f>[23]CDEEE!HC48</f>
        <v>0</v>
      </c>
      <c r="GE46" s="19">
        <f>[23]CDEEE!HD48</f>
        <v>0</v>
      </c>
      <c r="GF46" s="19">
        <f>[23]CDEEE!HE48</f>
        <v>0</v>
      </c>
      <c r="GG46" s="19">
        <f>[23]CDEEE!HF48</f>
        <v>0</v>
      </c>
      <c r="GH46" s="19">
        <f>[23]CDEEE!HG48</f>
        <v>0</v>
      </c>
      <c r="GI46" s="19">
        <f>[23]CDEEE!HH48</f>
        <v>55.953396400000003</v>
      </c>
      <c r="GJ46" s="19">
        <f>[23]CDEEE!HI48</f>
        <v>90.021874089999997</v>
      </c>
      <c r="GK46" s="19">
        <f>[23]CDEEE!HJ48</f>
        <v>0</v>
      </c>
    </row>
    <row r="47" spans="1:193" ht="13.8" hidden="1">
      <c r="A47" s="15"/>
      <c r="B47" s="18" t="s">
        <v>112</v>
      </c>
      <c r="C47" s="19">
        <f>[23]CDEEE!C49</f>
        <v>0</v>
      </c>
      <c r="D47" s="19">
        <f>[23]CDEEE!D49</f>
        <v>0</v>
      </c>
      <c r="E47" s="19">
        <f>[23]CDEEE!E49</f>
        <v>0</v>
      </c>
      <c r="F47" s="20">
        <f>[23]CDEEE!F49</f>
        <v>0</v>
      </c>
      <c r="G47" s="19"/>
      <c r="H47" s="19">
        <f>[23]CDEEE!H49</f>
        <v>0</v>
      </c>
      <c r="I47" s="19">
        <f>[23]CDEEE!I49</f>
        <v>0</v>
      </c>
      <c r="J47" s="20">
        <f>[23]CDEEE!J49</f>
        <v>0</v>
      </c>
      <c r="K47" s="19"/>
      <c r="L47" s="19">
        <f>[23]CDEEE!L49</f>
        <v>2.977591673308233</v>
      </c>
      <c r="M47" s="19">
        <f>[23]CDEEE!M49</f>
        <v>2.943390757362379</v>
      </c>
      <c r="N47" s="19">
        <f>[23]CDEEE!N49</f>
        <v>3.7679362131282135</v>
      </c>
      <c r="O47" s="19">
        <f>[23]CDEEE!O49</f>
        <v>3.7389609331697442</v>
      </c>
      <c r="P47" s="19">
        <f>[23]CDEEE!P49</f>
        <v>4.0976214600672733</v>
      </c>
      <c r="Q47" s="19">
        <f>[23]CDEEE!Q49</f>
        <v>4.9518506503188338</v>
      </c>
      <c r="R47" s="19">
        <f>[23]CDEEE!R49</f>
        <v>6.0029222602107239</v>
      </c>
      <c r="S47" s="19">
        <f>[23]CDEEE!S49</f>
        <v>5.154592304683149</v>
      </c>
      <c r="T47" s="19">
        <f>[23]CDEEE!T49</f>
        <v>5.3230574246069917</v>
      </c>
      <c r="U47" s="19">
        <f>[23]CDEEE!U49</f>
        <v>5.6166403094175568</v>
      </c>
      <c r="V47" s="19">
        <f>[23]CDEEE!V49</f>
        <v>5.0993120060396899</v>
      </c>
      <c r="W47" s="19">
        <f>[23]CDEEE!W49</f>
        <v>5.5361554310089041</v>
      </c>
      <c r="X47" s="19">
        <f>[23]CDEEE!X49</f>
        <v>4.9159204931997458</v>
      </c>
      <c r="Y47" s="19">
        <f>[23]CDEEE!Y49</f>
        <v>4.6986477645801408</v>
      </c>
      <c r="Z47" s="19">
        <f>[23]CDEEE!Z49</f>
        <v>5.380303758219954</v>
      </c>
      <c r="AA47" s="19">
        <f>[23]CDEEE!AA49</f>
        <v>5.3293478121992788</v>
      </c>
      <c r="AB47" s="19">
        <f>[23]CDEEE!AB49</f>
        <v>3.4143799904196528</v>
      </c>
      <c r="AC47" s="19">
        <f>[23]CDEEE!AC49</f>
        <v>9.9762055541331556</v>
      </c>
      <c r="AD47" s="19">
        <f>[23]CDEEE!AD49</f>
        <v>10.723363605175694</v>
      </c>
      <c r="AE47" s="19">
        <f>[23]CDEEE!AE49</f>
        <v>11.070445200946441</v>
      </c>
      <c r="AF47" s="19">
        <f>[23]CDEEE!AF49</f>
        <v>7.2318585282043779</v>
      </c>
      <c r="AG47" s="19">
        <f>[23]CDEEE!AG49</f>
        <v>8.1152408751910805</v>
      </c>
      <c r="AH47" s="19">
        <f>[23]CDEEE!AH49</f>
        <v>10.399641040260413</v>
      </c>
      <c r="AI47" s="19">
        <f>[23]CDEEE!AI49</f>
        <v>7.3181359157902621</v>
      </c>
      <c r="AJ47" s="19">
        <f>[23]CDEEE!AJ49</f>
        <v>8.0123701820931892</v>
      </c>
      <c r="AK47" s="19">
        <f>[23]CDEEE!AK49</f>
        <v>6.234923116212884</v>
      </c>
      <c r="AL47" s="19">
        <f>[23]CDEEE!AL49</f>
        <v>6.1543465216311519</v>
      </c>
      <c r="AM47" s="19">
        <f>[23]CDEEE!AM49</f>
        <v>4.8229703410462097</v>
      </c>
      <c r="AN47" s="19">
        <f>[23]CDEEE!AN49</f>
        <v>8.9830878780462751</v>
      </c>
      <c r="AO47" s="19">
        <f>[23]CDEEE!AO49</f>
        <v>14.275529525954994</v>
      </c>
      <c r="AP47" s="19">
        <f>[23]CDEEE!AP49</f>
        <v>12.68696600785491</v>
      </c>
      <c r="AQ47" s="19">
        <f>[23]CDEEE!AQ49</f>
        <v>15.872768179079101</v>
      </c>
      <c r="AR47" s="19">
        <f>[23]CDEEE!AR49</f>
        <v>14.779908155191421</v>
      </c>
      <c r="AS47" s="19">
        <f>[23]CDEEE!AS49</f>
        <v>15.643242187978696</v>
      </c>
      <c r="AT47" s="19">
        <f>[23]CDEEE!AT49</f>
        <v>12.705811592433678</v>
      </c>
      <c r="AU47" s="19">
        <f>[23]CDEEE!AU49</f>
        <v>9.9189213422049196</v>
      </c>
      <c r="AV47" s="19">
        <f>[23]CDEEE!AV49</f>
        <v>8.6495860286050394</v>
      </c>
      <c r="AW47" s="19">
        <f>[23]CDEEE!AW49</f>
        <v>10.588200201227005</v>
      </c>
      <c r="AX47" s="19">
        <f>[23]CDEEE!AX49</f>
        <v>8.9174365063558767</v>
      </c>
      <c r="AY47" s="19">
        <f>[23]CDEEE!AY49</f>
        <v>13.58294268592406</v>
      </c>
      <c r="AZ47" s="19">
        <f>[23]CDEEE!AZ49</f>
        <v>18.386178710158397</v>
      </c>
      <c r="BA47" s="19">
        <f>[23]CDEEE!BA49</f>
        <v>12.242600127715152</v>
      </c>
      <c r="BB47" s="19">
        <f>[23]CDEEE!BB49</f>
        <v>11.043755413496058</v>
      </c>
      <c r="BC47" s="19">
        <f>[23]CDEEE!BC49</f>
        <v>11.907218409929573</v>
      </c>
      <c r="BD47" s="19">
        <f>[23]CDEEE!BD49</f>
        <v>13.27515763538393</v>
      </c>
      <c r="BE47" s="19">
        <f>[23]CDEEE!BE49</f>
        <v>13.56382140865993</v>
      </c>
      <c r="BF47" s="19">
        <f>[23]CDEEE!BF49</f>
        <v>14.511670145242242</v>
      </c>
      <c r="BG47" s="19">
        <f>[23]CDEEE!BG49</f>
        <v>14.878432098187496</v>
      </c>
      <c r="BH47" s="19">
        <f>[23]CDEEE!BH49</f>
        <v>0</v>
      </c>
      <c r="BI47" s="19">
        <f>[23]CDEEE!BI49</f>
        <v>0</v>
      </c>
      <c r="BJ47" s="19">
        <f>[23]CDEEE!BJ49</f>
        <v>0</v>
      </c>
      <c r="BK47" s="19">
        <f>[23]CDEEE!BK49</f>
        <v>0</v>
      </c>
      <c r="BL47" s="19">
        <f>[23]CDEEE!BL49</f>
        <v>0</v>
      </c>
      <c r="BM47" s="19">
        <f>[23]CDEEE!BM49</f>
        <v>0</v>
      </c>
      <c r="BN47" s="19">
        <f>[23]CDEEE!BN49</f>
        <v>0</v>
      </c>
      <c r="BO47" s="19">
        <f>[23]CDEEE!BO49</f>
        <v>0</v>
      </c>
      <c r="BP47" s="19">
        <f>[23]CDEEE!BP49</f>
        <v>0</v>
      </c>
      <c r="BQ47" s="19">
        <f>[23]CDEEE!BQ49</f>
        <v>0</v>
      </c>
      <c r="BR47" s="19">
        <f>[23]CDEEE!BR49</f>
        <v>0</v>
      </c>
      <c r="BS47" s="19">
        <f>[23]CDEEE!BS49</f>
        <v>0</v>
      </c>
      <c r="BT47" s="19">
        <f>[23]CDEEE!BT49</f>
        <v>0</v>
      </c>
      <c r="BU47" s="19">
        <f>[23]CDEEE!BU49</f>
        <v>0</v>
      </c>
      <c r="BV47" s="19">
        <f>[23]CDEEE!BV49</f>
        <v>0</v>
      </c>
      <c r="BW47" s="19">
        <f>[23]CDEEE!BW49</f>
        <v>0</v>
      </c>
      <c r="BX47" s="19">
        <f>[23]CDEEE!BX49</f>
        <v>0</v>
      </c>
      <c r="BY47" s="19">
        <f>[23]CDEEE!BY49</f>
        <v>0</v>
      </c>
      <c r="BZ47" s="19">
        <f>[23]CDEEE!BZ49</f>
        <v>0</v>
      </c>
      <c r="CA47" s="19">
        <f>[23]CDEEE!CA49</f>
        <v>0</v>
      </c>
      <c r="CB47" s="19">
        <f>[23]CDEEE!CB49</f>
        <v>0</v>
      </c>
      <c r="CC47" s="19">
        <f>[23]CDEEE!CC49</f>
        <v>0</v>
      </c>
      <c r="CD47" s="19">
        <f>[23]CDEEE!CD49</f>
        <v>0</v>
      </c>
      <c r="CE47" s="19">
        <f>[23]CDEEE!CE49</f>
        <v>0</v>
      </c>
      <c r="CF47" s="19">
        <f>[23]CDEEE!CF49</f>
        <v>0</v>
      </c>
      <c r="CG47" s="19">
        <f>[23]CDEEE!CG49</f>
        <v>0</v>
      </c>
      <c r="CH47" s="19">
        <f>[23]CDEEE!CH49</f>
        <v>0</v>
      </c>
      <c r="CI47" s="19">
        <f>[23]CDEEE!CI49</f>
        <v>0</v>
      </c>
      <c r="CJ47" s="19">
        <f>[23]CDEEE!CJ49</f>
        <v>0</v>
      </c>
      <c r="CK47" s="19">
        <f>[23]CDEEE!CK49</f>
        <v>0</v>
      </c>
      <c r="CL47" s="19">
        <f>[23]CDEEE!CL49</f>
        <v>0</v>
      </c>
      <c r="CM47" s="19">
        <f>[23]CDEEE!CM49</f>
        <v>0</v>
      </c>
      <c r="CN47" s="19">
        <f>[23]CDEEE!CN49</f>
        <v>0</v>
      </c>
      <c r="CO47" s="19">
        <f>[23]CDEEE!CO49</f>
        <v>0</v>
      </c>
      <c r="CP47" s="19">
        <f>[23]CDEEE!CP49</f>
        <v>0</v>
      </c>
      <c r="CQ47" s="19">
        <f>[23]CDEEE!CQ49</f>
        <v>0</v>
      </c>
      <c r="CR47" s="19">
        <f>[23]CDEEE!CR49</f>
        <v>0</v>
      </c>
      <c r="CS47" s="19">
        <f>[23]CDEEE!CS49</f>
        <v>0</v>
      </c>
      <c r="CT47" s="19">
        <f>[23]CDEEE!CT49</f>
        <v>0</v>
      </c>
      <c r="CU47" s="19">
        <f>[23]CDEEE!CU49</f>
        <v>0</v>
      </c>
      <c r="CV47" s="19">
        <f>[23]CDEEE!CV49</f>
        <v>0</v>
      </c>
      <c r="CW47" s="19">
        <f>[23]CDEEE!CW49</f>
        <v>0</v>
      </c>
      <c r="CX47" s="19">
        <f>[23]CDEEE!CX49</f>
        <v>0</v>
      </c>
      <c r="CY47" s="19">
        <f>[23]CDEEE!CY49</f>
        <v>0</v>
      </c>
      <c r="CZ47" s="19">
        <f>[23]CDEEE!CZ49</f>
        <v>0</v>
      </c>
      <c r="DA47" s="19">
        <f>[23]CDEEE!DA49</f>
        <v>0</v>
      </c>
      <c r="DB47" s="19">
        <f>[23]CDEEE!DB49</f>
        <v>0</v>
      </c>
      <c r="DC47" s="19">
        <f>[23]CDEEE!DC49</f>
        <v>0</v>
      </c>
      <c r="DD47" s="19">
        <f>[23]CDEEE!DD49</f>
        <v>0</v>
      </c>
      <c r="DE47" s="19">
        <f>[23]CDEEE!DE49</f>
        <v>0</v>
      </c>
      <c r="DF47" s="19">
        <f>[23]CDEEE!DF49</f>
        <v>0</v>
      </c>
      <c r="DG47" s="19">
        <f>[23]CDEEE!DG49</f>
        <v>0</v>
      </c>
      <c r="DH47" s="19">
        <f>[23]CDEEE!DH49</f>
        <v>0</v>
      </c>
      <c r="DI47" s="19">
        <f>[23]CDEEE!DI49</f>
        <v>0</v>
      </c>
      <c r="DJ47" s="19">
        <f>[23]CDEEE!DJ49</f>
        <v>0</v>
      </c>
      <c r="DK47" s="19">
        <f>[23]CDEEE!DK49</f>
        <v>0</v>
      </c>
      <c r="DL47" s="19">
        <f>[23]CDEEE!DL49</f>
        <v>0</v>
      </c>
      <c r="DM47" s="19">
        <f>[23]CDEEE!DM49</f>
        <v>0</v>
      </c>
      <c r="DN47" s="19">
        <f>[23]CDEEE!DN49</f>
        <v>0</v>
      </c>
      <c r="DO47" s="19">
        <f>[23]CDEEE!DO49</f>
        <v>0</v>
      </c>
      <c r="DP47" s="19">
        <f>[23]CDEEE!DP49</f>
        <v>0</v>
      </c>
      <c r="DQ47" s="19">
        <f>[23]CDEEE!DQ49</f>
        <v>0</v>
      </c>
      <c r="DR47" s="19">
        <f>[23]CDEEE!DR49</f>
        <v>0</v>
      </c>
      <c r="DS47" s="19">
        <f>[23]CDEEE!DS49</f>
        <v>0</v>
      </c>
      <c r="DT47" s="19">
        <f>[23]CDEEE!DT49</f>
        <v>0</v>
      </c>
      <c r="DU47" s="19">
        <f>[23]CDEEE!DU49</f>
        <v>0</v>
      </c>
      <c r="DV47" s="19">
        <f>[23]CDEEE!DV49</f>
        <v>0</v>
      </c>
      <c r="DW47" s="19">
        <f>[23]CDEEE!DW49</f>
        <v>0</v>
      </c>
      <c r="DX47" s="19">
        <f>[23]CDEEE!DX49</f>
        <v>0</v>
      </c>
      <c r="DY47" s="19">
        <f>[23]CDEEE!DY49</f>
        <v>0</v>
      </c>
      <c r="DZ47" s="19">
        <f>[23]CDEEE!DZ49</f>
        <v>0</v>
      </c>
      <c r="EA47" s="19">
        <f>[23]CDEEE!EA49</f>
        <v>0</v>
      </c>
      <c r="EB47" s="19">
        <f>[23]CDEEE!EB49</f>
        <v>0</v>
      </c>
      <c r="EC47" s="19">
        <f>[23]CDEEE!EC49</f>
        <v>0</v>
      </c>
      <c r="ED47" s="19">
        <f>[23]CDEEE!ED49</f>
        <v>0</v>
      </c>
      <c r="EE47" s="19">
        <f>[23]CDEEE!EE49</f>
        <v>0</v>
      </c>
      <c r="EF47" s="19">
        <f>[23]CDEEE!EF49</f>
        <v>0</v>
      </c>
      <c r="EG47" s="19">
        <f>[23]CDEEE!EG49</f>
        <v>0</v>
      </c>
      <c r="EH47" s="19">
        <f>[23]CDEEE!EH49</f>
        <v>0</v>
      </c>
      <c r="EI47" s="19">
        <f>[23]CDEEE!EI49</f>
        <v>0</v>
      </c>
      <c r="EJ47" s="19">
        <f>[23]CDEEE!EJ49</f>
        <v>0</v>
      </c>
      <c r="EK47" s="19">
        <f>[23]CDEEE!EK49</f>
        <v>0</v>
      </c>
      <c r="EL47" s="19">
        <f>[23]CDEEE!EL49</f>
        <v>0</v>
      </c>
      <c r="EM47" s="19">
        <f>[23]CDEEE!EM49</f>
        <v>0</v>
      </c>
      <c r="EN47" s="19">
        <f>[23]CDEEE!EN49</f>
        <v>0</v>
      </c>
      <c r="EO47" s="19">
        <f>[23]CDEEE!EO49</f>
        <v>0</v>
      </c>
      <c r="EP47" s="19">
        <f>[23]CDEEE!EP49</f>
        <v>0</v>
      </c>
      <c r="EQ47" s="19">
        <f>[23]CDEEE!EQ49</f>
        <v>0</v>
      </c>
      <c r="ER47" s="19">
        <f>[23]CDEEE!ER49</f>
        <v>0</v>
      </c>
      <c r="ES47" s="19">
        <f>[23]CDEEE!ES49</f>
        <v>0</v>
      </c>
      <c r="ET47" s="19">
        <f>[23]CDEEE!ET49</f>
        <v>0</v>
      </c>
      <c r="EU47" s="19">
        <f>[23]CDEEE!EU49</f>
        <v>0</v>
      </c>
      <c r="EV47" s="19">
        <f>[23]CDEEE!EV49</f>
        <v>0</v>
      </c>
      <c r="EW47" s="19">
        <f>[23]CDEEE!EW49</f>
        <v>0</v>
      </c>
      <c r="EX47" s="19">
        <f>[23]CDEEE!EX49</f>
        <v>0</v>
      </c>
      <c r="EY47" s="19">
        <f>[23]CDEEE!EY49</f>
        <v>0</v>
      </c>
      <c r="EZ47" s="19">
        <f>[23]CDEEE!EZ49</f>
        <v>0</v>
      </c>
      <c r="FA47" s="19">
        <f>[23]CDEEE!FA49</f>
        <v>0</v>
      </c>
      <c r="FB47" s="19">
        <f>[23]CDEEE!FB49</f>
        <v>0</v>
      </c>
      <c r="FC47" s="19">
        <f>[23]CDEEE!FC49</f>
        <v>0</v>
      </c>
      <c r="FD47" s="19">
        <f>[23]CDEEE!FD49</f>
        <v>0</v>
      </c>
      <c r="FE47" s="19">
        <f>[23]CDEEE!FE49</f>
        <v>0</v>
      </c>
      <c r="FF47" s="19">
        <f>[23]CDEEE!FF49</f>
        <v>0</v>
      </c>
      <c r="FG47" s="19">
        <f>[23]CDEEE!FG49</f>
        <v>0</v>
      </c>
      <c r="FH47" s="19">
        <f>[23]CDEEE!FH49</f>
        <v>0</v>
      </c>
      <c r="FI47" s="19">
        <f>[23]CDEEE!FI49</f>
        <v>0</v>
      </c>
      <c r="FJ47" s="19">
        <f>[23]CDEEE!FJ49</f>
        <v>0</v>
      </c>
      <c r="FK47" s="19">
        <f>[23]CDEEE!FK49</f>
        <v>0</v>
      </c>
      <c r="FL47" s="19">
        <f>[23]CDEEE!FL49</f>
        <v>0</v>
      </c>
      <c r="FM47" s="19">
        <f>[23]CDEEE!FM49</f>
        <v>0</v>
      </c>
      <c r="FN47" s="19">
        <f>[23]CDEEE!FN49</f>
        <v>0</v>
      </c>
      <c r="FO47" s="19">
        <f>[23]CDEEE!FO49</f>
        <v>0</v>
      </c>
      <c r="FP47" s="19">
        <f>[23]CDEEE!FP49</f>
        <v>0</v>
      </c>
      <c r="FQ47" s="19">
        <f>[23]CDEEE!FQ49</f>
        <v>0</v>
      </c>
      <c r="FR47" s="19">
        <f>[23]CDEEE!FR49</f>
        <v>0</v>
      </c>
      <c r="FS47" s="19">
        <f>[23]CDEEE!FS49</f>
        <v>0</v>
      </c>
      <c r="FT47" s="19">
        <f>[23]CDEEE!FT49</f>
        <v>0</v>
      </c>
      <c r="FU47" s="19">
        <f>[23]CDEEE!FU49</f>
        <v>0</v>
      </c>
      <c r="FV47" s="19">
        <f>[23]CDEEE!FV49</f>
        <v>0</v>
      </c>
      <c r="FW47" s="27"/>
      <c r="FX47" s="19">
        <f>[23]CDEEE!GW49</f>
        <v>55.210031423321695</v>
      </c>
      <c r="FY47" s="19">
        <f>[23]CDEEE!GX49</f>
        <v>88.573490538320186</v>
      </c>
      <c r="FZ47" s="19">
        <f>[23]CDEEE!GY49</f>
        <v>130.09084502972743</v>
      </c>
      <c r="GA47" s="19">
        <f>[23]CDEEE!GZ49</f>
        <v>151.54699937088475</v>
      </c>
      <c r="GB47" s="19">
        <f>[23]CDEEE!HA49</f>
        <v>0</v>
      </c>
      <c r="GC47" s="19">
        <f>[23]CDEEE!HB49</f>
        <v>0</v>
      </c>
      <c r="GD47" s="19">
        <f>[23]CDEEE!HC49</f>
        <v>0</v>
      </c>
      <c r="GE47" s="19">
        <f>[23]CDEEE!HD49</f>
        <v>0</v>
      </c>
      <c r="GF47" s="19">
        <f>[23]CDEEE!HE49</f>
        <v>0</v>
      </c>
      <c r="GG47" s="19">
        <f>[23]CDEEE!HF49</f>
        <v>0</v>
      </c>
      <c r="GH47" s="19">
        <f>[23]CDEEE!HG49</f>
        <v>0</v>
      </c>
      <c r="GI47" s="19">
        <f>[23]CDEEE!HH49</f>
        <v>0</v>
      </c>
      <c r="GJ47" s="19">
        <f>[23]CDEEE!HI49</f>
        <v>0</v>
      </c>
      <c r="GK47" s="19">
        <f>[23]CDEEE!HJ49</f>
        <v>0</v>
      </c>
    </row>
    <row r="48" spans="1:193" ht="13.8" hidden="1">
      <c r="A48" s="15"/>
      <c r="B48" s="18" t="s">
        <v>294</v>
      </c>
      <c r="C48" s="19">
        <f>[23]CDEEE!C50</f>
        <v>0</v>
      </c>
      <c r="D48" s="19">
        <f>[23]CDEEE!D50</f>
        <v>0</v>
      </c>
      <c r="E48" s="19">
        <f>[23]CDEEE!E50</f>
        <v>0</v>
      </c>
      <c r="F48" s="20">
        <f>[23]CDEEE!F50</f>
        <v>0</v>
      </c>
      <c r="G48" s="19"/>
      <c r="H48" s="19">
        <f>[23]CDEEE!H50</f>
        <v>0</v>
      </c>
      <c r="I48" s="19">
        <f>[23]CDEEE!I50</f>
        <v>0</v>
      </c>
      <c r="J48" s="20">
        <f>[23]CDEEE!J50</f>
        <v>0</v>
      </c>
      <c r="K48" s="19"/>
      <c r="L48" s="19">
        <f>[23]CDEEE!L50</f>
        <v>5.7475008043225504</v>
      </c>
      <c r="M48" s="19">
        <f>[23]CDEEE!M50</f>
        <v>5.615764414232526</v>
      </c>
      <c r="N48" s="19">
        <f>[23]CDEEE!N50</f>
        <v>5.0889097575807032</v>
      </c>
      <c r="O48" s="19">
        <f>[23]CDEEE!O50</f>
        <v>5.6737671945766595</v>
      </c>
      <c r="P48" s="19">
        <f>[23]CDEEE!P50</f>
        <v>5.5937939711067477</v>
      </c>
      <c r="Q48" s="19">
        <f>[23]CDEEE!Q50</f>
        <v>6.1551836144300474</v>
      </c>
      <c r="R48" s="19">
        <f>[23]CDEEE!R50</f>
        <v>2.1702137624567106</v>
      </c>
      <c r="S48" s="19">
        <f>[23]CDEEE!S50</f>
        <v>0.93666288660735586</v>
      </c>
      <c r="T48" s="19">
        <f>[23]CDEEE!T50</f>
        <v>6.320574656843517</v>
      </c>
      <c r="U48" s="19">
        <f>[23]CDEEE!U50</f>
        <v>6.1667184716056784</v>
      </c>
      <c r="V48" s="19">
        <f>[23]CDEEE!V50</f>
        <v>6.6767429052580374</v>
      </c>
      <c r="W48" s="19">
        <f>[23]CDEEE!W50</f>
        <v>7.3943840618246952</v>
      </c>
      <c r="X48" s="19">
        <f>[23]CDEEE!X50</f>
        <v>6.6107531577326366</v>
      </c>
      <c r="Y48" s="19">
        <f>[23]CDEEE!Y50</f>
        <v>4.5212263792514245</v>
      </c>
      <c r="Z48" s="19">
        <f>[23]CDEEE!Z50</f>
        <v>3.8134933807748665</v>
      </c>
      <c r="AA48" s="19">
        <f>[23]CDEEE!AA50</f>
        <v>5.3248344487397636</v>
      </c>
      <c r="AB48" s="19">
        <f>[23]CDEEE!AB50</f>
        <v>6.7397419864471733</v>
      </c>
      <c r="AC48" s="19">
        <f>[23]CDEEE!AC50</f>
        <v>6.5108706807961019</v>
      </c>
      <c r="AD48" s="19">
        <f>[23]CDEEE!AD50</f>
        <v>7.2098395608689749</v>
      </c>
      <c r="AE48" s="19">
        <f>[23]CDEEE!AE50</f>
        <v>6.5888368934311758</v>
      </c>
      <c r="AF48" s="19">
        <f>[23]CDEEE!AF50</f>
        <v>6.3225590396640818</v>
      </c>
      <c r="AG48" s="19">
        <f>[23]CDEEE!AG50</f>
        <v>6.4607820480627032</v>
      </c>
      <c r="AH48" s="19">
        <f>[23]CDEEE!AH50</f>
        <v>7.0177986373850061</v>
      </c>
      <c r="AI48" s="19">
        <f>[23]CDEEE!AI50</f>
        <v>7.8219517030790442</v>
      </c>
      <c r="AJ48" s="19">
        <f>[23]CDEEE!AJ50</f>
        <v>0</v>
      </c>
      <c r="AK48" s="19">
        <f>[23]CDEEE!AK50</f>
        <v>0</v>
      </c>
      <c r="AL48" s="19">
        <f>[23]CDEEE!AL50</f>
        <v>0</v>
      </c>
      <c r="AM48" s="19">
        <f>[23]CDEEE!AM50</f>
        <v>0</v>
      </c>
      <c r="AN48" s="19">
        <f>[23]CDEEE!AN50</f>
        <v>0</v>
      </c>
      <c r="AO48" s="19">
        <f>[23]CDEEE!AO50</f>
        <v>0</v>
      </c>
      <c r="AP48" s="19">
        <f>[23]CDEEE!AP50</f>
        <v>0</v>
      </c>
      <c r="AQ48" s="19">
        <f>[23]CDEEE!AQ50</f>
        <v>0</v>
      </c>
      <c r="AR48" s="19">
        <f>[23]CDEEE!AR50</f>
        <v>0</v>
      </c>
      <c r="AS48" s="19">
        <f>[23]CDEEE!AS50</f>
        <v>0</v>
      </c>
      <c r="AT48" s="19">
        <f>[23]CDEEE!AT50</f>
        <v>0</v>
      </c>
      <c r="AU48" s="19">
        <f>[23]CDEEE!AU50</f>
        <v>0</v>
      </c>
      <c r="AV48" s="19">
        <f>[23]CDEEE!AV50</f>
        <v>0</v>
      </c>
      <c r="AW48" s="19">
        <f>[23]CDEEE!AW50</f>
        <v>0</v>
      </c>
      <c r="AX48" s="19">
        <f>[23]CDEEE!AX50</f>
        <v>0</v>
      </c>
      <c r="AY48" s="19">
        <f>[23]CDEEE!AY50</f>
        <v>0</v>
      </c>
      <c r="AZ48" s="19">
        <f>[23]CDEEE!AZ50</f>
        <v>0</v>
      </c>
      <c r="BA48" s="19">
        <f>[23]CDEEE!BA50</f>
        <v>0</v>
      </c>
      <c r="BB48" s="19">
        <f>[23]CDEEE!BB50</f>
        <v>0</v>
      </c>
      <c r="BC48" s="19">
        <f>[23]CDEEE!BC50</f>
        <v>0</v>
      </c>
      <c r="BD48" s="19">
        <f>[23]CDEEE!BD50</f>
        <v>0</v>
      </c>
      <c r="BE48" s="19">
        <f>[23]CDEEE!BE50</f>
        <v>0</v>
      </c>
      <c r="BF48" s="19">
        <f>[23]CDEEE!BF50</f>
        <v>0</v>
      </c>
      <c r="BG48" s="19">
        <f>[23]CDEEE!BG50</f>
        <v>0</v>
      </c>
      <c r="BH48" s="19">
        <f>[23]CDEEE!BH50</f>
        <v>0</v>
      </c>
      <c r="BI48" s="19">
        <f>[23]CDEEE!BI50</f>
        <v>0</v>
      </c>
      <c r="BJ48" s="19">
        <f>[23]CDEEE!BJ50</f>
        <v>0</v>
      </c>
      <c r="BK48" s="19">
        <f>[23]CDEEE!BK50</f>
        <v>0</v>
      </c>
      <c r="BL48" s="19">
        <f>[23]CDEEE!BL50</f>
        <v>0</v>
      </c>
      <c r="BM48" s="19">
        <f>[23]CDEEE!BM50</f>
        <v>0</v>
      </c>
      <c r="BN48" s="19">
        <f>[23]CDEEE!BN50</f>
        <v>0</v>
      </c>
      <c r="BO48" s="19">
        <f>[23]CDEEE!BO50</f>
        <v>0</v>
      </c>
      <c r="BP48" s="19">
        <f>[23]CDEEE!BP50</f>
        <v>0</v>
      </c>
      <c r="BQ48" s="19">
        <f>[23]CDEEE!BQ50</f>
        <v>0</v>
      </c>
      <c r="BR48" s="19">
        <f>[23]CDEEE!BR50</f>
        <v>0</v>
      </c>
      <c r="BS48" s="19">
        <f>[23]CDEEE!BS50</f>
        <v>0</v>
      </c>
      <c r="BT48" s="19">
        <f>[23]CDEEE!BT50</f>
        <v>0</v>
      </c>
      <c r="BU48" s="19">
        <f>[23]CDEEE!BU50</f>
        <v>0</v>
      </c>
      <c r="BV48" s="19">
        <f>[23]CDEEE!BV50</f>
        <v>0</v>
      </c>
      <c r="BW48" s="19">
        <f>[23]CDEEE!BW50</f>
        <v>0</v>
      </c>
      <c r="BX48" s="19">
        <f>[23]CDEEE!BX50</f>
        <v>0</v>
      </c>
      <c r="BY48" s="19">
        <f>[23]CDEEE!BY50</f>
        <v>0</v>
      </c>
      <c r="BZ48" s="19">
        <f>[23]CDEEE!BZ50</f>
        <v>0</v>
      </c>
      <c r="CA48" s="19">
        <f>[23]CDEEE!CA50</f>
        <v>0</v>
      </c>
      <c r="CB48" s="19">
        <f>[23]CDEEE!CB50</f>
        <v>0</v>
      </c>
      <c r="CC48" s="19">
        <f>[23]CDEEE!CC50</f>
        <v>0</v>
      </c>
      <c r="CD48" s="19">
        <f>[23]CDEEE!CD50</f>
        <v>0</v>
      </c>
      <c r="CE48" s="19">
        <f>[23]CDEEE!CE50</f>
        <v>0</v>
      </c>
      <c r="CF48" s="19">
        <f>[23]CDEEE!CF50</f>
        <v>0</v>
      </c>
      <c r="CG48" s="19">
        <f>[23]CDEEE!CG50</f>
        <v>0</v>
      </c>
      <c r="CH48" s="19">
        <f>[23]CDEEE!CH50</f>
        <v>0</v>
      </c>
      <c r="CI48" s="19">
        <f>[23]CDEEE!CI50</f>
        <v>0</v>
      </c>
      <c r="CJ48" s="19">
        <f>[23]CDEEE!CJ50</f>
        <v>0</v>
      </c>
      <c r="CK48" s="19">
        <f>[23]CDEEE!CK50</f>
        <v>0</v>
      </c>
      <c r="CL48" s="19">
        <f>[23]CDEEE!CL50</f>
        <v>0</v>
      </c>
      <c r="CM48" s="19">
        <f>[23]CDEEE!CM50</f>
        <v>0</v>
      </c>
      <c r="CN48" s="19">
        <f>[23]CDEEE!CN50</f>
        <v>0</v>
      </c>
      <c r="CO48" s="19">
        <f>[23]CDEEE!CO50</f>
        <v>0</v>
      </c>
      <c r="CP48" s="19">
        <f>[23]CDEEE!CP50</f>
        <v>0</v>
      </c>
      <c r="CQ48" s="19">
        <f>[23]CDEEE!CQ50</f>
        <v>0</v>
      </c>
      <c r="CR48" s="19">
        <f>[23]CDEEE!CR50</f>
        <v>0</v>
      </c>
      <c r="CS48" s="19">
        <f>[23]CDEEE!CS50</f>
        <v>0</v>
      </c>
      <c r="CT48" s="19">
        <f>[23]CDEEE!CT50</f>
        <v>0</v>
      </c>
      <c r="CU48" s="19">
        <f>[23]CDEEE!CU50</f>
        <v>0</v>
      </c>
      <c r="CV48" s="19">
        <f>[23]CDEEE!CV50</f>
        <v>0</v>
      </c>
      <c r="CW48" s="19">
        <f>[23]CDEEE!CW50</f>
        <v>0</v>
      </c>
      <c r="CX48" s="19">
        <f>[23]CDEEE!CX50</f>
        <v>0</v>
      </c>
      <c r="CY48" s="19">
        <f>[23]CDEEE!CY50</f>
        <v>0</v>
      </c>
      <c r="CZ48" s="19">
        <f>[23]CDEEE!CZ50</f>
        <v>0</v>
      </c>
      <c r="DA48" s="19">
        <f>[23]CDEEE!DA50</f>
        <v>0</v>
      </c>
      <c r="DB48" s="19">
        <f>[23]CDEEE!DB50</f>
        <v>0</v>
      </c>
      <c r="DC48" s="19">
        <f>[23]CDEEE!DC50</f>
        <v>0</v>
      </c>
      <c r="DD48" s="19">
        <f>[23]CDEEE!DD50</f>
        <v>0</v>
      </c>
      <c r="DE48" s="19">
        <f>[23]CDEEE!DE50</f>
        <v>0</v>
      </c>
      <c r="DF48" s="19">
        <f>[23]CDEEE!DF50</f>
        <v>0</v>
      </c>
      <c r="DG48" s="19">
        <f>[23]CDEEE!DG50</f>
        <v>0</v>
      </c>
      <c r="DH48" s="19">
        <f>[23]CDEEE!DH50</f>
        <v>0</v>
      </c>
      <c r="DI48" s="19">
        <f>[23]CDEEE!DI50</f>
        <v>0</v>
      </c>
      <c r="DJ48" s="19">
        <f>[23]CDEEE!DJ50</f>
        <v>0</v>
      </c>
      <c r="DK48" s="19">
        <f>[23]CDEEE!DK50</f>
        <v>0</v>
      </c>
      <c r="DL48" s="19">
        <f>[23]CDEEE!DL50</f>
        <v>0</v>
      </c>
      <c r="DM48" s="19">
        <f>[23]CDEEE!DM50</f>
        <v>0</v>
      </c>
      <c r="DN48" s="19">
        <f>[23]CDEEE!DN50</f>
        <v>0</v>
      </c>
      <c r="DO48" s="19">
        <f>[23]CDEEE!DO50</f>
        <v>0</v>
      </c>
      <c r="DP48" s="19">
        <f>[23]CDEEE!DP50</f>
        <v>0</v>
      </c>
      <c r="DQ48" s="19">
        <f>[23]CDEEE!DQ50</f>
        <v>0</v>
      </c>
      <c r="DR48" s="19">
        <f>[23]CDEEE!DR50</f>
        <v>0</v>
      </c>
      <c r="DS48" s="19">
        <f>[23]CDEEE!DS50</f>
        <v>0</v>
      </c>
      <c r="DT48" s="19">
        <f>[23]CDEEE!DT50</f>
        <v>0</v>
      </c>
      <c r="DU48" s="19">
        <f>[23]CDEEE!DU50</f>
        <v>0</v>
      </c>
      <c r="DV48" s="19">
        <f>[23]CDEEE!DV50</f>
        <v>0</v>
      </c>
      <c r="DW48" s="19">
        <f>[23]CDEEE!DW50</f>
        <v>0</v>
      </c>
      <c r="DX48" s="19">
        <f>[23]CDEEE!DX50</f>
        <v>0</v>
      </c>
      <c r="DY48" s="19">
        <f>[23]CDEEE!DY50</f>
        <v>0</v>
      </c>
      <c r="DZ48" s="19">
        <f>[23]CDEEE!DZ50</f>
        <v>0</v>
      </c>
      <c r="EA48" s="19">
        <f>[23]CDEEE!EA50</f>
        <v>0</v>
      </c>
      <c r="EB48" s="19">
        <f>[23]CDEEE!EB50</f>
        <v>0</v>
      </c>
      <c r="EC48" s="19">
        <f>[23]CDEEE!EC50</f>
        <v>0</v>
      </c>
      <c r="ED48" s="19">
        <f>[23]CDEEE!ED50</f>
        <v>0</v>
      </c>
      <c r="EE48" s="19">
        <f>[23]CDEEE!EE50</f>
        <v>0</v>
      </c>
      <c r="EF48" s="19">
        <f>[23]CDEEE!EF50</f>
        <v>0</v>
      </c>
      <c r="EG48" s="19">
        <f>[23]CDEEE!EG50</f>
        <v>0</v>
      </c>
      <c r="EH48" s="19">
        <f>[23]CDEEE!EH50</f>
        <v>0</v>
      </c>
      <c r="EI48" s="19">
        <f>[23]CDEEE!EI50</f>
        <v>0</v>
      </c>
      <c r="EJ48" s="19">
        <f>[23]CDEEE!EJ50</f>
        <v>0</v>
      </c>
      <c r="EK48" s="19">
        <f>[23]CDEEE!EK50</f>
        <v>0</v>
      </c>
      <c r="EL48" s="19">
        <f>[23]CDEEE!EL50</f>
        <v>0</v>
      </c>
      <c r="EM48" s="19">
        <f>[23]CDEEE!EM50</f>
        <v>0</v>
      </c>
      <c r="EN48" s="19">
        <f>[23]CDEEE!EN50</f>
        <v>0</v>
      </c>
      <c r="EO48" s="19">
        <f>[23]CDEEE!EO50</f>
        <v>0</v>
      </c>
      <c r="EP48" s="19">
        <f>[23]CDEEE!EP50</f>
        <v>0</v>
      </c>
      <c r="EQ48" s="19">
        <f>[23]CDEEE!EQ50</f>
        <v>0</v>
      </c>
      <c r="ER48" s="19">
        <f>[23]CDEEE!ER50</f>
        <v>0</v>
      </c>
      <c r="ES48" s="19">
        <f>[23]CDEEE!ES50</f>
        <v>0</v>
      </c>
      <c r="ET48" s="19">
        <f>[23]CDEEE!ET50</f>
        <v>0</v>
      </c>
      <c r="EU48" s="19">
        <f>[23]CDEEE!EU50</f>
        <v>0</v>
      </c>
      <c r="EV48" s="19">
        <f>[23]CDEEE!EV50</f>
        <v>0</v>
      </c>
      <c r="EW48" s="19">
        <f>[23]CDEEE!EW50</f>
        <v>0</v>
      </c>
      <c r="EX48" s="19">
        <f>[23]CDEEE!EX50</f>
        <v>0</v>
      </c>
      <c r="EY48" s="19">
        <f>[23]CDEEE!EY50</f>
        <v>0</v>
      </c>
      <c r="EZ48" s="19">
        <f>[23]CDEEE!EZ50</f>
        <v>0</v>
      </c>
      <c r="FA48" s="19">
        <f>[23]CDEEE!FA50</f>
        <v>0</v>
      </c>
      <c r="FB48" s="19">
        <f>[23]CDEEE!FB50</f>
        <v>0</v>
      </c>
      <c r="FC48" s="19">
        <f>[23]CDEEE!FC50</f>
        <v>0</v>
      </c>
      <c r="FD48" s="19">
        <f>[23]CDEEE!FD50</f>
        <v>0</v>
      </c>
      <c r="FE48" s="19">
        <f>[23]CDEEE!FE50</f>
        <v>0</v>
      </c>
      <c r="FF48" s="19">
        <f>[23]CDEEE!FF50</f>
        <v>0</v>
      </c>
      <c r="FG48" s="19">
        <f>[23]CDEEE!FG50</f>
        <v>0</v>
      </c>
      <c r="FH48" s="19">
        <f>[23]CDEEE!FH50</f>
        <v>0</v>
      </c>
      <c r="FI48" s="19">
        <f>[23]CDEEE!FI50</f>
        <v>0</v>
      </c>
      <c r="FJ48" s="19">
        <f>[23]CDEEE!FJ50</f>
        <v>0</v>
      </c>
      <c r="FK48" s="19">
        <f>[23]CDEEE!FK50</f>
        <v>0</v>
      </c>
      <c r="FL48" s="19">
        <f>[23]CDEEE!FL50</f>
        <v>0</v>
      </c>
      <c r="FM48" s="19">
        <f>[23]CDEEE!FM50</f>
        <v>0</v>
      </c>
      <c r="FN48" s="19">
        <f>[23]CDEEE!FN50</f>
        <v>0</v>
      </c>
      <c r="FO48" s="19">
        <f>[23]CDEEE!FO50</f>
        <v>0</v>
      </c>
      <c r="FP48" s="19">
        <f>[23]CDEEE!FP50</f>
        <v>0</v>
      </c>
      <c r="FQ48" s="19">
        <f>[23]CDEEE!FQ50</f>
        <v>0</v>
      </c>
      <c r="FR48" s="19">
        <f>[23]CDEEE!FR50</f>
        <v>0</v>
      </c>
      <c r="FS48" s="19">
        <f>[23]CDEEE!FS50</f>
        <v>0</v>
      </c>
      <c r="FT48" s="19">
        <f>[23]CDEEE!FT50</f>
        <v>0</v>
      </c>
      <c r="FU48" s="19">
        <f>[23]CDEEE!FU50</f>
        <v>0</v>
      </c>
      <c r="FV48" s="19">
        <f>[23]CDEEE!FV50</f>
        <v>0</v>
      </c>
      <c r="FW48" s="27"/>
      <c r="FX48" s="19">
        <f>[23]CDEEE!GW50</f>
        <v>63.540216500845233</v>
      </c>
      <c r="FY48" s="19">
        <f>[23]CDEEE!GX50</f>
        <v>74.942687916232956</v>
      </c>
      <c r="FZ48" s="19">
        <f>[23]CDEEE!GY50</f>
        <v>0</v>
      </c>
      <c r="GA48" s="19">
        <f>[23]CDEEE!GZ50</f>
        <v>0</v>
      </c>
      <c r="GB48" s="19">
        <f>[23]CDEEE!HA50</f>
        <v>0</v>
      </c>
      <c r="GC48" s="19">
        <f>[23]CDEEE!HB50</f>
        <v>0</v>
      </c>
      <c r="GD48" s="19">
        <f>[23]CDEEE!HC50</f>
        <v>0</v>
      </c>
      <c r="GE48" s="19">
        <f>[23]CDEEE!HD50</f>
        <v>0</v>
      </c>
      <c r="GF48" s="19">
        <f>[23]CDEEE!HE50</f>
        <v>0</v>
      </c>
      <c r="GG48" s="19">
        <f>[23]CDEEE!HF50</f>
        <v>0</v>
      </c>
      <c r="GH48" s="19">
        <f>[23]CDEEE!HG50</f>
        <v>0</v>
      </c>
      <c r="GI48" s="19">
        <f>[23]CDEEE!HH50</f>
        <v>0</v>
      </c>
      <c r="GJ48" s="19">
        <f>[23]CDEEE!HI50</f>
        <v>0</v>
      </c>
      <c r="GK48" s="19">
        <f>[23]CDEEE!HJ50</f>
        <v>0</v>
      </c>
    </row>
    <row r="49" spans="1:193" ht="13.8" hidden="1">
      <c r="A49" s="15"/>
      <c r="B49" s="18" t="s">
        <v>295</v>
      </c>
      <c r="C49" s="19">
        <f>[23]CDEEE!C51</f>
        <v>0</v>
      </c>
      <c r="D49" s="19">
        <f>[23]CDEEE!D51</f>
        <v>0</v>
      </c>
      <c r="E49" s="19">
        <f>[23]CDEEE!E51</f>
        <v>0</v>
      </c>
      <c r="F49" s="20">
        <f>[23]CDEEE!F51</f>
        <v>0</v>
      </c>
      <c r="G49" s="19"/>
      <c r="H49" s="19">
        <f>[23]CDEEE!H51</f>
        <v>0</v>
      </c>
      <c r="I49" s="19">
        <f>[23]CDEEE!I51</f>
        <v>0</v>
      </c>
      <c r="J49" s="20">
        <f>[23]CDEEE!J51</f>
        <v>0</v>
      </c>
      <c r="K49" s="19"/>
      <c r="L49" s="19">
        <f>[23]CDEEE!L51</f>
        <v>0</v>
      </c>
      <c r="M49" s="19">
        <f>[23]CDEEE!M51</f>
        <v>0</v>
      </c>
      <c r="N49" s="19">
        <f>[23]CDEEE!N51</f>
        <v>0</v>
      </c>
      <c r="O49" s="19">
        <f>[23]CDEEE!O51</f>
        <v>0</v>
      </c>
      <c r="P49" s="19">
        <f>[23]CDEEE!P51</f>
        <v>0</v>
      </c>
      <c r="Q49" s="19">
        <f>[23]CDEEE!Q51</f>
        <v>0</v>
      </c>
      <c r="R49" s="19">
        <f>[23]CDEEE!R51</f>
        <v>0</v>
      </c>
      <c r="S49" s="19">
        <f>[23]CDEEE!S51</f>
        <v>0</v>
      </c>
      <c r="T49" s="19">
        <f>[23]CDEEE!T51</f>
        <v>0</v>
      </c>
      <c r="U49" s="19">
        <f>[23]CDEEE!U51</f>
        <v>0</v>
      </c>
      <c r="V49" s="19">
        <f>[23]CDEEE!V51</f>
        <v>0</v>
      </c>
      <c r="W49" s="19">
        <f>[23]CDEEE!W51</f>
        <v>0</v>
      </c>
      <c r="X49" s="19">
        <f>[23]CDEEE!X51</f>
        <v>0.22759869359049617</v>
      </c>
      <c r="Y49" s="19">
        <f>[23]CDEEE!Y51</f>
        <v>0.19083973168908236</v>
      </c>
      <c r="Z49" s="19">
        <f>[23]CDEEE!Z51</f>
        <v>0.20103646185842672</v>
      </c>
      <c r="AA49" s="19">
        <f>[23]CDEEE!AA51</f>
        <v>0.22454199502771527</v>
      </c>
      <c r="AB49" s="19">
        <f>[23]CDEEE!AB51</f>
        <v>0.22620860191793496</v>
      </c>
      <c r="AC49" s="19">
        <f>[23]CDEEE!AC51</f>
        <v>0.21928638090234642</v>
      </c>
      <c r="AD49" s="19">
        <f>[23]CDEEE!AD51</f>
        <v>0.21306626665634423</v>
      </c>
      <c r="AE49" s="19">
        <f>[23]CDEEE!AE51</f>
        <v>0.20005117706828401</v>
      </c>
      <c r="AF49" s="19">
        <f>[23]CDEEE!AF51</f>
        <v>0.17309964581620702</v>
      </c>
      <c r="AG49" s="19">
        <f>[23]CDEEE!AG51</f>
        <v>0.18017396230573229</v>
      </c>
      <c r="AH49" s="19">
        <f>[23]CDEEE!AH51</f>
        <v>0.23031954547018599</v>
      </c>
      <c r="AI49" s="19">
        <f>[23]CDEEE!AI51</f>
        <v>0.23584505207646886</v>
      </c>
      <c r="AJ49" s="19">
        <f>[23]CDEEE!AJ51</f>
        <v>0.24766823544018818</v>
      </c>
      <c r="AK49" s="19">
        <f>[23]CDEEE!AK51</f>
        <v>0.19417069975073803</v>
      </c>
      <c r="AL49" s="19">
        <f>[23]CDEEE!AL51</f>
        <v>0.27481155112110672</v>
      </c>
      <c r="AM49" s="19">
        <f>[23]CDEEE!AM51</f>
        <v>0.25190436251473924</v>
      </c>
      <c r="AN49" s="19">
        <f>[23]CDEEE!AN51</f>
        <v>0.22117074765576911</v>
      </c>
      <c r="AO49" s="19">
        <f>[23]CDEEE!AO51</f>
        <v>0.28510631085853577</v>
      </c>
      <c r="AP49" s="19">
        <f>[23]CDEEE!AP51</f>
        <v>0.22071359645991406</v>
      </c>
      <c r="AQ49" s="19">
        <f>[23]CDEEE!AQ51</f>
        <v>0.28606682172750475</v>
      </c>
      <c r="AR49" s="19">
        <f>[23]CDEEE!AR51</f>
        <v>0.2777282935463905</v>
      </c>
      <c r="AS49" s="19">
        <f>[23]CDEEE!AS51</f>
        <v>0.21665341856091713</v>
      </c>
      <c r="AT49" s="19">
        <f>[23]CDEEE!AT51</f>
        <v>0.2862479314020755</v>
      </c>
      <c r="AU49" s="19">
        <f>[23]CDEEE!AU51</f>
        <v>0.34933429904830005</v>
      </c>
      <c r="AV49" s="19">
        <f>[23]CDEEE!AV51</f>
        <v>0.21825365631176477</v>
      </c>
      <c r="AW49" s="19">
        <f>[23]CDEEE!AW51</f>
        <v>0.27950189374482781</v>
      </c>
      <c r="AX49" s="19">
        <f>[23]CDEEE!AX51</f>
        <v>0.29176233719807831</v>
      </c>
      <c r="AY49" s="19">
        <f>[23]CDEEE!AY51</f>
        <v>0.29007564253501861</v>
      </c>
      <c r="AZ49" s="19">
        <f>[23]CDEEE!AZ51</f>
        <v>0.29472324343809025</v>
      </c>
      <c r="BA49" s="19">
        <f>[23]CDEEE!BA51</f>
        <v>0.28678235659926576</v>
      </c>
      <c r="BB49" s="19">
        <f>[23]CDEEE!BB51</f>
        <v>0.28436777966826965</v>
      </c>
      <c r="BC49" s="19">
        <f>[23]CDEEE!BC51</f>
        <v>0.28515655033653781</v>
      </c>
      <c r="BD49" s="19">
        <f>[23]CDEEE!BD51</f>
        <v>0.29014862807507752</v>
      </c>
      <c r="BE49" s="19">
        <f>[23]CDEEE!BE51</f>
        <v>0.29626149498276894</v>
      </c>
      <c r="BF49" s="19">
        <f>[23]CDEEE!BF51</f>
        <v>0.35441002514321807</v>
      </c>
      <c r="BG49" s="19">
        <f>[23]CDEEE!BG51</f>
        <v>0.29006170994413605</v>
      </c>
      <c r="BH49" s="19">
        <f>[23]CDEEE!BH51</f>
        <v>0.29173350168872314</v>
      </c>
      <c r="BI49" s="19">
        <f>[23]CDEEE!BI51</f>
        <v>0.28492144601286873</v>
      </c>
      <c r="BJ49" s="19">
        <f>[23]CDEEE!BJ51</f>
        <v>0.33399143075204729</v>
      </c>
      <c r="BK49" s="19">
        <f>[23]CDEEE!BK51</f>
        <v>0.29055277889627762</v>
      </c>
      <c r="BL49" s="19">
        <f>[23]CDEEE!BL51</f>
        <v>0.28626630132164371</v>
      </c>
      <c r="BM49" s="19">
        <f>[23]CDEEE!BM51</f>
        <v>0.27594259098280349</v>
      </c>
      <c r="BN49" s="19">
        <f>[23]CDEEE!BN51</f>
        <v>0.26440233012265663</v>
      </c>
      <c r="BO49" s="19">
        <f>[23]CDEEE!BO51</f>
        <v>0.32099606352789889</v>
      </c>
      <c r="BP49" s="19">
        <f>[23]CDEEE!BP51</f>
        <v>0.28684715531424276</v>
      </c>
      <c r="BQ49" s="19">
        <f>[23]CDEEE!BQ51</f>
        <v>0.35420413198829775</v>
      </c>
      <c r="BR49" s="19">
        <f>[23]CDEEE!BR51</f>
        <v>0.28458074179596182</v>
      </c>
      <c r="BS49" s="19">
        <f>[23]CDEEE!BS51</f>
        <v>0.35241864018118702</v>
      </c>
      <c r="BT49" s="19">
        <f>[23]CDEEE!BT51</f>
        <v>0.28727557461513997</v>
      </c>
      <c r="BU49" s="19">
        <f>[23]CDEEE!BU51</f>
        <v>0.27218946814235645</v>
      </c>
      <c r="BV49" s="19">
        <f>[23]CDEEE!BV51</f>
        <v>0.28360428411886285</v>
      </c>
      <c r="BW49" s="19">
        <f>[23]CDEEE!BW51</f>
        <v>0.28559024406465711</v>
      </c>
      <c r="BX49" s="19">
        <f>[23]CDEEE!BX51</f>
        <v>0.30008503537562303</v>
      </c>
      <c r="BY49" s="19">
        <f>[23]CDEEE!BY51</f>
        <v>0.35231455373843829</v>
      </c>
      <c r="BZ49" s="19">
        <f>[23]CDEEE!BZ51</f>
        <v>0.25497388489153039</v>
      </c>
      <c r="CA49" s="19">
        <f>[23]CDEEE!CA51</f>
        <v>0.30174294294723275</v>
      </c>
      <c r="CB49" s="19">
        <f>[23]CDEEE!CB51</f>
        <v>0.27654625344758854</v>
      </c>
      <c r="CC49" s="19">
        <f>[23]CDEEE!CC51</f>
        <v>0.17538247624492298</v>
      </c>
      <c r="CD49" s="19">
        <f>[23]CDEEE!CD51</f>
        <v>0.24956753345434718</v>
      </c>
      <c r="CE49" s="19">
        <f>[23]CDEEE!CE51</f>
        <v>0.24956753345434718</v>
      </c>
      <c r="CF49" s="19">
        <f>[23]CDEEE!CF51</f>
        <v>0.21022674663481142</v>
      </c>
      <c r="CG49" s="19">
        <f>[23]CDEEE!CG51</f>
        <v>0.13355344580137402</v>
      </c>
      <c r="CH49" s="19">
        <f>[23]CDEEE!CH51</f>
        <v>4.4865606309398752E-2</v>
      </c>
      <c r="CI49" s="19">
        <f>[23]CDEEE!CI51</f>
        <v>0.16641870424011421</v>
      </c>
      <c r="CJ49" s="19">
        <f>[23]CDEEE!CJ51</f>
        <v>0.21671544916440116</v>
      </c>
      <c r="CK49" s="19">
        <f>[23]CDEEE!CK51</f>
        <v>0.17473615910977075</v>
      </c>
      <c r="CL49" s="19">
        <f>[23]CDEEE!CL51</f>
        <v>0.21843006996879227</v>
      </c>
      <c r="CM49" s="19">
        <f>[23]CDEEE!CM51</f>
        <v>0.16243905774142361</v>
      </c>
      <c r="CN49" s="19">
        <f>[23]CDEEE!CN51</f>
        <v>0.19345851898666522</v>
      </c>
      <c r="CO49" s="19">
        <f>[23]CDEEE!CO51</f>
        <v>0.19878984831970209</v>
      </c>
      <c r="CP49" s="19">
        <f>[23]CDEEE!CP51</f>
        <v>0.74521669980212002</v>
      </c>
      <c r="CQ49" s="19">
        <f>[23]CDEEE!CQ51</f>
        <v>0.21267896347169402</v>
      </c>
      <c r="CR49" s="19">
        <f>[23]CDEEE!CR51</f>
        <v>0.1714155535399218</v>
      </c>
      <c r="CS49" s="19">
        <f>[23]CDEEE!CS51</f>
        <v>0.15993612495053661</v>
      </c>
      <c r="CT49" s="19">
        <f>[23]CDEEE!CT51</f>
        <v>0.1849680189087774</v>
      </c>
      <c r="CU49" s="19">
        <f>[23]CDEEE!CU51</f>
        <v>0.1735474543434751</v>
      </c>
      <c r="CV49" s="19">
        <f>[23]CDEEE!CV51</f>
        <v>0.19908474724838446</v>
      </c>
      <c r="CW49" s="19">
        <f>[23]CDEEE!CW51</f>
        <v>0.28272147891829275</v>
      </c>
      <c r="CX49" s="19">
        <f>[23]CDEEE!CX51</f>
        <v>0.30659258531853101</v>
      </c>
      <c r="CY49" s="19">
        <f>[23]CDEEE!CY51</f>
        <v>0.20421270188614354</v>
      </c>
      <c r="CZ49" s="19">
        <f>[23]CDEEE!CZ51</f>
        <v>0.20798014844467883</v>
      </c>
      <c r="DA49" s="19">
        <f>[23]CDEEE!DA51</f>
        <v>0.21611716621855431</v>
      </c>
      <c r="DB49" s="19">
        <f>[23]CDEEE!DB51</f>
        <v>0.23593755525316074</v>
      </c>
      <c r="DC49" s="19">
        <f>[23]CDEEE!DC51</f>
        <v>0.22192284249145455</v>
      </c>
      <c r="DD49" s="19">
        <f>[23]CDEEE!DD51</f>
        <v>8.74566339970788E-2</v>
      </c>
      <c r="DE49" s="19">
        <f>[23]CDEEE!DE51</f>
        <v>7.9018939999999996E-2</v>
      </c>
      <c r="DF49" s="19">
        <f>[23]CDEEE!DF51</f>
        <v>0</v>
      </c>
      <c r="DG49" s="19">
        <f>[23]CDEEE!DG51</f>
        <v>0</v>
      </c>
      <c r="DH49" s="19">
        <f>[23]CDEEE!DH51</f>
        <v>0</v>
      </c>
      <c r="DI49" s="19">
        <f>[23]CDEEE!DI51</f>
        <v>0</v>
      </c>
      <c r="DJ49" s="19">
        <f>[23]CDEEE!DJ51</f>
        <v>0</v>
      </c>
      <c r="DK49" s="19">
        <f>[23]CDEEE!DK51</f>
        <v>0</v>
      </c>
      <c r="DL49" s="19">
        <f>[23]CDEEE!DL51</f>
        <v>0</v>
      </c>
      <c r="DM49" s="19">
        <f>[23]CDEEE!DM51</f>
        <v>0</v>
      </c>
      <c r="DN49" s="19">
        <f>[23]CDEEE!DN51</f>
        <v>0</v>
      </c>
      <c r="DO49" s="19">
        <f>[23]CDEEE!DO51</f>
        <v>0</v>
      </c>
      <c r="DP49" s="19">
        <f>[23]CDEEE!DP51</f>
        <v>0</v>
      </c>
      <c r="DQ49" s="19">
        <f>[23]CDEEE!DQ51</f>
        <v>0</v>
      </c>
      <c r="DR49" s="19">
        <f>[23]CDEEE!DR51</f>
        <v>0</v>
      </c>
      <c r="DS49" s="19">
        <f>[23]CDEEE!DS51</f>
        <v>0</v>
      </c>
      <c r="DT49" s="19">
        <f>[23]CDEEE!DT51</f>
        <v>0</v>
      </c>
      <c r="DU49" s="19">
        <f>[23]CDEEE!DU51</f>
        <v>0</v>
      </c>
      <c r="DV49" s="19">
        <f>[23]CDEEE!DV51</f>
        <v>0</v>
      </c>
      <c r="DW49" s="19">
        <f>[23]CDEEE!DW51</f>
        <v>0</v>
      </c>
      <c r="DX49" s="19">
        <f>[23]CDEEE!DX51</f>
        <v>0</v>
      </c>
      <c r="DY49" s="19">
        <f>[23]CDEEE!DY51</f>
        <v>0</v>
      </c>
      <c r="DZ49" s="19">
        <f>[23]CDEEE!DZ51</f>
        <v>0</v>
      </c>
      <c r="EA49" s="19">
        <f>[23]CDEEE!EA51</f>
        <v>0</v>
      </c>
      <c r="EB49" s="19">
        <f>[23]CDEEE!EB51</f>
        <v>0</v>
      </c>
      <c r="EC49" s="19">
        <f>[23]CDEEE!EC51</f>
        <v>0</v>
      </c>
      <c r="ED49" s="19">
        <f>[23]CDEEE!ED51</f>
        <v>0</v>
      </c>
      <c r="EE49" s="19">
        <f>[23]CDEEE!EE51</f>
        <v>0</v>
      </c>
      <c r="EF49" s="19">
        <f>[23]CDEEE!EF51</f>
        <v>0</v>
      </c>
      <c r="EG49" s="19">
        <f>[23]CDEEE!EG51</f>
        <v>0</v>
      </c>
      <c r="EH49" s="19">
        <f>[23]CDEEE!EH51</f>
        <v>0</v>
      </c>
      <c r="EI49" s="19">
        <f>[23]CDEEE!EI51</f>
        <v>0</v>
      </c>
      <c r="EJ49" s="19">
        <f>[23]CDEEE!EJ51</f>
        <v>0</v>
      </c>
      <c r="EK49" s="19">
        <f>[23]CDEEE!EK51</f>
        <v>0</v>
      </c>
      <c r="EL49" s="19">
        <f>[23]CDEEE!EL51</f>
        <v>0</v>
      </c>
      <c r="EM49" s="19">
        <f>[23]CDEEE!EM51</f>
        <v>0</v>
      </c>
      <c r="EN49" s="19">
        <f>[23]CDEEE!EN51</f>
        <v>0</v>
      </c>
      <c r="EO49" s="19">
        <f>[23]CDEEE!EO51</f>
        <v>0</v>
      </c>
      <c r="EP49" s="19">
        <f>[23]CDEEE!EP51</f>
        <v>0</v>
      </c>
      <c r="EQ49" s="19">
        <f>[23]CDEEE!EQ51</f>
        <v>0</v>
      </c>
      <c r="ER49" s="19">
        <f>[23]CDEEE!ER51</f>
        <v>0</v>
      </c>
      <c r="ES49" s="19">
        <f>[23]CDEEE!ES51</f>
        <v>0</v>
      </c>
      <c r="ET49" s="19">
        <f>[23]CDEEE!ET51</f>
        <v>0</v>
      </c>
      <c r="EU49" s="19">
        <f>[23]CDEEE!EU51</f>
        <v>0</v>
      </c>
      <c r="EV49" s="19">
        <f>[23]CDEEE!EV51</f>
        <v>0</v>
      </c>
      <c r="EW49" s="19">
        <f>[23]CDEEE!EW51</f>
        <v>0</v>
      </c>
      <c r="EX49" s="19">
        <f>[23]CDEEE!EX51</f>
        <v>0</v>
      </c>
      <c r="EY49" s="19">
        <f>[23]CDEEE!EY51</f>
        <v>0</v>
      </c>
      <c r="EZ49" s="19">
        <f>[23]CDEEE!EZ51</f>
        <v>0</v>
      </c>
      <c r="FA49" s="19">
        <f>[23]CDEEE!FA51</f>
        <v>0</v>
      </c>
      <c r="FB49" s="19">
        <f>[23]CDEEE!FB51</f>
        <v>0</v>
      </c>
      <c r="FC49" s="19">
        <f>[23]CDEEE!FC51</f>
        <v>0</v>
      </c>
      <c r="FD49" s="19">
        <f>[23]CDEEE!FD51</f>
        <v>0</v>
      </c>
      <c r="FE49" s="19">
        <f>[23]CDEEE!FE51</f>
        <v>0</v>
      </c>
      <c r="FF49" s="19">
        <f>[23]CDEEE!FF51</f>
        <v>0</v>
      </c>
      <c r="FG49" s="19">
        <f>[23]CDEEE!FG51</f>
        <v>0</v>
      </c>
      <c r="FH49" s="19">
        <f>[23]CDEEE!FH51</f>
        <v>0</v>
      </c>
      <c r="FI49" s="19">
        <f>[23]CDEEE!FI51</f>
        <v>0</v>
      </c>
      <c r="FJ49" s="19">
        <f>[23]CDEEE!FJ51</f>
        <v>0</v>
      </c>
      <c r="FK49" s="19">
        <f>[23]CDEEE!FK51</f>
        <v>0</v>
      </c>
      <c r="FL49" s="19">
        <f>[23]CDEEE!FL51</f>
        <v>0</v>
      </c>
      <c r="FM49" s="19">
        <f>[23]CDEEE!FM51</f>
        <v>0</v>
      </c>
      <c r="FN49" s="19">
        <f>[23]CDEEE!FN51</f>
        <v>0</v>
      </c>
      <c r="FO49" s="19">
        <f>[23]CDEEE!FO51</f>
        <v>0</v>
      </c>
      <c r="FP49" s="19">
        <f>[23]CDEEE!FP51</f>
        <v>0</v>
      </c>
      <c r="FQ49" s="19">
        <f>[23]CDEEE!FQ51</f>
        <v>0</v>
      </c>
      <c r="FR49" s="19">
        <f>[23]CDEEE!FR51</f>
        <v>0</v>
      </c>
      <c r="FS49" s="19">
        <f>[23]CDEEE!FS51</f>
        <v>0</v>
      </c>
      <c r="FT49" s="19">
        <f>[23]CDEEE!FT51</f>
        <v>0</v>
      </c>
      <c r="FU49" s="19">
        <f>[23]CDEEE!FU51</f>
        <v>0</v>
      </c>
      <c r="FV49" s="19">
        <f>[23]CDEEE!FV51</f>
        <v>0</v>
      </c>
      <c r="FW49" s="27"/>
      <c r="FX49" s="19">
        <f>[23]CDEEE!GW51</f>
        <v>0</v>
      </c>
      <c r="FY49" s="19">
        <f>[23]CDEEE!GX51</f>
        <v>2.5220675143792244</v>
      </c>
      <c r="FZ49" s="19">
        <f>[23]CDEEE!GY51</f>
        <v>3.1115762680861789</v>
      </c>
      <c r="GA49" s="19">
        <f>[23]CDEEE!GZ51</f>
        <v>3.4615053179770534</v>
      </c>
      <c r="GB49" s="19">
        <f>[23]CDEEE!HA51</f>
        <v>3.626857112584609</v>
      </c>
      <c r="GC49" s="19">
        <f>[23]CDEEE!HB51</f>
        <v>3.2888397844950465</v>
      </c>
      <c r="GD49" s="19">
        <f>[23]CDEEE!HC51</f>
        <v>2.6775292695502673</v>
      </c>
      <c r="GE49" s="19">
        <f>[23]CDEEE!HD51</f>
        <v>2.5644363775219108</v>
      </c>
      <c r="GF49" s="19">
        <f>[23]CDEEE!HE51</f>
        <v>0.1664755739970788</v>
      </c>
      <c r="GG49" s="19">
        <f>[23]CDEEE!HF51</f>
        <v>0</v>
      </c>
      <c r="GH49" s="19">
        <f>[23]CDEEE!HG51</f>
        <v>0</v>
      </c>
      <c r="GI49" s="19">
        <f>[23]CDEEE!HH51</f>
        <v>0</v>
      </c>
      <c r="GJ49" s="19">
        <f>[23]CDEEE!HI51</f>
        <v>0</v>
      </c>
      <c r="GK49" s="19">
        <f>[23]CDEEE!HJ51</f>
        <v>0</v>
      </c>
    </row>
    <row r="50" spans="1:193" ht="13.8" hidden="1">
      <c r="A50" s="15"/>
      <c r="B50" s="18" t="s">
        <v>61</v>
      </c>
      <c r="C50" s="19">
        <f>[23]CDEEE!C52</f>
        <v>0</v>
      </c>
      <c r="D50" s="19">
        <f>[23]CDEEE!D52</f>
        <v>0</v>
      </c>
      <c r="E50" s="19">
        <f>[23]CDEEE!E52</f>
        <v>0</v>
      </c>
      <c r="F50" s="20">
        <f>[23]CDEEE!F52</f>
        <v>0</v>
      </c>
      <c r="G50" s="19"/>
      <c r="H50" s="19">
        <f>[23]CDEEE!H52</f>
        <v>0</v>
      </c>
      <c r="I50" s="19">
        <f>[23]CDEEE!I52</f>
        <v>0</v>
      </c>
      <c r="J50" s="20">
        <f>[23]CDEEE!J52</f>
        <v>0</v>
      </c>
      <c r="K50" s="19"/>
      <c r="L50" s="19">
        <f>[23]CDEEE!L52</f>
        <v>0</v>
      </c>
      <c r="M50" s="19">
        <f>[23]CDEEE!M52</f>
        <v>0</v>
      </c>
      <c r="N50" s="19">
        <f>[23]CDEEE!N52</f>
        <v>0</v>
      </c>
      <c r="O50" s="19">
        <f>[23]CDEEE!O52</f>
        <v>0</v>
      </c>
      <c r="P50" s="19">
        <f>[23]CDEEE!P52</f>
        <v>0</v>
      </c>
      <c r="Q50" s="19">
        <f>[23]CDEEE!Q52</f>
        <v>0</v>
      </c>
      <c r="R50" s="19">
        <f>[23]CDEEE!R52</f>
        <v>0</v>
      </c>
      <c r="S50" s="19">
        <f>[23]CDEEE!S52</f>
        <v>0</v>
      </c>
      <c r="T50" s="19">
        <f>[23]CDEEE!T52</f>
        <v>0</v>
      </c>
      <c r="U50" s="19">
        <f>[23]CDEEE!U52</f>
        <v>0</v>
      </c>
      <c r="V50" s="19">
        <f>[23]CDEEE!V52</f>
        <v>0</v>
      </c>
      <c r="W50" s="19">
        <f>[23]CDEEE!W52</f>
        <v>0</v>
      </c>
      <c r="X50" s="19">
        <f>[23]CDEEE!X52</f>
        <v>0</v>
      </c>
      <c r="Y50" s="19">
        <f>[23]CDEEE!Y52</f>
        <v>5.6503777955391703</v>
      </c>
      <c r="Z50" s="19">
        <f>[23]CDEEE!Z52</f>
        <v>0</v>
      </c>
      <c r="AA50" s="19">
        <f>[23]CDEEE!AA52</f>
        <v>0</v>
      </c>
      <c r="AB50" s="19">
        <f>[23]CDEEE!AB52</f>
        <v>0</v>
      </c>
      <c r="AC50" s="19">
        <f>[23]CDEEE!AC52</f>
        <v>0</v>
      </c>
      <c r="AD50" s="19">
        <f>[23]CDEEE!AD52</f>
        <v>0</v>
      </c>
      <c r="AE50" s="19">
        <f>[23]CDEEE!AE52</f>
        <v>0</v>
      </c>
      <c r="AF50" s="19">
        <f>[23]CDEEE!AF52</f>
        <v>0</v>
      </c>
      <c r="AG50" s="19">
        <f>[23]CDEEE!AG52</f>
        <v>0</v>
      </c>
      <c r="AH50" s="19">
        <f>[23]CDEEE!AH52</f>
        <v>0</v>
      </c>
      <c r="AI50" s="19">
        <f>[23]CDEEE!AI52</f>
        <v>3.7265334726707802</v>
      </c>
      <c r="AJ50" s="19">
        <f>[23]CDEEE!AJ52</f>
        <v>9.0139346505278617</v>
      </c>
      <c r="AK50" s="19">
        <f>[23]CDEEE!AK52</f>
        <v>3.5736674191740052</v>
      </c>
      <c r="AL50" s="19">
        <f>[23]CDEEE!AL52</f>
        <v>0</v>
      </c>
      <c r="AM50" s="19">
        <f>[23]CDEEE!AM52</f>
        <v>3.3810982245062338</v>
      </c>
      <c r="AN50" s="19">
        <f>[23]CDEEE!AN52</f>
        <v>0</v>
      </c>
      <c r="AO50" s="19">
        <f>[23]CDEEE!AO52</f>
        <v>0</v>
      </c>
      <c r="AP50" s="19">
        <f>[23]CDEEE!AP52</f>
        <v>0</v>
      </c>
      <c r="AQ50" s="19">
        <f>[23]CDEEE!AQ52</f>
        <v>0</v>
      </c>
      <c r="AR50" s="19">
        <f>[23]CDEEE!AR52</f>
        <v>0</v>
      </c>
      <c r="AS50" s="19">
        <f>[23]CDEEE!AS52</f>
        <v>0</v>
      </c>
      <c r="AT50" s="19">
        <f>[23]CDEEE!AT52</f>
        <v>0</v>
      </c>
      <c r="AU50" s="19">
        <f>[23]CDEEE!AU52</f>
        <v>0</v>
      </c>
      <c r="AV50" s="19">
        <f>[23]CDEEE!AV52</f>
        <v>0</v>
      </c>
      <c r="AW50" s="19">
        <f>[23]CDEEE!AW52</f>
        <v>0</v>
      </c>
      <c r="AX50" s="19">
        <f>[23]CDEEE!AX52</f>
        <v>6.8718658613223997</v>
      </c>
      <c r="AY50" s="19">
        <f>[23]CDEEE!AY52</f>
        <v>0</v>
      </c>
      <c r="AZ50" s="19">
        <f>[23]CDEEE!AZ52</f>
        <v>0</v>
      </c>
      <c r="BA50" s="19">
        <f>[23]CDEEE!BA52</f>
        <v>0</v>
      </c>
      <c r="BB50" s="19">
        <f>[23]CDEEE!BB52</f>
        <v>0</v>
      </c>
      <c r="BC50" s="19">
        <f>[23]CDEEE!BC52</f>
        <v>0</v>
      </c>
      <c r="BD50" s="19">
        <f>[23]CDEEE!BD52</f>
        <v>0</v>
      </c>
      <c r="BE50" s="19">
        <f>[23]CDEEE!BE52</f>
        <v>0</v>
      </c>
      <c r="BF50" s="19">
        <f>[23]CDEEE!BF52</f>
        <v>2.8236749514868098</v>
      </c>
      <c r="BG50" s="19">
        <f>[23]CDEEE!BG52</f>
        <v>0</v>
      </c>
      <c r="BH50" s="19">
        <f>[23]CDEEE!BH52</f>
        <v>2.7306146025765101</v>
      </c>
      <c r="BI50" s="19">
        <f>[23]CDEEE!BI52</f>
        <v>14.825887842805299</v>
      </c>
      <c r="BJ50" s="19">
        <f>[23]CDEEE!BJ52</f>
        <v>12.4982154477939</v>
      </c>
      <c r="BK50" s="19">
        <f>[23]CDEEE!BK52</f>
        <v>13.2195004895494</v>
      </c>
      <c r="BL50" s="19">
        <f>[23]CDEEE!BL52</f>
        <v>6.4313936946488797</v>
      </c>
      <c r="BM50" s="19">
        <f>[23]CDEEE!BM52</f>
        <v>12.8092574199589</v>
      </c>
      <c r="BN50" s="19">
        <f>[23]CDEEE!BN52</f>
        <v>17.264581172419199</v>
      </c>
      <c r="BO50" s="19">
        <f>[23]CDEEE!BO52</f>
        <v>5.0197159629280099</v>
      </c>
      <c r="BP50" s="19">
        <f>[23]CDEEE!BP52</f>
        <v>17.0434585557765</v>
      </c>
      <c r="BQ50" s="19">
        <f>[23]CDEEE!BQ52</f>
        <v>29.319201746305779</v>
      </c>
      <c r="BR50" s="19">
        <f>[23]CDEEE!BR52</f>
        <v>25.391989836058901</v>
      </c>
      <c r="BS50" s="19">
        <f>[23]CDEEE!BS52</f>
        <v>21.6742460428909</v>
      </c>
      <c r="BT50" s="19">
        <f>[23]CDEEE!BT52</f>
        <v>15.4776668984734</v>
      </c>
      <c r="BU50" s="19">
        <f>[23]CDEEE!BU52</f>
        <v>12.1195915370305</v>
      </c>
      <c r="BV50" s="19">
        <f>[23]CDEEE!BV52</f>
        <v>18.926422161576902</v>
      </c>
      <c r="BW50" s="19">
        <f>[23]CDEEE!BW52</f>
        <v>22.3096958302465</v>
      </c>
      <c r="BX50" s="19">
        <f>[23]CDEEE!BX52</f>
        <v>24.727045417421799</v>
      </c>
      <c r="BY50" s="19">
        <f>[23]CDEEE!BY52</f>
        <v>27.006328499649701</v>
      </c>
      <c r="BZ50" s="19">
        <f>[23]CDEEE!BZ52</f>
        <v>28.534794868693901</v>
      </c>
      <c r="CA50" s="19">
        <f>[23]CDEEE!CA52</f>
        <v>19.440130231676399</v>
      </c>
      <c r="CB50" s="19">
        <f>[23]CDEEE!CB52</f>
        <v>15.5249669322325</v>
      </c>
      <c r="CC50" s="19">
        <f>[23]CDEEE!CC52</f>
        <v>15.477880039914499</v>
      </c>
      <c r="CD50" s="19">
        <f>[23]CDEEE!CD52</f>
        <v>14.525027273069901</v>
      </c>
      <c r="CE50" s="19">
        <f>[23]CDEEE!CE52</f>
        <v>13.9631262108417</v>
      </c>
      <c r="CF50" s="19">
        <f>[23]CDEEE!CF52</f>
        <v>0</v>
      </c>
      <c r="CG50" s="19">
        <f>[23]CDEEE!CG52</f>
        <v>0</v>
      </c>
      <c r="CH50" s="19">
        <f>[23]CDEEE!CH52</f>
        <v>0</v>
      </c>
      <c r="CI50" s="19">
        <f>[23]CDEEE!CI52</f>
        <v>0</v>
      </c>
      <c r="CJ50" s="19">
        <f>[23]CDEEE!CJ52</f>
        <v>0</v>
      </c>
      <c r="CK50" s="19">
        <f>[23]CDEEE!CK52</f>
        <v>0</v>
      </c>
      <c r="CL50" s="19">
        <f>[23]CDEEE!CL52</f>
        <v>0</v>
      </c>
      <c r="CM50" s="19">
        <f>[23]CDEEE!CM52</f>
        <v>0</v>
      </c>
      <c r="CN50" s="19">
        <f>[23]CDEEE!CN52</f>
        <v>0</v>
      </c>
      <c r="CO50" s="19">
        <f>[23]CDEEE!CO52</f>
        <v>0</v>
      </c>
      <c r="CP50" s="19">
        <f>[23]CDEEE!CP52</f>
        <v>0</v>
      </c>
      <c r="CQ50" s="19">
        <f>[23]CDEEE!CQ52</f>
        <v>0</v>
      </c>
      <c r="CR50" s="19">
        <f>[23]CDEEE!CR52</f>
        <v>0</v>
      </c>
      <c r="CS50" s="19">
        <f>[23]CDEEE!CS52</f>
        <v>0</v>
      </c>
      <c r="CT50" s="19">
        <f>[23]CDEEE!CT52</f>
        <v>0</v>
      </c>
      <c r="CU50" s="19">
        <f>[23]CDEEE!CU52</f>
        <v>0</v>
      </c>
      <c r="CV50" s="19">
        <f>[23]CDEEE!CV52</f>
        <v>0</v>
      </c>
      <c r="CW50" s="19">
        <f>[23]CDEEE!CW52</f>
        <v>0</v>
      </c>
      <c r="CX50" s="19">
        <f>[23]CDEEE!CX52</f>
        <v>0</v>
      </c>
      <c r="CY50" s="19">
        <f>[23]CDEEE!CY52</f>
        <v>0</v>
      </c>
      <c r="CZ50" s="19">
        <f>[23]CDEEE!CZ52</f>
        <v>9.3811656444889504</v>
      </c>
      <c r="DA50" s="19">
        <f>[23]CDEEE!DA52</f>
        <v>1.30112460964914</v>
      </c>
      <c r="DB50" s="19">
        <f>[23]CDEEE!DB52</f>
        <v>11.1285765014531</v>
      </c>
      <c r="DC50" s="19">
        <f>[23]CDEEE!DC52</f>
        <v>0</v>
      </c>
      <c r="DD50" s="19">
        <f>[23]CDEEE!DD52</f>
        <v>0</v>
      </c>
      <c r="DE50" s="19">
        <f>[23]CDEEE!DE52</f>
        <v>0</v>
      </c>
      <c r="DF50" s="19">
        <f>[23]CDEEE!DF52</f>
        <v>0</v>
      </c>
      <c r="DG50" s="19">
        <f>[23]CDEEE!DG52</f>
        <v>0</v>
      </c>
      <c r="DH50" s="19">
        <f>[23]CDEEE!DH52</f>
        <v>0</v>
      </c>
      <c r="DI50" s="19">
        <f>[23]CDEEE!DI52</f>
        <v>0</v>
      </c>
      <c r="DJ50" s="19">
        <f>[23]CDEEE!DJ52</f>
        <v>0</v>
      </c>
      <c r="DK50" s="19">
        <f>[23]CDEEE!DK52</f>
        <v>0</v>
      </c>
      <c r="DL50" s="19">
        <f>[23]CDEEE!DL52</f>
        <v>0</v>
      </c>
      <c r="DM50" s="19">
        <f>[23]CDEEE!DM52</f>
        <v>0</v>
      </c>
      <c r="DN50" s="19">
        <f>[23]CDEEE!DN52</f>
        <v>0</v>
      </c>
      <c r="DO50" s="19">
        <f>[23]CDEEE!DO52</f>
        <v>0</v>
      </c>
      <c r="DP50" s="19">
        <f>[23]CDEEE!DP52</f>
        <v>0</v>
      </c>
      <c r="DQ50" s="19">
        <f>[23]CDEEE!DQ52</f>
        <v>3.3461286977942852E-2</v>
      </c>
      <c r="DR50" s="19">
        <f>[23]CDEEE!DR52</f>
        <v>7.4794567205872783E-2</v>
      </c>
      <c r="DS50" s="19">
        <f>[23]CDEEE!DS52</f>
        <v>0</v>
      </c>
      <c r="DT50" s="19">
        <f>[23]CDEEE!DT52</f>
        <v>0</v>
      </c>
      <c r="DU50" s="19">
        <f>[23]CDEEE!DU52</f>
        <v>0</v>
      </c>
      <c r="DV50" s="19">
        <f>[23]CDEEE!DV52</f>
        <v>0</v>
      </c>
      <c r="DW50" s="19">
        <f>[23]CDEEE!DW52</f>
        <v>0</v>
      </c>
      <c r="DX50" s="19">
        <f>[23]CDEEE!DX52</f>
        <v>0</v>
      </c>
      <c r="DY50" s="19">
        <f>[23]CDEEE!DY52</f>
        <v>0</v>
      </c>
      <c r="DZ50" s="19">
        <f>[23]CDEEE!DZ52</f>
        <v>0</v>
      </c>
      <c r="EA50" s="19">
        <f>[23]CDEEE!EA52</f>
        <v>0</v>
      </c>
      <c r="EB50" s="19">
        <f>[23]CDEEE!EB52</f>
        <v>0</v>
      </c>
      <c r="EC50" s="19">
        <f>[23]CDEEE!EC52</f>
        <v>0</v>
      </c>
      <c r="ED50" s="19">
        <f>[23]CDEEE!ED52</f>
        <v>0</v>
      </c>
      <c r="EE50" s="19">
        <f>[23]CDEEE!EE52</f>
        <v>0</v>
      </c>
      <c r="EF50" s="19">
        <f>[23]CDEEE!EF52</f>
        <v>0</v>
      </c>
      <c r="EG50" s="19">
        <f>[23]CDEEE!EG52</f>
        <v>0</v>
      </c>
      <c r="EH50" s="19">
        <f>[23]CDEEE!EH52</f>
        <v>0</v>
      </c>
      <c r="EI50" s="19">
        <f>[23]CDEEE!EI52</f>
        <v>0</v>
      </c>
      <c r="EJ50" s="19">
        <f>[23]CDEEE!EJ52</f>
        <v>0</v>
      </c>
      <c r="EK50" s="19">
        <f>[23]CDEEE!EK52</f>
        <v>0</v>
      </c>
      <c r="EL50" s="19">
        <f>[23]CDEEE!EL52</f>
        <v>0</v>
      </c>
      <c r="EM50" s="19">
        <f>[23]CDEEE!EM52</f>
        <v>0</v>
      </c>
      <c r="EN50" s="19">
        <f>[23]CDEEE!EN52</f>
        <v>0</v>
      </c>
      <c r="EO50" s="19">
        <f>[23]CDEEE!EO52</f>
        <v>0</v>
      </c>
      <c r="EP50" s="19">
        <f>[23]CDEEE!EP52</f>
        <v>0</v>
      </c>
      <c r="EQ50" s="19">
        <f>[23]CDEEE!EQ52</f>
        <v>0</v>
      </c>
      <c r="ER50" s="19">
        <f>[23]CDEEE!ER52</f>
        <v>0</v>
      </c>
      <c r="ES50" s="19">
        <f>[23]CDEEE!ES52</f>
        <v>0</v>
      </c>
      <c r="ET50" s="19">
        <f>[23]CDEEE!ET52</f>
        <v>0</v>
      </c>
      <c r="EU50" s="19">
        <f>[23]CDEEE!EU52</f>
        <v>0</v>
      </c>
      <c r="EV50" s="19">
        <f>[23]CDEEE!EV52</f>
        <v>0</v>
      </c>
      <c r="EW50" s="19">
        <f>[23]CDEEE!EW52</f>
        <v>0</v>
      </c>
      <c r="EX50" s="19">
        <f>[23]CDEEE!EX52</f>
        <v>0</v>
      </c>
      <c r="EY50" s="19">
        <f>[23]CDEEE!EY52</f>
        <v>0</v>
      </c>
      <c r="EZ50" s="19">
        <f>[23]CDEEE!EZ52</f>
        <v>0</v>
      </c>
      <c r="FA50" s="19">
        <f>[23]CDEEE!FA52</f>
        <v>0</v>
      </c>
      <c r="FB50" s="19">
        <f>[23]CDEEE!FB52</f>
        <v>0</v>
      </c>
      <c r="FC50" s="19">
        <f>[23]CDEEE!FC52</f>
        <v>0</v>
      </c>
      <c r="FD50" s="19">
        <f>[23]CDEEE!FD52</f>
        <v>0</v>
      </c>
      <c r="FE50" s="19">
        <f>[23]CDEEE!FE52</f>
        <v>0</v>
      </c>
      <c r="FF50" s="19">
        <f>[23]CDEEE!FF52</f>
        <v>0</v>
      </c>
      <c r="FG50" s="19">
        <f>[23]CDEEE!FG52</f>
        <v>0</v>
      </c>
      <c r="FH50" s="19">
        <f>[23]CDEEE!FH52</f>
        <v>0</v>
      </c>
      <c r="FI50" s="19">
        <f>[23]CDEEE!FI52</f>
        <v>0</v>
      </c>
      <c r="FJ50" s="19">
        <f>[23]CDEEE!FJ52</f>
        <v>0</v>
      </c>
      <c r="FK50" s="19">
        <f>[23]CDEEE!FK52</f>
        <v>0</v>
      </c>
      <c r="FL50" s="19">
        <f>[23]CDEEE!FL52</f>
        <v>0</v>
      </c>
      <c r="FM50" s="19">
        <f>[23]CDEEE!FM52</f>
        <v>0</v>
      </c>
      <c r="FN50" s="19">
        <f>[23]CDEEE!FN52</f>
        <v>0</v>
      </c>
      <c r="FO50" s="19">
        <f>[23]CDEEE!FO52</f>
        <v>0</v>
      </c>
      <c r="FP50" s="19">
        <f>[23]CDEEE!FP52</f>
        <v>0</v>
      </c>
      <c r="FQ50" s="19">
        <f>[23]CDEEE!FQ52</f>
        <v>0</v>
      </c>
      <c r="FR50" s="19">
        <f>[23]CDEEE!FR52</f>
        <v>0</v>
      </c>
      <c r="FS50" s="19">
        <f>[23]CDEEE!FS52</f>
        <v>0</v>
      </c>
      <c r="FT50" s="19">
        <f>[23]CDEEE!FT52</f>
        <v>0</v>
      </c>
      <c r="FU50" s="19">
        <f>[23]CDEEE!FU52</f>
        <v>0</v>
      </c>
      <c r="FV50" s="19">
        <f>[23]CDEEE!FV52</f>
        <v>0</v>
      </c>
      <c r="FW50" s="27"/>
      <c r="FX50" s="19">
        <f>[23]CDEEE!GW52</f>
        <v>0</v>
      </c>
      <c r="FY50" s="19">
        <f>[23]CDEEE!GX52</f>
        <v>9.37691126820995</v>
      </c>
      <c r="FZ50" s="19">
        <f>[23]CDEEE!GY52</f>
        <v>15.9687002942081</v>
      </c>
      <c r="GA50" s="19">
        <f>[23]CDEEE!GZ52</f>
        <v>9.6955408128092095</v>
      </c>
      <c r="GB50" s="19">
        <f>[23]CDEEE!HA52</f>
        <v>178.22806281371217</v>
      </c>
      <c r="GC50" s="19">
        <f>[23]CDEEE!HB52</f>
        <v>228.03267590082768</v>
      </c>
      <c r="GD50" s="19">
        <f>[23]CDEEE!HC52</f>
        <v>0</v>
      </c>
      <c r="GE50" s="19">
        <f>[23]CDEEE!HD52</f>
        <v>21.810866755591192</v>
      </c>
      <c r="GF50" s="19">
        <f>[23]CDEEE!HE52</f>
        <v>0</v>
      </c>
      <c r="GG50" s="19">
        <f>[23]CDEEE!HF52</f>
        <v>0.10825585418381564</v>
      </c>
      <c r="GH50" s="19">
        <f>[23]CDEEE!HG52</f>
        <v>0</v>
      </c>
      <c r="GI50" s="19">
        <f>[23]CDEEE!HH52</f>
        <v>0</v>
      </c>
      <c r="GJ50" s="19">
        <f>[23]CDEEE!HI52</f>
        <v>0</v>
      </c>
      <c r="GK50" s="19">
        <f>[23]CDEEE!HJ52</f>
        <v>0</v>
      </c>
    </row>
    <row r="51" spans="1:193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27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19"/>
    </row>
    <row r="52" spans="1:193" ht="13.8">
      <c r="A52" s="15"/>
      <c r="B52" s="24" t="s">
        <v>64</v>
      </c>
      <c r="C52" s="25">
        <f>[23]CDEEE!C54</f>
        <v>3532.2203268312637</v>
      </c>
      <c r="D52" s="25">
        <f>[23]CDEEE!D54</f>
        <v>8819.9463224988813</v>
      </c>
      <c r="E52" s="25">
        <f>[23]CDEEE!E54</f>
        <v>-5287.7259956676171</v>
      </c>
      <c r="F52" s="26">
        <f>[23]CDEEE!F54</f>
        <v>-0.59951906761372331</v>
      </c>
      <c r="G52" s="27"/>
      <c r="H52" s="25">
        <f>[23]CDEEE!H54</f>
        <v>7738.5385218813935</v>
      </c>
      <c r="I52" s="25">
        <f>[23]CDEEE!I54</f>
        <v>1081.4078006174877</v>
      </c>
      <c r="J52" s="26">
        <f>[23]CDEEE!J54</f>
        <v>0.13974315661280393</v>
      </c>
      <c r="K52" s="27"/>
      <c r="L52" s="25">
        <f>[23]CDEEE!L54</f>
        <v>164.82050374823515</v>
      </c>
      <c r="M52" s="25">
        <f>[23]CDEEE!M54</f>
        <v>135.84266733878698</v>
      </c>
      <c r="N52" s="25">
        <f>[23]CDEEE!N54</f>
        <v>139.94196221622974</v>
      </c>
      <c r="O52" s="25">
        <f>[23]CDEEE!O54</f>
        <v>168.45173347436278</v>
      </c>
      <c r="P52" s="25">
        <f>[23]CDEEE!P54</f>
        <v>197.34562096576337</v>
      </c>
      <c r="Q52" s="25">
        <f>[23]CDEEE!Q54</f>
        <v>181.06920854187331</v>
      </c>
      <c r="R52" s="25">
        <f>[23]CDEEE!R54</f>
        <v>213.99975474935388</v>
      </c>
      <c r="S52" s="25">
        <f>[23]CDEEE!S54</f>
        <v>176.15930878990912</v>
      </c>
      <c r="T52" s="25">
        <f>[23]CDEEE!T54</f>
        <v>184.15740965140881</v>
      </c>
      <c r="U52" s="25">
        <f>[23]CDEEE!U54</f>
        <v>202.14108091345744</v>
      </c>
      <c r="V52" s="25">
        <f>[23]CDEEE!V54</f>
        <v>167.69121686057287</v>
      </c>
      <c r="W52" s="25">
        <f>[23]CDEEE!W54</f>
        <v>218.48967111676268</v>
      </c>
      <c r="X52" s="25">
        <f>[23]CDEEE!X54</f>
        <v>167.97676220315077</v>
      </c>
      <c r="Y52" s="25">
        <f>[23]CDEEE!Y54</f>
        <v>122.15680302585073</v>
      </c>
      <c r="Z52" s="25">
        <f>[23]CDEEE!Z54</f>
        <v>160.2344266885747</v>
      </c>
      <c r="AA52" s="25">
        <f>[23]CDEEE!AA54</f>
        <v>184.41920856176026</v>
      </c>
      <c r="AB52" s="25">
        <f>[23]CDEEE!AB54</f>
        <v>192.06046422574005</v>
      </c>
      <c r="AC52" s="25">
        <f>[23]CDEEE!AC54</f>
        <v>236.46783622901987</v>
      </c>
      <c r="AD52" s="25">
        <f>[23]CDEEE!AD54</f>
        <v>263.20034330177998</v>
      </c>
      <c r="AE52" s="25">
        <f>[23]CDEEE!AE54</f>
        <v>253.18001015693989</v>
      </c>
      <c r="AF52" s="25">
        <f>[23]CDEEE!AF54</f>
        <v>203.62918292028027</v>
      </c>
      <c r="AG52" s="25">
        <f>[23]CDEEE!AG54</f>
        <v>187.038279599221</v>
      </c>
      <c r="AH52" s="25">
        <f>[23]CDEEE!AH54</f>
        <v>170.27043386963041</v>
      </c>
      <c r="AI52" s="25">
        <f>[23]CDEEE!AI54</f>
        <v>163.26136089909673</v>
      </c>
      <c r="AJ52" s="25">
        <f>[23]CDEEE!AJ54</f>
        <v>168.59980822556855</v>
      </c>
      <c r="AK52" s="25">
        <f>[23]CDEEE!AK54</f>
        <v>153.88189585492543</v>
      </c>
      <c r="AL52" s="25">
        <f>[23]CDEEE!AL54</f>
        <v>217.61164428512026</v>
      </c>
      <c r="AM52" s="25">
        <f>[23]CDEEE!AM54</f>
        <v>178.29461732410687</v>
      </c>
      <c r="AN52" s="25">
        <f>[23]CDEEE!AN54</f>
        <v>222.6348445083903</v>
      </c>
      <c r="AO52" s="25">
        <f>[23]CDEEE!AO54</f>
        <v>259.89005906606002</v>
      </c>
      <c r="AP52" s="25">
        <f>[23]CDEEE!AP54</f>
        <v>280.31478193148018</v>
      </c>
      <c r="AQ52" s="25">
        <f>[23]CDEEE!AQ54</f>
        <v>289.18616345154066</v>
      </c>
      <c r="AR52" s="25">
        <f>[23]CDEEE!AR54</f>
        <v>250.43765505981008</v>
      </c>
      <c r="AS52" s="25">
        <f>[23]CDEEE!AS54</f>
        <v>286.60921564680007</v>
      </c>
      <c r="AT52" s="25">
        <f>[23]CDEEE!AT54</f>
        <v>237.40898093853014</v>
      </c>
      <c r="AU52" s="25">
        <f>[23]CDEEE!AU54</f>
        <v>219.54025473291668</v>
      </c>
      <c r="AV52" s="25">
        <f>[23]CDEEE!AV54</f>
        <v>207.50130939436366</v>
      </c>
      <c r="AW52" s="25">
        <f>[23]CDEEE!AW54</f>
        <v>155.90450066947759</v>
      </c>
      <c r="AX52" s="25">
        <f>[23]CDEEE!AX54</f>
        <v>164.94719872580953</v>
      </c>
      <c r="AY52" s="25">
        <f>[23]CDEEE!AY54</f>
        <v>172.57440856423014</v>
      </c>
      <c r="AZ52" s="25">
        <f>[23]CDEEE!AZ54</f>
        <v>248.04183551133892</v>
      </c>
      <c r="BA52" s="25">
        <f>[23]CDEEE!BA54</f>
        <v>281.33723827206938</v>
      </c>
      <c r="BB52" s="25">
        <f>[23]CDEEE!BB54</f>
        <v>248.1470761240729</v>
      </c>
      <c r="BC52" s="25">
        <f>[23]CDEEE!BC54</f>
        <v>246.40774386939026</v>
      </c>
      <c r="BD52" s="25">
        <f>[23]CDEEE!BD54</f>
        <v>213.05185155049742</v>
      </c>
      <c r="BE52" s="25">
        <f>[23]CDEEE!BE54</f>
        <v>234.7355765770364</v>
      </c>
      <c r="BF52" s="25">
        <f>[23]CDEEE!BF54</f>
        <v>191.90644113748931</v>
      </c>
      <c r="BG52" s="25">
        <f>[23]CDEEE!BG54</f>
        <v>197.44240423917759</v>
      </c>
      <c r="BH52" s="25">
        <f>[23]CDEEE!BH54</f>
        <v>133.56399052971815</v>
      </c>
      <c r="BI52" s="25">
        <f>[23]CDEEE!BI54</f>
        <v>120.11391139586706</v>
      </c>
      <c r="BJ52" s="25">
        <f>[23]CDEEE!BJ54</f>
        <v>134.45454110447372</v>
      </c>
      <c r="BK52" s="25">
        <f>[23]CDEEE!BK54</f>
        <v>135.16025796955296</v>
      </c>
      <c r="BL52" s="25">
        <f>[23]CDEEE!BL54</f>
        <v>143.25</v>
      </c>
      <c r="BM52" s="25">
        <f>[23]CDEEE!BM54</f>
        <v>140.98000000000002</v>
      </c>
      <c r="BN52" s="25">
        <f>[23]CDEEE!BN54</f>
        <v>147.27568199827735</v>
      </c>
      <c r="BO52" s="25">
        <f>[23]CDEEE!BO54</f>
        <v>151.84342748032574</v>
      </c>
      <c r="BP52" s="25">
        <f>[23]CDEEE!BP54</f>
        <v>148.31525563375379</v>
      </c>
      <c r="BQ52" s="25">
        <f>[23]CDEEE!BQ54</f>
        <v>152.37474693697914</v>
      </c>
      <c r="BR52" s="25">
        <f>[23]CDEEE!BR54</f>
        <v>141.53367373599997</v>
      </c>
      <c r="BS52" s="25">
        <f>[23]CDEEE!BS54</f>
        <v>139.6304356679409</v>
      </c>
      <c r="BT52" s="25">
        <f>[23]CDEEE!BT54</f>
        <v>127.36168100336883</v>
      </c>
      <c r="BU52" s="25">
        <f>[23]CDEEE!BU54</f>
        <v>116.44609650258425</v>
      </c>
      <c r="BV52" s="25">
        <f>[23]CDEEE!BV54</f>
        <v>133.79791091675438</v>
      </c>
      <c r="BW52" s="25">
        <f>[23]CDEEE!BW54</f>
        <v>133.65128963640788</v>
      </c>
      <c r="BX52" s="25">
        <f>[23]CDEEE!BX54</f>
        <v>138.4928759837376</v>
      </c>
      <c r="BY52" s="25">
        <f>[23]CDEEE!BY54</f>
        <v>141.06286334433747</v>
      </c>
      <c r="BZ52" s="25">
        <f>[23]CDEEE!BZ54</f>
        <v>147.62111704028757</v>
      </c>
      <c r="CA52" s="25">
        <f>[23]CDEEE!CA54</f>
        <v>145.27742348285898</v>
      </c>
      <c r="CB52" s="25">
        <f>[23]CDEEE!CB54</f>
        <v>137.76133123790439</v>
      </c>
      <c r="CC52" s="25">
        <f>[23]CDEEE!CC54</f>
        <v>146.54914486379951</v>
      </c>
      <c r="CD52" s="25">
        <f>[23]CDEEE!CD54</f>
        <v>133.37783534934817</v>
      </c>
      <c r="CE52" s="25">
        <f>[23]CDEEE!CE54</f>
        <v>132.52149750412633</v>
      </c>
      <c r="CF52" s="25">
        <f>[23]CDEEE!CF54</f>
        <v>49.888070906000003</v>
      </c>
      <c r="CG52" s="25">
        <f>[23]CDEEE!CG54</f>
        <v>116.4074355930001</v>
      </c>
      <c r="CH52" s="25">
        <f>[23]CDEEE!CH54</f>
        <v>20.297712057000002</v>
      </c>
      <c r="CI52" s="25">
        <f>[23]CDEEE!CI54</f>
        <v>27.542987824999997</v>
      </c>
      <c r="CJ52" s="25">
        <f>[23]CDEEE!CJ54</f>
        <v>80.30932277200003</v>
      </c>
      <c r="CK52" s="25">
        <f>[23]CDEEE!CK54</f>
        <v>108.5903455210001</v>
      </c>
      <c r="CL52" s="25">
        <f>[23]CDEEE!CL54</f>
        <v>103.31805345499984</v>
      </c>
      <c r="CM52" s="25">
        <f>[23]CDEEE!CM54</f>
        <v>118.84115455299987</v>
      </c>
      <c r="CN52" s="25">
        <f>[23]CDEEE!CN54</f>
        <v>123.19341032099994</v>
      </c>
      <c r="CO52" s="25">
        <f>[23]CDEEE!CO54</f>
        <v>139.98800524900022</v>
      </c>
      <c r="CP52" s="25">
        <f>[23]CDEEE!CP54</f>
        <v>71.465393766077895</v>
      </c>
      <c r="CQ52" s="25">
        <f>[23]CDEEE!CQ54</f>
        <v>46.128114804999996</v>
      </c>
      <c r="CR52" s="25">
        <f>[23]CDEEE!CR54</f>
        <v>30.491504038999949</v>
      </c>
      <c r="CS52" s="25">
        <f>[23]CDEEE!CS54</f>
        <v>75.643815959999955</v>
      </c>
      <c r="CT52" s="25">
        <f>[23]CDEEE!CT54</f>
        <v>124.75534644399983</v>
      </c>
      <c r="CU52" s="25">
        <f>[23]CDEEE!CU54</f>
        <v>120.14797356299995</v>
      </c>
      <c r="CV52" s="25">
        <f>[23]CDEEE!CV54</f>
        <v>106.41299062600017</v>
      </c>
      <c r="CW52" s="25">
        <f>[23]CDEEE!CW54</f>
        <v>91.466448181000089</v>
      </c>
      <c r="CX52" s="25">
        <f>[23]CDEEE!CX54</f>
        <v>115.92065100500018</v>
      </c>
      <c r="CY52" s="25">
        <f>[23]CDEEE!CY54</f>
        <v>288.13874091722755</v>
      </c>
      <c r="CZ52" s="25">
        <f>[23]CDEEE!CZ54</f>
        <v>361.35999720199572</v>
      </c>
      <c r="DA52" s="25">
        <f>[23]CDEEE!DA54</f>
        <v>246.2331647567018</v>
      </c>
      <c r="DB52" s="25">
        <f>[23]CDEEE!DB54</f>
        <v>142.63151435861235</v>
      </c>
      <c r="DC52" s="25">
        <f>[23]CDEEE!DC54</f>
        <v>150.48387938981128</v>
      </c>
      <c r="DD52" s="25">
        <f>[23]CDEEE!DD54</f>
        <v>152.80000000000001</v>
      </c>
      <c r="DE52" s="25">
        <f>[23]CDEEE!DE54</f>
        <v>180.09212234192123</v>
      </c>
      <c r="DF52" s="25">
        <f>[23]CDEEE!DF54</f>
        <v>202.90425761015314</v>
      </c>
      <c r="DG52" s="25">
        <f>[23]CDEEE!DG54</f>
        <v>179.13342003943683</v>
      </c>
      <c r="DH52" s="25">
        <f>[23]CDEEE!DH54</f>
        <v>178.47463304986368</v>
      </c>
      <c r="DI52" s="25">
        <f>[23]CDEEE!DI54</f>
        <v>204.14523909461249</v>
      </c>
      <c r="DJ52" s="25">
        <f>[23]CDEEE!DJ54</f>
        <v>240.92593814113877</v>
      </c>
      <c r="DK52" s="25">
        <f>[23]CDEEE!DK54</f>
        <v>226.54094231758148</v>
      </c>
      <c r="DL52" s="25">
        <f>[23]CDEEE!DL54</f>
        <v>204.74484255275891</v>
      </c>
      <c r="DM52" s="25">
        <f>[23]CDEEE!DM54</f>
        <v>221.15880881529864</v>
      </c>
      <c r="DN52" s="25">
        <f>[23]CDEEE!DN54</f>
        <v>206.87642434340592</v>
      </c>
      <c r="DO52" s="25">
        <f>[23]CDEEE!DO54</f>
        <v>158.31317435925797</v>
      </c>
      <c r="DP52" s="25">
        <f>[23]CDEEE!DP54</f>
        <v>172.92083276553919</v>
      </c>
      <c r="DQ52" s="25">
        <f>[23]CDEEE!DQ54</f>
        <v>137.60089903441164</v>
      </c>
      <c r="DR52" s="25">
        <f>[23]CDEEE!DR54</f>
        <v>194.01681953489165</v>
      </c>
      <c r="DS52" s="25">
        <f>[23]CDEEE!DS54</f>
        <v>166.82072203010844</v>
      </c>
      <c r="DT52" s="25">
        <f>[23]CDEEE!DT54</f>
        <v>219.00834076230595</v>
      </c>
      <c r="DU52" s="25">
        <f>[23]CDEEE!DU54</f>
        <v>249.90741145948388</v>
      </c>
      <c r="DV52" s="25">
        <f>[23]CDEEE!DV54</f>
        <v>283.24617630324747</v>
      </c>
      <c r="DW52" s="25">
        <f>[23]CDEEE!DW54</f>
        <v>272.42939299364053</v>
      </c>
      <c r="DX52" s="25">
        <f>[23]CDEEE!DX54</f>
        <v>318.1076999298391</v>
      </c>
      <c r="DY52" s="25">
        <f>[23]CDEEE!DY54</f>
        <v>248.70471043484949</v>
      </c>
      <c r="DZ52" s="25">
        <f>[23]CDEEE!DZ54</f>
        <v>260.51338936366926</v>
      </c>
      <c r="EA52" s="25">
        <f>[23]CDEEE!EA54</f>
        <v>247.39894734832029</v>
      </c>
      <c r="EB52" s="25">
        <f>[23]CDEEE!EB54</f>
        <v>200.04937711649737</v>
      </c>
      <c r="EC52" s="25">
        <f>[23]CDEEE!EC54</f>
        <v>258.30885845009794</v>
      </c>
      <c r="ED52" s="25">
        <f>[23]CDEEE!ED54</f>
        <v>326.56097028498885</v>
      </c>
      <c r="EE52" s="25">
        <f>[23]CDEEE!EE54</f>
        <v>294.37048177548979</v>
      </c>
      <c r="EF52" s="25">
        <f>[23]CDEEE!EF54</f>
        <v>285.41368723138976</v>
      </c>
      <c r="EG52" s="25">
        <f>[23]CDEEE!EG54</f>
        <v>309.15551882574897</v>
      </c>
      <c r="EH52" s="25">
        <f>[23]CDEEE!EH54</f>
        <v>325.8861504764634</v>
      </c>
      <c r="EI52" s="25">
        <f>[23]CDEEE!EI54</f>
        <v>306.47980479790601</v>
      </c>
      <c r="EJ52" s="25">
        <f>[23]CDEEE!EJ54</f>
        <v>339.96272132392625</v>
      </c>
      <c r="EK52" s="25">
        <f>[23]CDEEE!EK54</f>
        <v>306.73155987265255</v>
      </c>
      <c r="EL52" s="25">
        <f>[23]CDEEE!EL54</f>
        <v>233.14009292809769</v>
      </c>
      <c r="EM52" s="25">
        <f>[23]CDEEE!EM54</f>
        <v>220.22202190564448</v>
      </c>
      <c r="EN52" s="25">
        <f>[23]CDEEE!EN54</f>
        <v>477.81339634982936</v>
      </c>
      <c r="EO52" s="25">
        <f>[23]CDEEE!EO54</f>
        <v>548.19928129753373</v>
      </c>
      <c r="EP52" s="25">
        <f>[23]CDEEE!EP54</f>
        <v>466.268596683775</v>
      </c>
      <c r="EQ52" s="25">
        <f>[23]CDEEE!EQ54</f>
        <v>447.77087793878889</v>
      </c>
      <c r="ER52" s="25">
        <f>[23]CDEEE!ER54</f>
        <v>701.14944743005162</v>
      </c>
      <c r="ES52" s="25">
        <f>[23]CDEEE!ES54</f>
        <v>736.2273952050341</v>
      </c>
      <c r="ET52" s="25">
        <f>[23]CDEEE!ET54</f>
        <v>820.10196928821892</v>
      </c>
      <c r="EU52" s="25">
        <f>[23]CDEEE!EU54</f>
        <v>858.51691672309801</v>
      </c>
      <c r="EV52" s="25">
        <f>[23]CDEEE!EV54</f>
        <v>819.17806733700013</v>
      </c>
      <c r="EW52" s="25">
        <f>[23]CDEEE!EW54</f>
        <v>935.45783126835295</v>
      </c>
      <c r="EX52" s="25">
        <f>[23]CDEEE!EX54</f>
        <v>927.85474235970969</v>
      </c>
      <c r="EY52" s="25">
        <f>[23]CDEEE!EY54</f>
        <v>952.91000000000008</v>
      </c>
      <c r="EZ52" s="25">
        <f>[23]CDEEE!EZ54</f>
        <v>650.31489286521378</v>
      </c>
      <c r="FA52" s="25">
        <f>[23]CDEEE!FA54</f>
        <v>650.83083692026071</v>
      </c>
      <c r="FB52" s="25">
        <f>[23]CDEEE!FB54</f>
        <v>785.43350892549824</v>
      </c>
      <c r="FC52" s="25">
        <f>[23]CDEEE!FC54</f>
        <v>929.55436563364856</v>
      </c>
      <c r="FD52" s="25">
        <f>[23]CDEEE!FD54</f>
        <v>1018.7257480210782</v>
      </c>
      <c r="FE52" s="25">
        <f>[23]CDEEE!FE54</f>
        <v>935.28182230125776</v>
      </c>
      <c r="FF52" s="25">
        <f>[23]CDEEE!FF54</f>
        <v>1007.151857279033</v>
      </c>
      <c r="FG52" s="25">
        <f>[23]CDEEE!FG54</f>
        <v>841.61930263219438</v>
      </c>
      <c r="FH52" s="25">
        <f>[23]CDEEE!FH54</f>
        <v>661.61636918952559</v>
      </c>
      <c r="FI52" s="25">
        <f>[23]CDEEE!FI54</f>
        <v>712.79840143511092</v>
      </c>
      <c r="FJ52" s="25">
        <f>[23]CDEEE!FJ54</f>
        <v>626.61921729605933</v>
      </c>
      <c r="FK52" s="25">
        <f>[23]CDEEE!FK54</f>
        <v>634.47064884930103</v>
      </c>
      <c r="FL52" s="25">
        <f>[23]CDEEE!FL54</f>
        <v>706.07851008128284</v>
      </c>
      <c r="FM52" s="25">
        <f>[23]CDEEE!FM54</f>
        <v>211.16356309209894</v>
      </c>
      <c r="FN52" s="25">
        <f>[23]CDEEE!FN54</f>
        <v>255.92340790212819</v>
      </c>
      <c r="FO52" s="25">
        <f>[23]CDEEE!FO54</f>
        <v>310.36661860576368</v>
      </c>
      <c r="FP52" s="25">
        <f>[23]CDEEE!FP54</f>
        <v>322.41020808502014</v>
      </c>
      <c r="FQ52" s="25">
        <f>[23]CDEEE!FQ54</f>
        <v>312.73704539277617</v>
      </c>
      <c r="FR52" s="25">
        <f>[23]CDEEE!FR54</f>
        <v>309.49873355715602</v>
      </c>
      <c r="FS52" s="25">
        <f>[23]CDEEE!FS54</f>
        <v>319.7970613909871</v>
      </c>
      <c r="FT52" s="25">
        <f>[23]CDEEE!FT54</f>
        <v>300.50151099011686</v>
      </c>
      <c r="FU52" s="25">
        <f>[23]CDEEE!FU54</f>
        <v>245.58341635063852</v>
      </c>
      <c r="FV52" s="25">
        <f>[23]CDEEE!FV54</f>
        <v>238.16025138329599</v>
      </c>
      <c r="FW52" s="27"/>
      <c r="FX52" s="25">
        <f>[23]CDEEE!GW54</f>
        <v>2150.1101383667165</v>
      </c>
      <c r="FY52" s="25">
        <f>[23]CDEEE!GX54</f>
        <v>2303.8951116810449</v>
      </c>
      <c r="FZ52" s="25">
        <f>[23]CDEEE!GY54</f>
        <v>2764.4099210252489</v>
      </c>
      <c r="GA52" s="25">
        <f>[23]CDEEE!GZ54</f>
        <v>2561.997584634953</v>
      </c>
      <c r="GB52" s="25">
        <f>[23]CDEEE!HA54</f>
        <v>1688.4959224528891</v>
      </c>
      <c r="GC52" s="25">
        <f>[23]CDEEE!HB54</f>
        <v>1633.9210668655155</v>
      </c>
      <c r="GD52" s="25">
        <f>[23]CDEEE!HC54</f>
        <v>1005.9700068230781</v>
      </c>
      <c r="GE52" s="25">
        <f>[23]CDEEE!HD54</f>
        <v>1853.6860264423487</v>
      </c>
      <c r="GF52" s="25">
        <f>[23]CDEEE!HE54</f>
        <v>2356.109802665429</v>
      </c>
      <c r="GG52" s="25">
        <f>[23]CDEEE!HF54</f>
        <v>2770.6753419603065</v>
      </c>
      <c r="GH52" s="25">
        <f>[23]CDEEE!HG54</f>
        <v>3406.2812449889029</v>
      </c>
      <c r="GI52" s="25">
        <f>[23]CDEEE!HH54</f>
        <v>8691.4485218813916</v>
      </c>
      <c r="GJ52" s="25">
        <f>[23]CDEEE!HI54</f>
        <v>9454.4169713481806</v>
      </c>
      <c r="GK52" s="25">
        <f>[23]CDEEE!HJ54</f>
        <v>3532.2203268312646</v>
      </c>
    </row>
    <row r="53" spans="1:193" ht="13.8">
      <c r="A53" s="15"/>
      <c r="B53" s="18" t="s">
        <v>18</v>
      </c>
      <c r="C53" s="19">
        <f>[23]CDEEE!C55</f>
        <v>993.71370937606821</v>
      </c>
      <c r="D53" s="19">
        <f>[23]CDEEE!D55</f>
        <v>2520.9939350227787</v>
      </c>
      <c r="E53" s="19">
        <f>[23]CDEEE!E55</f>
        <v>-1527.2802256467105</v>
      </c>
      <c r="F53" s="20">
        <f>[23]CDEEE!F55</f>
        <v>-0.6058246330659699</v>
      </c>
      <c r="G53" s="19"/>
      <c r="H53" s="19">
        <f>[23]CDEEE!H55</f>
        <v>2594.5559282544191</v>
      </c>
      <c r="I53" s="19">
        <f>[23]CDEEE!I55</f>
        <v>-73.561993231640372</v>
      </c>
      <c r="J53" s="20">
        <f>[23]CDEEE!J55</f>
        <v>-2.8352440751250967E-2</v>
      </c>
      <c r="K53" s="19"/>
      <c r="L53" s="19">
        <f>[23]CDEEE!L55</f>
        <v>54.1545236624154</v>
      </c>
      <c r="M53" s="19">
        <f>[23]CDEEE!M55</f>
        <v>47.397219836930617</v>
      </c>
      <c r="N53" s="19">
        <f>[23]CDEEE!N55</f>
        <v>51.402843695398929</v>
      </c>
      <c r="O53" s="19">
        <f>[23]CDEEE!O55</f>
        <v>53.78772330550818</v>
      </c>
      <c r="P53" s="19">
        <f>[23]CDEEE!P55</f>
        <v>54.837230209379385</v>
      </c>
      <c r="Q53" s="19">
        <f>[23]CDEEE!Q55</f>
        <v>56.780052739441373</v>
      </c>
      <c r="R53" s="19">
        <f>[23]CDEEE!R55</f>
        <v>61.687524730433218</v>
      </c>
      <c r="S53" s="19">
        <f>[23]CDEEE!S55</f>
        <v>61.361986605672612</v>
      </c>
      <c r="T53" s="19">
        <f>[23]CDEEE!T55</f>
        <v>58.726180156759007</v>
      </c>
      <c r="U53" s="19">
        <f>[23]CDEEE!U55</f>
        <v>62.842001626956566</v>
      </c>
      <c r="V53" s="19">
        <f>[23]CDEEE!V55</f>
        <v>56.143504356445362</v>
      </c>
      <c r="W53" s="19">
        <f>[23]CDEEE!W55</f>
        <v>59.105880733447542</v>
      </c>
      <c r="X53" s="19">
        <f>[23]CDEEE!X55</f>
        <v>54.31979386385342</v>
      </c>
      <c r="Y53" s="19">
        <f>[23]CDEEE!Y55</f>
        <v>51.281284766711607</v>
      </c>
      <c r="Z53" s="19">
        <f>[23]CDEEE!Z55</f>
        <v>58.022133734868596</v>
      </c>
      <c r="AA53" s="19">
        <f>[23]CDEEE!AA55</f>
        <v>57.631936498022121</v>
      </c>
      <c r="AB53" s="19">
        <f>[23]CDEEE!AB55</f>
        <v>62.093940768303888</v>
      </c>
      <c r="AC53" s="19">
        <f>[23]CDEEE!AC55</f>
        <v>71.059708587078788</v>
      </c>
      <c r="AD53" s="19">
        <f>[23]CDEEE!AD55</f>
        <v>75.739224318605693</v>
      </c>
      <c r="AE53" s="19">
        <f>[23]CDEEE!AE55</f>
        <v>76.541519491641736</v>
      </c>
      <c r="AF53" s="19">
        <f>[23]CDEEE!AF55</f>
        <v>68.899499439360298</v>
      </c>
      <c r="AG53" s="19">
        <f>[23]CDEEE!AG55</f>
        <v>72.151993125962193</v>
      </c>
      <c r="AH53" s="19">
        <f>[23]CDEEE!AH55</f>
        <v>61.076296756361842</v>
      </c>
      <c r="AI53" s="19">
        <f>[23]CDEEE!AI55</f>
        <v>62.538037393493923</v>
      </c>
      <c r="AJ53" s="19">
        <f>[23]CDEEE!AJ55</f>
        <v>55.725291673540099</v>
      </c>
      <c r="AK53" s="19">
        <f>[23]CDEEE!AK55</f>
        <v>51.176808661342292</v>
      </c>
      <c r="AL53" s="19">
        <f>[23]CDEEE!AL55</f>
        <v>67.263163633864892</v>
      </c>
      <c r="AM53" s="19">
        <f>[23]CDEEE!AM55</f>
        <v>68.629442142347841</v>
      </c>
      <c r="AN53" s="19">
        <f>[23]CDEEE!AN55</f>
        <v>71.421272724672264</v>
      </c>
      <c r="AO53" s="19">
        <f>[23]CDEEE!AO55</f>
        <v>73.839516495750274</v>
      </c>
      <c r="AP53" s="19">
        <f>[23]CDEEE!AP55</f>
        <v>76.197383011627778</v>
      </c>
      <c r="AQ53" s="19">
        <f>[23]CDEEE!AQ55</f>
        <v>76.207512398984434</v>
      </c>
      <c r="AR53" s="19">
        <f>[23]CDEEE!AR55</f>
        <v>73.539646610131754</v>
      </c>
      <c r="AS53" s="19">
        <f>[23]CDEEE!AS55</f>
        <v>74.902252169382407</v>
      </c>
      <c r="AT53" s="19">
        <f>[23]CDEEE!AT55</f>
        <v>69.614328515211412</v>
      </c>
      <c r="AU53" s="19">
        <f>[23]CDEEE!AU55</f>
        <v>67.799785766269807</v>
      </c>
      <c r="AV53" s="19">
        <f>[23]CDEEE!AV55</f>
        <v>66.846328788589304</v>
      </c>
      <c r="AW53" s="19">
        <f>[23]CDEEE!AW55</f>
        <v>64.592448380534336</v>
      </c>
      <c r="AX53" s="19">
        <f>[23]CDEEE!AX55</f>
        <v>69.089234374185168</v>
      </c>
      <c r="AY53" s="19">
        <f>[23]CDEEE!AY55</f>
        <v>69.727785108814302</v>
      </c>
      <c r="AZ53" s="19">
        <f>[23]CDEEE!AZ55</f>
        <v>78.913014244704584</v>
      </c>
      <c r="BA53" s="19">
        <f>[23]CDEEE!BA55</f>
        <v>77.591429560182675</v>
      </c>
      <c r="BB53" s="19">
        <f>[23]CDEEE!BB55</f>
        <v>83.661765806955103</v>
      </c>
      <c r="BC53" s="19">
        <f>[23]CDEEE!BC55</f>
        <v>92.655060535624372</v>
      </c>
      <c r="BD53" s="19">
        <f>[23]CDEEE!BD55</f>
        <v>86.545431504511185</v>
      </c>
      <c r="BE53" s="19">
        <f>[23]CDEEE!BE55</f>
        <v>91.252609662147265</v>
      </c>
      <c r="BF53" s="19">
        <f>[23]CDEEE!BF55</f>
        <v>78.853103986369774</v>
      </c>
      <c r="BG53" s="19">
        <f>[23]CDEEE!BG55</f>
        <v>78.627410918204987</v>
      </c>
      <c r="BH53" s="19">
        <f>[23]CDEEE!BH55</f>
        <v>57.289116465554642</v>
      </c>
      <c r="BI53" s="19">
        <f>[23]CDEEE!BI55</f>
        <v>52.79093972034579</v>
      </c>
      <c r="BJ53" s="19">
        <f>[23]CDEEE!BJ55</f>
        <v>58.422627785619859</v>
      </c>
      <c r="BK53" s="19">
        <f>[23]CDEEE!BK55</f>
        <v>59.1200157537302</v>
      </c>
      <c r="BL53" s="19">
        <f>[23]CDEEE!BL55</f>
        <v>62.49</v>
      </c>
      <c r="BM53" s="19">
        <f>[23]CDEEE!BM55</f>
        <v>61.94</v>
      </c>
      <c r="BN53" s="19">
        <f>[23]CDEEE!BN55</f>
        <v>64.814706671391107</v>
      </c>
      <c r="BO53" s="19">
        <f>[23]CDEEE!BO55</f>
        <v>67.562743586331194</v>
      </c>
      <c r="BP53" s="19">
        <f>[23]CDEEE!BP55</f>
        <v>64.759851816565771</v>
      </c>
      <c r="BQ53" s="19">
        <f>[23]CDEEE!BQ55</f>
        <v>66.996578344627764</v>
      </c>
      <c r="BR53" s="19">
        <f>[23]CDEEE!BR55</f>
        <v>62.972771963338076</v>
      </c>
      <c r="BS53" s="19">
        <f>[23]CDEEE!BS55</f>
        <v>61.319640584155508</v>
      </c>
      <c r="BT53" s="19">
        <f>[23]CDEEE!BT55</f>
        <v>57.072836850077159</v>
      </c>
      <c r="BU53" s="19">
        <f>[23]CDEEE!BU55</f>
        <v>51.955819413355542</v>
      </c>
      <c r="BV53" s="19">
        <f>[23]CDEEE!BV55</f>
        <v>59.977098263527395</v>
      </c>
      <c r="BW53" s="19">
        <f>[23]CDEEE!BW55</f>
        <v>60.457634314611667</v>
      </c>
      <c r="BX53" s="19">
        <f>[23]CDEEE!BX55</f>
        <v>62.064043606939755</v>
      </c>
      <c r="BY53" s="19">
        <f>[23]CDEEE!BY55</f>
        <v>63.685760069676775</v>
      </c>
      <c r="BZ53" s="19">
        <f>[23]CDEEE!BZ55</f>
        <v>68.055937876646396</v>
      </c>
      <c r="CA53" s="19">
        <f>[23]CDEEE!CA55</f>
        <v>77.408352697647118</v>
      </c>
      <c r="CB53" s="19">
        <f>[23]CDEEE!CB55</f>
        <v>74.594990285457257</v>
      </c>
      <c r="CC53" s="19">
        <f>[23]CDEEE!CC55</f>
        <v>66.307497367335287</v>
      </c>
      <c r="CD53" s="19">
        <f>[23]CDEEE!CD55</f>
        <v>60.636255628888449</v>
      </c>
      <c r="CE53" s="19">
        <f>[23]CDEEE!CE55</f>
        <v>60.024385792906848</v>
      </c>
      <c r="CF53" s="19">
        <f>[23]CDEEE!CF55</f>
        <v>0</v>
      </c>
      <c r="CG53" s="19">
        <f>[23]CDEEE!CG55</f>
        <v>0</v>
      </c>
      <c r="CH53" s="19">
        <f>[23]CDEEE!CH55</f>
        <v>0</v>
      </c>
      <c r="CI53" s="19">
        <f>[23]CDEEE!CI55</f>
        <v>0</v>
      </c>
      <c r="CJ53" s="19">
        <f>[23]CDEEE!CJ55</f>
        <v>0</v>
      </c>
      <c r="CK53" s="19">
        <f>[23]CDEEE!CK55</f>
        <v>49.767088829194257</v>
      </c>
      <c r="CL53" s="19">
        <f>[23]CDEEE!CL55</f>
        <v>47.267730710213598</v>
      </c>
      <c r="CM53" s="19">
        <f>[23]CDEEE!CM55</f>
        <v>54.903226010961937</v>
      </c>
      <c r="CN53" s="19">
        <f>[23]CDEEE!CN55</f>
        <v>57.159085879654569</v>
      </c>
      <c r="CO53" s="19">
        <f>[23]CDEEE!CO55</f>
        <v>64.755228633644307</v>
      </c>
      <c r="CP53" s="19">
        <f>[23]CDEEE!CP55</f>
        <v>33.420876</v>
      </c>
      <c r="CQ53" s="19">
        <f>[23]CDEEE!CQ55</f>
        <v>22.13836944758814</v>
      </c>
      <c r="CR53" s="19">
        <f>[23]CDEEE!CR55</f>
        <v>14.847412101732429</v>
      </c>
      <c r="CS53" s="19">
        <f>[23]CDEEE!CS55</f>
        <v>36.160311919341503</v>
      </c>
      <c r="CT53" s="19">
        <f>[23]CDEEE!CT55</f>
        <v>58.896382129675921</v>
      </c>
      <c r="CU53" s="19">
        <f>[23]CDEEE!CU55</f>
        <v>56.294749120487779</v>
      </c>
      <c r="CV53" s="19">
        <f>[23]CDEEE!CV55</f>
        <v>50.947393020182197</v>
      </c>
      <c r="CW53" s="19">
        <f>[23]CDEEE!CW55</f>
        <v>43.241891917805027</v>
      </c>
      <c r="CX53" s="19">
        <f>[23]CDEEE!CX55</f>
        <v>54.617480252785157</v>
      </c>
      <c r="CY53" s="19">
        <f>[23]CDEEE!CY55</f>
        <v>120.15070480226753</v>
      </c>
      <c r="CZ53" s="19">
        <f>[23]CDEEE!CZ55</f>
        <v>179.05784767264049</v>
      </c>
      <c r="DA53" s="19">
        <f>[23]CDEEE!DA55</f>
        <v>122.30655654647973</v>
      </c>
      <c r="DB53" s="19">
        <f>[23]CDEEE!DB55</f>
        <v>65.84539646060378</v>
      </c>
      <c r="DC53" s="19">
        <f>[23]CDEEE!DC55</f>
        <v>62.649101624461061</v>
      </c>
      <c r="DD53" s="19">
        <f>[23]CDEEE!DD55</f>
        <v>50.17</v>
      </c>
      <c r="DE53" s="19">
        <f>[23]CDEEE!DE55</f>
        <v>59.075637206367496</v>
      </c>
      <c r="DF53" s="19">
        <f>[23]CDEEE!DF55</f>
        <v>92.375513408523361</v>
      </c>
      <c r="DG53" s="19">
        <f>[23]CDEEE!DG55</f>
        <v>88.879556016605022</v>
      </c>
      <c r="DH53" s="19">
        <f>[23]CDEEE!DH55</f>
        <v>88.822949648845707</v>
      </c>
      <c r="DI53" s="19">
        <f>[23]CDEEE!DI55</f>
        <v>101.04613482978478</v>
      </c>
      <c r="DJ53" s="19">
        <f>[23]CDEEE!DJ55</f>
        <v>118.47780731327839</v>
      </c>
      <c r="DK53" s="19">
        <f>[23]CDEEE!DK55</f>
        <v>111.82062741672885</v>
      </c>
      <c r="DL53" s="19">
        <f>[23]CDEEE!DL55</f>
        <v>101.26963462587032</v>
      </c>
      <c r="DM53" s="19">
        <f>[23]CDEEE!DM55</f>
        <v>109.49312974246328</v>
      </c>
      <c r="DN53" s="19">
        <f>[23]CDEEE!DN55</f>
        <v>101.98735115080132</v>
      </c>
      <c r="DO53" s="19">
        <f>[23]CDEEE!DO55</f>
        <v>79.145151277228379</v>
      </c>
      <c r="DP53" s="19">
        <f>[23]CDEEE!DP55</f>
        <v>86.240377470689566</v>
      </c>
      <c r="DQ53" s="19">
        <f>[23]CDEEE!DQ55</f>
        <v>68.80044951720582</v>
      </c>
      <c r="DR53" s="19">
        <f>[23]CDEEE!DR55</f>
        <v>95.783068550640081</v>
      </c>
      <c r="DS53" s="19">
        <f>[23]CDEEE!DS55</f>
        <v>83.153032429662744</v>
      </c>
      <c r="DT53" s="19">
        <f>[23]CDEEE!DT55</f>
        <v>108.34788455233257</v>
      </c>
      <c r="DU53" s="19">
        <f>[23]CDEEE!DU55</f>
        <v>122.49967554247816</v>
      </c>
      <c r="DV53" s="19">
        <f>[23]CDEEE!DV55</f>
        <v>138.30861050199411</v>
      </c>
      <c r="DW53" s="19">
        <f>[23]CDEEE!DW55</f>
        <v>133.32081519238147</v>
      </c>
      <c r="DX53" s="19">
        <f>[23]CDEEE!DX55</f>
        <v>155.3657038931027</v>
      </c>
      <c r="DY53" s="19">
        <f>[23]CDEEE!DY55</f>
        <v>122.12222786330182</v>
      </c>
      <c r="DZ53" s="19">
        <f>[23]CDEEE!DZ55</f>
        <v>127.76102803051371</v>
      </c>
      <c r="EA53" s="19">
        <f>[23]CDEEE!EA55</f>
        <v>121.25635946919361</v>
      </c>
      <c r="EB53" s="19">
        <f>[23]CDEEE!EB55</f>
        <v>99.041038087196029</v>
      </c>
      <c r="EC53" s="19">
        <f>[23]CDEEE!EC55</f>
        <v>122.33396414924042</v>
      </c>
      <c r="ED53" s="19">
        <f>[23]CDEEE!ED55</f>
        <v>154.17265533801316</v>
      </c>
      <c r="EE53" s="19">
        <f>[23]CDEEE!EE55</f>
        <v>139.83854305590327</v>
      </c>
      <c r="EF53" s="19">
        <f>[23]CDEEE!EF55</f>
        <v>136.29208648441326</v>
      </c>
      <c r="EG53" s="19">
        <f>[23]CDEEE!EG55</f>
        <v>151.22160152796917</v>
      </c>
      <c r="EH53" s="19">
        <f>[23]CDEEE!EH55</f>
        <v>148.63665821711595</v>
      </c>
      <c r="EI53" s="19">
        <f>[23]CDEEE!EI55</f>
        <v>145.38999999999999</v>
      </c>
      <c r="EJ53" s="19">
        <f>[23]CDEEE!EJ55</f>
        <v>161.51506768043279</v>
      </c>
      <c r="EK53" s="19">
        <f>[23]CDEEE!EK55</f>
        <v>145.43098655735949</v>
      </c>
      <c r="EL53" s="19">
        <f>[23]CDEEE!EL55</f>
        <v>111.162898387441</v>
      </c>
      <c r="EM53" s="19">
        <f>[23]CDEEE!EM55</f>
        <v>109.84254338616431</v>
      </c>
      <c r="EN53" s="19">
        <f>[23]CDEEE!EN55</f>
        <v>0</v>
      </c>
      <c r="EO53" s="19">
        <f>[23]CDEEE!EO55</f>
        <v>220.76958463330993</v>
      </c>
      <c r="EP53" s="19">
        <f>[23]CDEEE!EP55</f>
        <v>188.36458880937548</v>
      </c>
      <c r="EQ53" s="19">
        <f>[23]CDEEE!EQ55</f>
        <v>178.75772830872057</v>
      </c>
      <c r="ER53" s="19">
        <f>[23]CDEEE!ER55</f>
        <v>265.21359753140717</v>
      </c>
      <c r="ES53" s="19">
        <f>[23]CDEEE!ES55</f>
        <v>278.58140662198389</v>
      </c>
      <c r="ET53" s="19">
        <f>[23]CDEEE!ET55</f>
        <v>312.18893806609503</v>
      </c>
      <c r="EU53" s="19">
        <f>[23]CDEEE!EU55</f>
        <v>270.32385067268791</v>
      </c>
      <c r="EV53" s="19">
        <f>[23]CDEEE!EV55</f>
        <v>256.63245180310037</v>
      </c>
      <c r="EW53" s="19">
        <f>[23]CDEEE!EW55</f>
        <v>307.32655986305878</v>
      </c>
      <c r="EX53" s="19">
        <f>[23]CDEEE!EX55</f>
        <v>316.39722194467936</v>
      </c>
      <c r="EY53" s="19">
        <f>[23]CDEEE!EY55</f>
        <v>326.91000000000003</v>
      </c>
      <c r="EZ53" s="19">
        <f>[23]CDEEE!EZ55</f>
        <v>169.46222222293937</v>
      </c>
      <c r="FA53" s="19">
        <f>[23]CDEEE!FA55</f>
        <v>176.66736671562566</v>
      </c>
      <c r="FB53" s="19">
        <f>[23]CDEEE!FB55</f>
        <v>230.92962593510509</v>
      </c>
      <c r="FC53" s="19">
        <f>[23]CDEEE!FC55</f>
        <v>260.19957165403162</v>
      </c>
      <c r="FD53" s="19">
        <f>[23]CDEEE!FD55</f>
        <v>285.37824115190108</v>
      </c>
      <c r="FE53" s="19">
        <f>[23]CDEEE!FE55</f>
        <v>278.81190684700101</v>
      </c>
      <c r="FF53" s="19">
        <f>[23]CDEEE!FF55</f>
        <v>280.18693195880411</v>
      </c>
      <c r="FG53" s="19">
        <f>[23]CDEEE!FG55</f>
        <v>219.89135089111392</v>
      </c>
      <c r="FH53" s="19">
        <f>[23]CDEEE!FH55</f>
        <v>205.05477733118209</v>
      </c>
      <c r="FI53" s="19">
        <f>[23]CDEEE!FI55</f>
        <v>222.25922687269897</v>
      </c>
      <c r="FJ53" s="19">
        <f>[23]CDEEE!FJ55</f>
        <v>192.1527134423761</v>
      </c>
      <c r="FK53" s="19">
        <f>[23]CDEEE!FK55</f>
        <v>197.70327294688386</v>
      </c>
      <c r="FL53" s="19">
        <f>[23]CDEEE!FL55</f>
        <v>183.8537545667059</v>
      </c>
      <c r="FM53" s="19">
        <f>[23]CDEEE!FM55</f>
        <v>59.896238612921053</v>
      </c>
      <c r="FN53" s="19">
        <f>[23]CDEEE!FN55</f>
        <v>73.01090073495314</v>
      </c>
      <c r="FO53" s="19">
        <f>[23]CDEEE!FO55</f>
        <v>91.220751713331993</v>
      </c>
      <c r="FP53" s="19">
        <f>[23]CDEEE!FP55</f>
        <v>94.120134366754655</v>
      </c>
      <c r="FQ53" s="19">
        <f>[23]CDEEE!FQ55</f>
        <v>90.124570265549835</v>
      </c>
      <c r="FR53" s="19">
        <f>[23]CDEEE!FR55</f>
        <v>88.926741339687368</v>
      </c>
      <c r="FS53" s="19">
        <f>[23]CDEEE!FS55</f>
        <v>91.906583210892535</v>
      </c>
      <c r="FT53" s="19">
        <f>[23]CDEEE!FT55</f>
        <v>86.420104715256926</v>
      </c>
      <c r="FU53" s="19">
        <f>[23]CDEEE!FU55</f>
        <v>67.765141018934727</v>
      </c>
      <c r="FV53" s="19">
        <f>[23]CDEEE!FV55</f>
        <v>66.468788831079962</v>
      </c>
      <c r="FW53" s="27"/>
      <c r="FX53" s="19">
        <f>[23]CDEEE!GW55</f>
        <v>678.22667165878806</v>
      </c>
      <c r="FY53" s="19">
        <f>[23]CDEEE!GX55</f>
        <v>771.35536874426418</v>
      </c>
      <c r="FZ53" s="19">
        <f>[23]CDEEE!GY55</f>
        <v>826.31640380312535</v>
      </c>
      <c r="GA53" s="19">
        <f>[23]CDEEE!GZ55</f>
        <v>938.35562287082303</v>
      </c>
      <c r="GB53" s="19">
        <f>[23]CDEEE!HA55</f>
        <v>740.47899269165998</v>
      </c>
      <c r="GC53" s="19">
        <f>[23]CDEEE!HB55</f>
        <v>762.24061216706957</v>
      </c>
      <c r="GD53" s="19">
        <f>[23]CDEEE!HC55</f>
        <v>329.41160551125688</v>
      </c>
      <c r="GE53" s="19">
        <f>[23]CDEEE!HD55</f>
        <v>865.01522756846248</v>
      </c>
      <c r="GF53" s="19">
        <f>[23]CDEEE!HE55</f>
        <v>1102.5634926364969</v>
      </c>
      <c r="GG53" s="19">
        <f>[23]CDEEE!HF55</f>
        <v>1362.9592330134963</v>
      </c>
      <c r="GH53" s="19">
        <f>[23]CDEEE!HG55</f>
        <v>1624.8780428712489</v>
      </c>
      <c r="GI53" s="19">
        <f>[23]CDEEE!HH55</f>
        <v>2921.4659282544189</v>
      </c>
      <c r="GJ53" s="19">
        <f>[23]CDEEE!HI55</f>
        <v>2718.6972079696625</v>
      </c>
      <c r="GK53" s="19">
        <f>[23]CDEEE!HJ55</f>
        <v>993.71370937606821</v>
      </c>
    </row>
    <row r="54" spans="1:193" ht="13.8">
      <c r="A54" s="15"/>
      <c r="B54" s="18" t="s">
        <v>19</v>
      </c>
      <c r="C54" s="19">
        <f>[23]CDEEE!C56</f>
        <v>1516.0436365171056</v>
      </c>
      <c r="D54" s="19">
        <f>[23]CDEEE!D56</f>
        <v>3279.7033414834896</v>
      </c>
      <c r="E54" s="19">
        <f>[23]CDEEE!E56</f>
        <v>-1763.659704966384</v>
      </c>
      <c r="F54" s="20">
        <f>[23]CDEEE!F56</f>
        <v>-0.5377497661628865</v>
      </c>
      <c r="G54" s="19"/>
      <c r="H54" s="19">
        <f>[23]CDEEE!H56</f>
        <v>2796.2626742884067</v>
      </c>
      <c r="I54" s="19">
        <f>[23]CDEEE!I56</f>
        <v>483.44066719508282</v>
      </c>
      <c r="J54" s="20">
        <f>[23]CDEEE!J56</f>
        <v>0.17288814518046267</v>
      </c>
      <c r="K54" s="19"/>
      <c r="L54" s="19">
        <f>[23]CDEEE!L56</f>
        <v>53.814897988641761</v>
      </c>
      <c r="M54" s="19">
        <f>[23]CDEEE!M56</f>
        <v>47.765355636448035</v>
      </c>
      <c r="N54" s="19">
        <f>[23]CDEEE!N56</f>
        <v>51.407678303834544</v>
      </c>
      <c r="O54" s="19">
        <f>[23]CDEEE!O56</f>
        <v>52.62091886754655</v>
      </c>
      <c r="P54" s="19">
        <f>[23]CDEEE!P56</f>
        <v>54.228108424417599</v>
      </c>
      <c r="Q54" s="19">
        <f>[23]CDEEE!Q56</f>
        <v>55.908509707404519</v>
      </c>
      <c r="R54" s="19">
        <f>[23]CDEEE!R56</f>
        <v>58.716405637611182</v>
      </c>
      <c r="S54" s="19">
        <f>[23]CDEEE!S56</f>
        <v>58.693930086607047</v>
      </c>
      <c r="T54" s="19">
        <f>[23]CDEEE!T56</f>
        <v>57.181658513914499</v>
      </c>
      <c r="U54" s="19">
        <f>[23]CDEEE!U56</f>
        <v>60.092741395023182</v>
      </c>
      <c r="V54" s="19">
        <f>[23]CDEEE!V56</f>
        <v>54.961818639436096</v>
      </c>
      <c r="W54" s="19">
        <f>[23]CDEEE!W56</f>
        <v>57.992434529847941</v>
      </c>
      <c r="X54" s="19">
        <f>[23]CDEEE!X56</f>
        <v>54.907028194459578</v>
      </c>
      <c r="Y54" s="19">
        <f>[23]CDEEE!Y56</f>
        <v>51.667690504021515</v>
      </c>
      <c r="Z54" s="19">
        <f>[23]CDEEE!Z56</f>
        <v>58.457350279120369</v>
      </c>
      <c r="AA54" s="19">
        <f>[23]CDEEE!AA56</f>
        <v>58.554891989710647</v>
      </c>
      <c r="AB54" s="19">
        <f>[23]CDEEE!AB56</f>
        <v>62.605837469450336</v>
      </c>
      <c r="AC54" s="19">
        <f>[23]CDEEE!AC56</f>
        <v>58.17881480170432</v>
      </c>
      <c r="AD54" s="19">
        <f>[23]CDEEE!AD56</f>
        <v>61.979441013983227</v>
      </c>
      <c r="AE54" s="19">
        <f>[23]CDEEE!AE56</f>
        <v>63.15510024841786</v>
      </c>
      <c r="AF54" s="19">
        <f>[23]CDEEE!AF56</f>
        <v>60.330876871600729</v>
      </c>
      <c r="AG54" s="19">
        <f>[23]CDEEE!AG56</f>
        <v>62.115097230661682</v>
      </c>
      <c r="AH54" s="19">
        <f>[23]CDEEE!AH56</f>
        <v>57.132147555502755</v>
      </c>
      <c r="AI54" s="19">
        <f>[23]CDEEE!AI56</f>
        <v>51.894960843130242</v>
      </c>
      <c r="AJ54" s="19">
        <f>[23]CDEEE!AJ56</f>
        <v>57.499411851614738</v>
      </c>
      <c r="AK54" s="19">
        <f>[23]CDEEE!AK56</f>
        <v>53.874783885369304</v>
      </c>
      <c r="AL54" s="19">
        <f>[23]CDEEE!AL56</f>
        <v>59.784086351355811</v>
      </c>
      <c r="AM54" s="19">
        <f>[23]CDEEE!AM56</f>
        <v>58.390194757831537</v>
      </c>
      <c r="AN54" s="19">
        <f>[23]CDEEE!AN56</f>
        <v>60.983111867482975</v>
      </c>
      <c r="AO54" s="19">
        <f>[23]CDEEE!AO56</f>
        <v>61.731950437083825</v>
      </c>
      <c r="AP54" s="19">
        <f>[23]CDEEE!AP56</f>
        <v>62.635739245221515</v>
      </c>
      <c r="AQ54" s="19">
        <f>[23]CDEEE!AQ56</f>
        <v>62.983040188991595</v>
      </c>
      <c r="AR54" s="19">
        <f>[23]CDEEE!AR56</f>
        <v>62.766661310449699</v>
      </c>
      <c r="AS54" s="19">
        <f>[23]CDEEE!AS56</f>
        <v>64.515359541030634</v>
      </c>
      <c r="AT54" s="19">
        <f>[23]CDEEE!AT56</f>
        <v>60.821359439531278</v>
      </c>
      <c r="AU54" s="19">
        <f>[23]CDEEE!AU56</f>
        <v>59.502362582464627</v>
      </c>
      <c r="AV54" s="19">
        <f>[23]CDEEE!AV56</f>
        <v>54.855021711489982</v>
      </c>
      <c r="AW54" s="19">
        <f>[23]CDEEE!AW56</f>
        <v>53.657943508402575</v>
      </c>
      <c r="AX54" s="19">
        <f>[23]CDEEE!AX56</f>
        <v>56.367720887254336</v>
      </c>
      <c r="AY54" s="19">
        <f>[23]CDEEE!AY56</f>
        <v>56.261820884425944</v>
      </c>
      <c r="AZ54" s="19">
        <f>[23]CDEEE!AZ56</f>
        <v>62.814103893052661</v>
      </c>
      <c r="BA54" s="19">
        <f>[23]CDEEE!BA56</f>
        <v>61.669632437995482</v>
      </c>
      <c r="BB54" s="19">
        <f>[23]CDEEE!BB56</f>
        <v>63.453234405824801</v>
      </c>
      <c r="BC54" s="19">
        <f>[23]CDEEE!BC56</f>
        <v>89.90704032133894</v>
      </c>
      <c r="BD54" s="19">
        <f>[23]CDEEE!BD56</f>
        <v>69.483170291122093</v>
      </c>
      <c r="BE54" s="19">
        <f>[23]CDEEE!BE56</f>
        <v>78.029541067345022</v>
      </c>
      <c r="BF54" s="19">
        <f>[23]CDEEE!BF56</f>
        <v>58.682172528714794</v>
      </c>
      <c r="BG54" s="19">
        <f>[23]CDEEE!BG56</f>
        <v>57.575512399630227</v>
      </c>
      <c r="BH54" s="19">
        <f>[23]CDEEE!BH56</f>
        <v>72.096796446163509</v>
      </c>
      <c r="BI54" s="19">
        <f>[23]CDEEE!BI56</f>
        <v>67.322971675521273</v>
      </c>
      <c r="BJ54" s="19">
        <f>[23]CDEEE!BJ56</f>
        <v>76.031913318853867</v>
      </c>
      <c r="BK54" s="19">
        <f>[23]CDEEE!BK56</f>
        <v>76.040242215822758</v>
      </c>
      <c r="BL54" s="19">
        <f>[23]CDEEE!BL56</f>
        <v>80.760000000000005</v>
      </c>
      <c r="BM54" s="19">
        <f>[23]CDEEE!BM56</f>
        <v>79.040000000000006</v>
      </c>
      <c r="BN54" s="19">
        <f>[23]CDEEE!BN56</f>
        <v>82.460975326886242</v>
      </c>
      <c r="BO54" s="19">
        <f>[23]CDEEE!BO56</f>
        <v>84.280683893994549</v>
      </c>
      <c r="BP54" s="19">
        <f>[23]CDEEE!BP56</f>
        <v>83.555403817188036</v>
      </c>
      <c r="BQ54" s="19">
        <f>[23]CDEEE!BQ56</f>
        <v>85.378168592351386</v>
      </c>
      <c r="BR54" s="19">
        <f>[23]CDEEE!BR56</f>
        <v>78.560901772661893</v>
      </c>
      <c r="BS54" s="19">
        <f>[23]CDEEE!BS56</f>
        <v>78.310795083785408</v>
      </c>
      <c r="BT54" s="19">
        <f>[23]CDEEE!BT56</f>
        <v>70.288844153291663</v>
      </c>
      <c r="BU54" s="19">
        <f>[23]CDEEE!BU56</f>
        <v>64.490277089228712</v>
      </c>
      <c r="BV54" s="19">
        <f>[23]CDEEE!BV56</f>
        <v>73.82081265322698</v>
      </c>
      <c r="BW54" s="19">
        <f>[23]CDEEE!BW56</f>
        <v>73.193655321796214</v>
      </c>
      <c r="BX54" s="19">
        <f>[23]CDEEE!BX56</f>
        <v>76.428832376797857</v>
      </c>
      <c r="BY54" s="19">
        <f>[23]CDEEE!BY56</f>
        <v>77.377103274660698</v>
      </c>
      <c r="BZ54" s="19">
        <f>[23]CDEEE!BZ56</f>
        <v>79.565179163641176</v>
      </c>
      <c r="CA54" s="19">
        <f>[23]CDEEE!CA56</f>
        <v>67.869070785211846</v>
      </c>
      <c r="CB54" s="19">
        <f>[23]CDEEE!CB56</f>
        <v>63.166340952447136</v>
      </c>
      <c r="CC54" s="19">
        <f>[23]CDEEE!CC56</f>
        <v>80.241647496464225</v>
      </c>
      <c r="CD54" s="19">
        <f>[23]CDEEE!CD56</f>
        <v>72.74157972045974</v>
      </c>
      <c r="CE54" s="19">
        <f>[23]CDEEE!CE56</f>
        <v>72.497111711219475</v>
      </c>
      <c r="CF54" s="19">
        <f>[23]CDEEE!CF56</f>
        <v>0</v>
      </c>
      <c r="CG54" s="19">
        <f>[23]CDEEE!CG56</f>
        <v>0</v>
      </c>
      <c r="CH54" s="19">
        <f>[23]CDEEE!CH56</f>
        <v>0</v>
      </c>
      <c r="CI54" s="19">
        <f>[23]CDEEE!CI56</f>
        <v>0</v>
      </c>
      <c r="CJ54" s="19">
        <f>[23]CDEEE!CJ56</f>
        <v>0</v>
      </c>
      <c r="CK54" s="19">
        <f>[23]CDEEE!CK56</f>
        <v>51.830859619236399</v>
      </c>
      <c r="CL54" s="19">
        <f>[23]CDEEE!CL56</f>
        <v>49.317647333976645</v>
      </c>
      <c r="CM54" s="19">
        <f>[23]CDEEE!CM56</f>
        <v>56.398580623761298</v>
      </c>
      <c r="CN54" s="19">
        <f>[23]CDEEE!CN56</f>
        <v>58.765740874423599</v>
      </c>
      <c r="CO54" s="19">
        <f>[23]CDEEE!CO56</f>
        <v>66.526680668560701</v>
      </c>
      <c r="CP54" s="19">
        <f>[23]CDEEE!CP56</f>
        <v>34.753881930967403</v>
      </c>
      <c r="CQ54" s="19">
        <f>[23]CDEEE!CQ56</f>
        <v>22.006989227929015</v>
      </c>
      <c r="CR54" s="19">
        <f>[23]CDEEE!CR56</f>
        <v>14.4925249816388</v>
      </c>
      <c r="CS54" s="19">
        <f>[23]CDEEE!CS56</f>
        <v>36.495164943058498</v>
      </c>
      <c r="CT54" s="19">
        <f>[23]CDEEE!CT56</f>
        <v>59.650883307700902</v>
      </c>
      <c r="CU54" s="19">
        <f>[23]CDEEE!CU56</f>
        <v>57.4215269004467</v>
      </c>
      <c r="CV54" s="19">
        <f>[23]CDEEE!CV56</f>
        <v>51.208052512951369</v>
      </c>
      <c r="CW54" s="19">
        <f>[23]CDEEE!CW56</f>
        <v>44.112641770641147</v>
      </c>
      <c r="CX54" s="19">
        <f>[23]CDEEE!CX56</f>
        <v>56.064101066943842</v>
      </c>
      <c r="CY54" s="19">
        <f>[23]CDEEE!CY56</f>
        <v>121.59980086089206</v>
      </c>
      <c r="CZ54" s="19">
        <f>[23]CDEEE!CZ56</f>
        <v>182.30214952935526</v>
      </c>
      <c r="DA54" s="19">
        <f>[23]CDEEE!DA56</f>
        <v>123.92660821022207</v>
      </c>
      <c r="DB54" s="19">
        <f>[23]CDEEE!DB56</f>
        <v>65.682557565435857</v>
      </c>
      <c r="DC54" s="19">
        <f>[23]CDEEE!DC56</f>
        <v>62.392967882834782</v>
      </c>
      <c r="DD54" s="19">
        <f>[23]CDEEE!DD56</f>
        <v>50.39</v>
      </c>
      <c r="DE54" s="19">
        <f>[23]CDEEE!DE56</f>
        <v>59.315991246224321</v>
      </c>
      <c r="DF54" s="19">
        <f>[23]CDEEE!DF56</f>
        <v>92.942529290652928</v>
      </c>
      <c r="DG54" s="19">
        <f>[23]CDEEE!DG56</f>
        <v>89.228679953026315</v>
      </c>
      <c r="DH54" s="19">
        <f>[23]CDEEE!DH56</f>
        <v>89.127166418020806</v>
      </c>
      <c r="DI54" s="19">
        <f>[23]CDEEE!DI56</f>
        <v>101.65539496063323</v>
      </c>
      <c r="DJ54" s="19">
        <f>[23]CDEEE!DJ56</f>
        <v>119.62349033536503</v>
      </c>
      <c r="DK54" s="19">
        <f>[23]CDEEE!DK56</f>
        <v>112.70547937496409</v>
      </c>
      <c r="DL54" s="19">
        <f>[23]CDEEE!DL56</f>
        <v>102.10198497524404</v>
      </c>
      <c r="DM54" s="19">
        <f>[23]CDEEE!DM56</f>
        <v>110.43827796937002</v>
      </c>
      <c r="DN54" s="19">
        <f>[23]CDEEE!DN56</f>
        <v>103.02507982075629</v>
      </c>
      <c r="DO54" s="19">
        <f>[23]CDEEE!DO56</f>
        <v>79.168023082029606</v>
      </c>
      <c r="DP54" s="19">
        <f>[23]CDEEE!DP56</f>
        <v>86.576309938304561</v>
      </c>
      <c r="DQ54" s="19">
        <f>[23]CDEEE!DQ56</f>
        <v>68.80044951720582</v>
      </c>
      <c r="DR54" s="19">
        <f>[23]CDEEE!DR56</f>
        <v>96.485799706751735</v>
      </c>
      <c r="DS54" s="19">
        <f>[23]CDEEE!DS56</f>
        <v>83.36027545559952</v>
      </c>
      <c r="DT54" s="19">
        <f>[23]CDEEE!DT56</f>
        <v>109.19913088477055</v>
      </c>
      <c r="DU54" s="19">
        <f>[23]CDEEE!DU56</f>
        <v>123.7957603929802</v>
      </c>
      <c r="DV54" s="19">
        <f>[23]CDEEE!DV56</f>
        <v>140.12960582610873</v>
      </c>
      <c r="DW54" s="19">
        <f>[23]CDEEE!DW56</f>
        <v>134.90231570668746</v>
      </c>
      <c r="DX54" s="19">
        <f>[23]CDEEE!DX56</f>
        <v>156.92414114593785</v>
      </c>
      <c r="DY54" s="19">
        <f>[23]CDEEE!DY56</f>
        <v>123.55472562058154</v>
      </c>
      <c r="DZ54" s="19">
        <f>[23]CDEEE!DZ56</f>
        <v>129.56294895958544</v>
      </c>
      <c r="EA54" s="19">
        <f>[23]CDEEE!EA56</f>
        <v>122.57210051126437</v>
      </c>
      <c r="EB54" s="19">
        <f>[23]CDEEE!EB56</f>
        <v>99.618899600286426</v>
      </c>
      <c r="EC54" s="19">
        <f>[23]CDEEE!EC56</f>
        <v>124.05987854701759</v>
      </c>
      <c r="ED54" s="19">
        <f>[23]CDEEE!ED56</f>
        <v>156.54275605987567</v>
      </c>
      <c r="EE54" s="19">
        <f>[23]CDEEE!EE56</f>
        <v>141.73884752941504</v>
      </c>
      <c r="EF54" s="19">
        <f>[23]CDEEE!EF56</f>
        <v>137.36867882064331</v>
      </c>
      <c r="EG54" s="19">
        <f>[23]CDEEE!EG56</f>
        <v>153.03093384404016</v>
      </c>
      <c r="EH54" s="19">
        <f>[23]CDEEE!EH56</f>
        <v>150.22850909335156</v>
      </c>
      <c r="EI54" s="19">
        <f>[23]CDEEE!EI56</f>
        <v>147.96</v>
      </c>
      <c r="EJ54" s="19">
        <f>[23]CDEEE!EJ56</f>
        <v>163.81489126955321</v>
      </c>
      <c r="EK54" s="19">
        <f>[23]CDEEE!EK56</f>
        <v>148.08668452464786</v>
      </c>
      <c r="EL54" s="19">
        <f>[23]CDEEE!EL56</f>
        <v>111.907538183285</v>
      </c>
      <c r="EM54" s="19">
        <f>[23]CDEEE!EM56</f>
        <v>110.10790209448017</v>
      </c>
      <c r="EN54" s="19">
        <f>[23]CDEEE!EN56</f>
        <v>195.22595210182939</v>
      </c>
      <c r="EO54" s="19">
        <f>[23]CDEEE!EO56</f>
        <v>221.14851521220041</v>
      </c>
      <c r="EP54" s="19">
        <f>[23]CDEEE!EP56</f>
        <v>188.54318163513739</v>
      </c>
      <c r="EQ54" s="19">
        <f>[23]CDEEE!EQ56</f>
        <v>178.76619108190204</v>
      </c>
      <c r="ER54" s="19">
        <f>[23]CDEEE!ER56</f>
        <v>265.1718794797797</v>
      </c>
      <c r="ES54" s="19">
        <f>[23]CDEEE!ES56</f>
        <v>278.11284032076907</v>
      </c>
      <c r="ET54" s="19">
        <f>[23]CDEEE!ET56</f>
        <v>313.2126248791136</v>
      </c>
      <c r="EU54" s="19">
        <f>[23]CDEEE!EU56</f>
        <v>270.32385067268791</v>
      </c>
      <c r="EV54" s="19">
        <f>[23]CDEEE!EV56</f>
        <v>256.84305968538928</v>
      </c>
      <c r="EW54" s="19">
        <f>[23]CDEEE!EW56</f>
        <v>309.1367831104393</v>
      </c>
      <c r="EX54" s="19">
        <f>[23]CDEEE!EX56</f>
        <v>319.777796109159</v>
      </c>
      <c r="EY54" s="19">
        <f>[23]CDEEE!EY56</f>
        <v>330.49</v>
      </c>
      <c r="EZ54" s="19">
        <f>[23]CDEEE!EZ56</f>
        <v>253.35487761209177</v>
      </c>
      <c r="FA54" s="19">
        <f>[23]CDEEE!FA56</f>
        <v>253.76807520985682</v>
      </c>
      <c r="FB54" s="19">
        <f>[23]CDEEE!FB56</f>
        <v>267.06648260333878</v>
      </c>
      <c r="FC54" s="19">
        <f>[23]CDEEE!FC56</f>
        <v>348.10221843649305</v>
      </c>
      <c r="FD54" s="19">
        <f>[23]CDEEE!FD56</f>
        <v>382.55238235032584</v>
      </c>
      <c r="FE54" s="19">
        <f>[23]CDEEE!FE56</f>
        <v>318.69029617323031</v>
      </c>
      <c r="FF54" s="19">
        <f>[23]CDEEE!FF56</f>
        <v>382.50465784214566</v>
      </c>
      <c r="FG54" s="19">
        <f>[23]CDEEE!FG56</f>
        <v>322.86687529245148</v>
      </c>
      <c r="FH54" s="19">
        <f>[23]CDEEE!FH56</f>
        <v>248.41001204742946</v>
      </c>
      <c r="FI54" s="19">
        <f>[23]CDEEE!FI56</f>
        <v>265.21189963524535</v>
      </c>
      <c r="FJ54" s="19">
        <f>[23]CDEEE!FJ56</f>
        <v>237.17556428088102</v>
      </c>
      <c r="FK54" s="19">
        <f>[23]CDEEE!FK56</f>
        <v>236.30671428829001</v>
      </c>
      <c r="FL54" s="19">
        <f>[23]CDEEE!FL56</f>
        <v>336.05919287397472</v>
      </c>
      <c r="FM54" s="19">
        <f>[23]CDEEE!FM56</f>
        <v>89.272762716034492</v>
      </c>
      <c r="FN54" s="19">
        <f>[23]CDEEE!FN56</f>
        <v>107.442226052404</v>
      </c>
      <c r="FO54" s="19">
        <f>[23]CDEEE!FO56</f>
        <v>125.47815761471517</v>
      </c>
      <c r="FP54" s="19">
        <f>[23]CDEEE!FP56</f>
        <v>131.49995235252709</v>
      </c>
      <c r="FQ54" s="19">
        <f>[23]CDEEE!FQ56</f>
        <v>129.66368255526808</v>
      </c>
      <c r="FR54" s="19">
        <f>[23]CDEEE!FR56</f>
        <v>128.79735024190833</v>
      </c>
      <c r="FS54" s="19">
        <f>[23]CDEEE!FS56</f>
        <v>133.04540751864806</v>
      </c>
      <c r="FT54" s="19">
        <f>[23]CDEEE!FT56</f>
        <v>124.91188843664662</v>
      </c>
      <c r="FU54" s="19">
        <f>[23]CDEEE!FU56</f>
        <v>107.23393475984676</v>
      </c>
      <c r="FV54" s="19">
        <f>[23]CDEEE!FV56</f>
        <v>102.63908139513232</v>
      </c>
      <c r="FW54" s="27"/>
      <c r="FX54" s="19">
        <f>[23]CDEEE!GW56</f>
        <v>663.38445773073295</v>
      </c>
      <c r="FY54" s="19">
        <f>[23]CDEEE!GX56</f>
        <v>700.97923700176329</v>
      </c>
      <c r="FZ54" s="19">
        <f>[23]CDEEE!GY56</f>
        <v>725.48806145842741</v>
      </c>
      <c r="GA54" s="19">
        <f>[23]CDEEE!GZ56</f>
        <v>762.75691433659676</v>
      </c>
      <c r="GB54" s="19">
        <f>[23]CDEEE!HA56</f>
        <v>943.83885214322891</v>
      </c>
      <c r="GC54" s="19">
        <f>[23]CDEEE!HB56</f>
        <v>871.68045469844583</v>
      </c>
      <c r="GD54" s="19">
        <f>[23]CDEEE!HC56</f>
        <v>339.60038027885503</v>
      </c>
      <c r="GE54" s="19">
        <f>[23]CDEEE!HD56</f>
        <v>875.34897953212135</v>
      </c>
      <c r="GF54" s="19">
        <f>[23]CDEEE!HE56</f>
        <v>1109.7220974262864</v>
      </c>
      <c r="GG54" s="19">
        <f>[23]CDEEE!HF56</f>
        <v>1375.8635636657775</v>
      </c>
      <c r="GH54" s="19">
        <f>[23]CDEEE!HG56</f>
        <v>1644.465519566596</v>
      </c>
      <c r="GI54" s="19">
        <f>[23]CDEEE!HH56</f>
        <v>3126.7526742884065</v>
      </c>
      <c r="GJ54" s="19">
        <f>[23]CDEEE!HI56</f>
        <v>3516.0100557717797</v>
      </c>
      <c r="GK54" s="19">
        <f>[23]CDEEE!HJ56</f>
        <v>1516.0436365171056</v>
      </c>
    </row>
    <row r="55" spans="1:193" ht="13.8">
      <c r="A55" s="15"/>
      <c r="B55" s="18" t="s">
        <v>20</v>
      </c>
      <c r="C55" s="19">
        <f>[23]CDEEE!C57</f>
        <v>1022.4629809380907</v>
      </c>
      <c r="D55" s="19">
        <f>[23]CDEEE!D57</f>
        <v>3019.2490459926116</v>
      </c>
      <c r="E55" s="19">
        <f>[23]CDEEE!E57</f>
        <v>-1996.7860650545208</v>
      </c>
      <c r="F55" s="20">
        <f>[23]CDEEE!F57</f>
        <v>-0.66135189069772649</v>
      </c>
      <c r="G55" s="19"/>
      <c r="H55" s="19">
        <f>[23]CDEEE!H57</f>
        <v>2152.2592805133722</v>
      </c>
      <c r="I55" s="19">
        <f>[23]CDEEE!I57</f>
        <v>866.9897654792394</v>
      </c>
      <c r="J55" s="20">
        <f>[23]CDEEE!J57</f>
        <v>0.40282775097266105</v>
      </c>
      <c r="K55" s="19"/>
      <c r="L55" s="19">
        <f>[23]CDEEE!L57</f>
        <v>22.130317801768761</v>
      </c>
      <c r="M55" s="19">
        <f>[23]CDEEE!M57</f>
        <v>19.473751142215125</v>
      </c>
      <c r="N55" s="19">
        <f>[23]CDEEE!N57</f>
        <v>21.601784049798695</v>
      </c>
      <c r="O55" s="19">
        <f>[23]CDEEE!O57</f>
        <v>21.996826542380983</v>
      </c>
      <c r="P55" s="19">
        <f>[23]CDEEE!P57</f>
        <v>22.778326616448233</v>
      </c>
      <c r="Q55" s="19">
        <f>[23]CDEEE!Q57</f>
        <v>24.225651954774833</v>
      </c>
      <c r="R55" s="19">
        <f>[23]CDEEE!R57</f>
        <v>25.046008468761773</v>
      </c>
      <c r="S55" s="19">
        <f>[23]CDEEE!S57</f>
        <v>25.234965453789357</v>
      </c>
      <c r="T55" s="19">
        <f>[23]CDEEE!T57</f>
        <v>24.038844357507738</v>
      </c>
      <c r="U55" s="19">
        <f>[23]CDEEE!U57</f>
        <v>25.36804676437125</v>
      </c>
      <c r="V55" s="19">
        <f>[23]CDEEE!V57</f>
        <v>23.226864630901602</v>
      </c>
      <c r="W55" s="19">
        <f>[23]CDEEE!W57</f>
        <v>25.590511537853246</v>
      </c>
      <c r="X55" s="19">
        <f>[23]CDEEE!X57</f>
        <v>21.059808909948483</v>
      </c>
      <c r="Y55" s="19">
        <f>[23]CDEEE!Y57</f>
        <v>19.207827755117613</v>
      </c>
      <c r="Z55" s="19">
        <f>[23]CDEEE!Z57</f>
        <v>22.626909781286315</v>
      </c>
      <c r="AA55" s="19">
        <f>[23]CDEEE!AA57</f>
        <v>22.773002604650564</v>
      </c>
      <c r="AB55" s="19">
        <f>[23]CDEEE!AB57</f>
        <v>24.551467416165874</v>
      </c>
      <c r="AC55" s="19">
        <f>[23]CDEEE!AC57</f>
        <v>23.136295222378902</v>
      </c>
      <c r="AD55" s="19">
        <f>[23]CDEEE!AD57</f>
        <v>24.350909151343366</v>
      </c>
      <c r="AE55" s="19">
        <f>[23]CDEEE!AE57</f>
        <v>25.531463082381716</v>
      </c>
      <c r="AF55" s="19">
        <f>[23]CDEEE!AF57</f>
        <v>53.578951955987201</v>
      </c>
      <c r="AG55" s="19">
        <f>[23]CDEEE!AG57</f>
        <v>52.771189242597131</v>
      </c>
      <c r="AH55" s="19">
        <f>[23]CDEEE!AH57</f>
        <v>49.715858221021278</v>
      </c>
      <c r="AI55" s="19">
        <f>[23]CDEEE!AI57</f>
        <v>48.828362662472564</v>
      </c>
      <c r="AJ55" s="19">
        <f>[23]CDEEE!AJ57</f>
        <v>55.375104700413729</v>
      </c>
      <c r="AK55" s="19">
        <f>[23]CDEEE!AK57</f>
        <v>48.830303308213836</v>
      </c>
      <c r="AL55" s="19">
        <f>[23]CDEEE!AL57</f>
        <v>56.121396983041642</v>
      </c>
      <c r="AM55" s="19">
        <f>[23]CDEEE!AM57</f>
        <v>51.274980423927502</v>
      </c>
      <c r="AN55" s="19">
        <f>[23]CDEEE!AN57</f>
        <v>44.892819458367484</v>
      </c>
      <c r="AO55" s="19">
        <f>[23]CDEEE!AO57</f>
        <v>41.571688115496634</v>
      </c>
      <c r="AP55" s="19">
        <f>[23]CDEEE!AP57</f>
        <v>43.041491313755984</v>
      </c>
      <c r="AQ55" s="19">
        <f>[23]CDEEE!AQ57</f>
        <v>43.386261518421165</v>
      </c>
      <c r="AR55" s="19">
        <f>[23]CDEEE!AR57</f>
        <v>43.352105540919567</v>
      </c>
      <c r="AS55" s="19">
        <f>[23]CDEEE!AS57</f>
        <v>40.79325262224755</v>
      </c>
      <c r="AT55" s="19">
        <f>[23]CDEEE!AT57</f>
        <v>41.151860748795272</v>
      </c>
      <c r="AU55" s="19">
        <f>[23]CDEEE!AU57</f>
        <v>41.878650526631858</v>
      </c>
      <c r="AV55" s="19">
        <f>[23]CDEEE!AV57</f>
        <v>41.661413472264961</v>
      </c>
      <c r="AW55" s="19">
        <f>[23]CDEEE!AW57</f>
        <v>36.271280268453793</v>
      </c>
      <c r="AX55" s="19">
        <f>[23]CDEEE!AX57</f>
        <v>39.490243464370032</v>
      </c>
      <c r="AY55" s="19">
        <f>[23]CDEEE!AY57</f>
        <v>41.430910930882114</v>
      </c>
      <c r="AZ55" s="19">
        <f>[23]CDEEE!AZ57</f>
        <v>46.837904876289286</v>
      </c>
      <c r="BA55" s="19">
        <f>[23]CDEEE!BA57</f>
        <v>44.376959080609069</v>
      </c>
      <c r="BB55" s="19">
        <f>[23]CDEEE!BB57</f>
        <v>46.447511343414568</v>
      </c>
      <c r="BC55" s="19">
        <f>[23]CDEEE!BC57</f>
        <v>50.700568028594596</v>
      </c>
      <c r="BD55" s="19">
        <f>[23]CDEEE!BD57</f>
        <v>46.864729181841618</v>
      </c>
      <c r="BE55" s="19">
        <f>[23]CDEEE!BE57</f>
        <v>47.483930912701439</v>
      </c>
      <c r="BF55" s="19">
        <f>[23]CDEEE!BF57</f>
        <v>45.505754861112663</v>
      </c>
      <c r="BG55" s="19">
        <f>[23]CDEEE!BG57</f>
        <v>45.770290918139025</v>
      </c>
      <c r="BH55" s="19">
        <f>[23]CDEEE!BH57</f>
        <v>4.1780776179999997</v>
      </c>
      <c r="BI55" s="19">
        <f>[23]CDEEE!BI57</f>
        <v>0</v>
      </c>
      <c r="BJ55" s="19">
        <f>[23]CDEEE!BJ57</f>
        <v>0</v>
      </c>
      <c r="BK55" s="19">
        <f>[23]CDEEE!BK57</f>
        <v>0</v>
      </c>
      <c r="BL55" s="19">
        <f>[23]CDEEE!BL57</f>
        <v>0</v>
      </c>
      <c r="BM55" s="19">
        <f>[23]CDEEE!BM57</f>
        <v>0</v>
      </c>
      <c r="BN55" s="19">
        <f>[23]CDEEE!BN57</f>
        <v>0</v>
      </c>
      <c r="BO55" s="19">
        <f>[23]CDEEE!BO57</f>
        <v>0</v>
      </c>
      <c r="BP55" s="19">
        <f>[23]CDEEE!BP57</f>
        <v>0</v>
      </c>
      <c r="BQ55" s="19">
        <f>[23]CDEEE!BQ57</f>
        <v>0</v>
      </c>
      <c r="BR55" s="19">
        <f>[23]CDEEE!BR57</f>
        <v>0</v>
      </c>
      <c r="BS55" s="19">
        <f>[23]CDEEE!BS57</f>
        <v>0</v>
      </c>
      <c r="BT55" s="19">
        <f>[23]CDEEE!BT57</f>
        <v>0</v>
      </c>
      <c r="BU55" s="19">
        <f>[23]CDEEE!BU57</f>
        <v>0</v>
      </c>
      <c r="BV55" s="19">
        <f>[23]CDEEE!BV57</f>
        <v>0</v>
      </c>
      <c r="BW55" s="19">
        <f>[23]CDEEE!BW57</f>
        <v>0</v>
      </c>
      <c r="BX55" s="19">
        <f>[23]CDEEE!BX57</f>
        <v>0</v>
      </c>
      <c r="BY55" s="19">
        <f>[23]CDEEE!BY57</f>
        <v>0</v>
      </c>
      <c r="BZ55" s="19">
        <f>[23]CDEEE!BZ57</f>
        <v>0</v>
      </c>
      <c r="CA55" s="19">
        <f>[23]CDEEE!CA57</f>
        <v>0</v>
      </c>
      <c r="CB55" s="19">
        <f>[23]CDEEE!CB57</f>
        <v>0</v>
      </c>
      <c r="CC55" s="19">
        <f>[23]CDEEE!CC57</f>
        <v>0</v>
      </c>
      <c r="CD55" s="19">
        <f>[23]CDEEE!CD57</f>
        <v>0</v>
      </c>
      <c r="CE55" s="19">
        <f>[23]CDEEE!CE57</f>
        <v>0</v>
      </c>
      <c r="CF55" s="19">
        <f>[23]CDEEE!CF57</f>
        <v>0</v>
      </c>
      <c r="CG55" s="19">
        <f>[23]CDEEE!CG57</f>
        <v>0</v>
      </c>
      <c r="CH55" s="19">
        <f>[23]CDEEE!CH57</f>
        <v>0</v>
      </c>
      <c r="CI55" s="19">
        <f>[23]CDEEE!CI57</f>
        <v>0</v>
      </c>
      <c r="CJ55" s="19">
        <f>[23]CDEEE!CJ57</f>
        <v>0</v>
      </c>
      <c r="CK55" s="19">
        <f>[23]CDEEE!CK57</f>
        <v>0</v>
      </c>
      <c r="CL55" s="19">
        <f>[23]CDEEE!CL57</f>
        <v>0</v>
      </c>
      <c r="CM55" s="19">
        <f>[23]CDEEE!CM57</f>
        <v>0</v>
      </c>
      <c r="CN55" s="19">
        <f>[23]CDEEE!CN57</f>
        <v>0</v>
      </c>
      <c r="CO55" s="19">
        <f>[23]CDEEE!CO57</f>
        <v>0</v>
      </c>
      <c r="CP55" s="19">
        <f>[23]CDEEE!CP57</f>
        <v>0</v>
      </c>
      <c r="CQ55" s="19">
        <f>[23]CDEEE!CQ57</f>
        <v>0</v>
      </c>
      <c r="CR55" s="19">
        <f>[23]CDEEE!CR57</f>
        <v>0</v>
      </c>
      <c r="CS55" s="19">
        <f>[23]CDEEE!CS57</f>
        <v>0</v>
      </c>
      <c r="CT55" s="19">
        <f>[23]CDEEE!CT57</f>
        <v>0</v>
      </c>
      <c r="CU55" s="19">
        <f>[23]CDEEE!CU57</f>
        <v>0</v>
      </c>
      <c r="CV55" s="19">
        <f>[23]CDEEE!CV57</f>
        <v>0</v>
      </c>
      <c r="CW55" s="19">
        <f>[23]CDEEE!CW57</f>
        <v>0</v>
      </c>
      <c r="CX55" s="19">
        <f>[23]CDEEE!CX57</f>
        <v>0</v>
      </c>
      <c r="CY55" s="19">
        <f>[23]CDEEE!CY57</f>
        <v>0</v>
      </c>
      <c r="CZ55" s="19">
        <f>[23]CDEEE!CZ57</f>
        <v>0</v>
      </c>
      <c r="DA55" s="19">
        <f>[23]CDEEE!DA57</f>
        <v>0</v>
      </c>
      <c r="DB55" s="19">
        <f>[23]CDEEE!DB57</f>
        <v>0</v>
      </c>
      <c r="DC55" s="19">
        <f>[23]CDEEE!DC57</f>
        <v>0</v>
      </c>
      <c r="DD55" s="19">
        <f>[23]CDEEE!DD57</f>
        <v>0</v>
      </c>
      <c r="DE55" s="19">
        <f>[23]CDEEE!DE57</f>
        <v>0</v>
      </c>
      <c r="DF55" s="19">
        <f>[23]CDEEE!DF57</f>
        <v>0</v>
      </c>
      <c r="DG55" s="19">
        <f>[23]CDEEE!DG57</f>
        <v>0</v>
      </c>
      <c r="DH55" s="19">
        <f>[23]CDEEE!DH57</f>
        <v>0</v>
      </c>
      <c r="DI55" s="19">
        <f>[23]CDEEE!DI57</f>
        <v>0</v>
      </c>
      <c r="DJ55" s="19">
        <f>[23]CDEEE!DJ57</f>
        <v>0</v>
      </c>
      <c r="DK55" s="19">
        <f>[23]CDEEE!DK57</f>
        <v>0</v>
      </c>
      <c r="DL55" s="19">
        <f>[23]CDEEE!DL57</f>
        <v>0</v>
      </c>
      <c r="DM55" s="19">
        <f>[23]CDEEE!DM57</f>
        <v>0</v>
      </c>
      <c r="DN55" s="19">
        <f>[23]CDEEE!DN57</f>
        <v>0</v>
      </c>
      <c r="DO55" s="19">
        <f>[23]CDEEE!DO57</f>
        <v>0</v>
      </c>
      <c r="DP55" s="19">
        <f>[23]CDEEE!DP57</f>
        <v>0</v>
      </c>
      <c r="DQ55" s="19">
        <f>[23]CDEEE!DQ57</f>
        <v>0</v>
      </c>
      <c r="DR55" s="19">
        <f>[23]CDEEE!DR57</f>
        <v>0</v>
      </c>
      <c r="DS55" s="19">
        <f>[23]CDEEE!DS57</f>
        <v>0</v>
      </c>
      <c r="DT55" s="19">
        <f>[23]CDEEE!DT57</f>
        <v>0</v>
      </c>
      <c r="DU55" s="19">
        <f>[23]CDEEE!DU57</f>
        <v>0</v>
      </c>
      <c r="DV55" s="19">
        <f>[23]CDEEE!DV57</f>
        <v>0</v>
      </c>
      <c r="DW55" s="19">
        <f>[23]CDEEE!DW57</f>
        <v>0</v>
      </c>
      <c r="DX55" s="19">
        <f>[23]CDEEE!DX57</f>
        <v>0</v>
      </c>
      <c r="DY55" s="19">
        <f>[23]CDEEE!DY57</f>
        <v>0</v>
      </c>
      <c r="DZ55" s="19">
        <f>[23]CDEEE!DZ57</f>
        <v>0</v>
      </c>
      <c r="EA55" s="19">
        <f>[23]CDEEE!EA57</f>
        <v>0</v>
      </c>
      <c r="EB55" s="19" t="str">
        <f>[23]CDEEE!EB57</f>
        <v>-</v>
      </c>
      <c r="EC55" s="19">
        <f>[23]CDEEE!EC57</f>
        <v>8.2521868719864848</v>
      </c>
      <c r="ED55" s="19">
        <f>[23]CDEEE!ED57</f>
        <v>8.2519999890435489</v>
      </c>
      <c r="EE55" s="19">
        <f>[23]CDEEE!EE57</f>
        <v>8.2519999835551214</v>
      </c>
      <c r="EF55" s="19">
        <f>[23]CDEEE!EF57</f>
        <v>8.2519999960534989</v>
      </c>
      <c r="EG55" s="19" t="str">
        <f>[23]CDEEE!EG57</f>
        <v>-</v>
      </c>
      <c r="EH55" s="19">
        <f>[23]CDEEE!EH57</f>
        <v>8.2519999999958866</v>
      </c>
      <c r="EI55" s="19">
        <f>[23]CDEEE!EI57</f>
        <v>8.2519999962929695</v>
      </c>
      <c r="EJ55" s="19">
        <f>[23]CDEEE!EJ57</f>
        <v>8.2520000015875272</v>
      </c>
      <c r="EK55" s="19">
        <f>[23]CDEEE!EK57</f>
        <v>8.2520000051402445</v>
      </c>
      <c r="EL55" s="19">
        <f>[23]CDEEE!EL57</f>
        <v>8.2520000016685202</v>
      </c>
      <c r="EM55" s="19">
        <f>[23]CDEEE!EM57</f>
        <v>0</v>
      </c>
      <c r="EN55" s="19">
        <f>[23]CDEEE!EN57</f>
        <v>87.287444247999971</v>
      </c>
      <c r="EO55" s="19">
        <f>[23]CDEEE!EO57</f>
        <v>106.28118145202338</v>
      </c>
      <c r="EP55" s="19">
        <f>[23]CDEEE!EP57</f>
        <v>89.200187414067273</v>
      </c>
      <c r="EQ55" s="19">
        <f>[23]CDEEE!EQ57</f>
        <v>90.246958548166305</v>
      </c>
      <c r="ER55" s="19">
        <f>[23]CDEEE!ER57</f>
        <v>170.76397041886483</v>
      </c>
      <c r="ES55" s="19">
        <f>[23]CDEEE!ES57</f>
        <v>179.5331482622812</v>
      </c>
      <c r="ET55" s="19">
        <f>[23]CDEEE!ET57</f>
        <v>194.70040634301031</v>
      </c>
      <c r="EU55" s="19">
        <f>[23]CDEEE!EU57</f>
        <v>317.86921537772218</v>
      </c>
      <c r="EV55" s="19">
        <f>[23]CDEEE!EV57</f>
        <v>305.70255584851043</v>
      </c>
      <c r="EW55" s="19">
        <f>[23]CDEEE!EW57</f>
        <v>318.99448829485488</v>
      </c>
      <c r="EX55" s="19">
        <f>[23]CDEEE!EX57</f>
        <v>291.67972430587139</v>
      </c>
      <c r="EY55" s="19">
        <f>[23]CDEEE!EY57</f>
        <v>295.51</v>
      </c>
      <c r="EZ55" s="19">
        <f>[23]CDEEE!EZ57</f>
        <v>227.49779303018261</v>
      </c>
      <c r="FA55" s="19">
        <f>[23]CDEEE!FA57</f>
        <v>220.39539499477829</v>
      </c>
      <c r="FB55" s="19">
        <f>[23]CDEEE!FB57</f>
        <v>287.43740038705437</v>
      </c>
      <c r="FC55" s="19">
        <f>[23]CDEEE!FC57</f>
        <v>321.25257554312384</v>
      </c>
      <c r="FD55" s="19">
        <f>[23]CDEEE!FD57</f>
        <v>350.79512451885125</v>
      </c>
      <c r="FE55" s="19">
        <f>[23]CDEEE!FE57</f>
        <v>337.77961928102644</v>
      </c>
      <c r="FF55" s="19">
        <f>[23]CDEEE!FF57</f>
        <v>344.46026747808327</v>
      </c>
      <c r="FG55" s="19">
        <f>[23]CDEEE!FG57</f>
        <v>298.86107644862903</v>
      </c>
      <c r="FH55" s="19">
        <f>[23]CDEEE!FH57</f>
        <v>208.15157981091397</v>
      </c>
      <c r="FI55" s="19">
        <f>[23]CDEEE!FI57</f>
        <v>225.3272749271666</v>
      </c>
      <c r="FJ55" s="19">
        <f>[23]CDEEE!FJ57</f>
        <v>197.29093957280227</v>
      </c>
      <c r="FK55" s="19">
        <f>[23]CDEEE!FK57</f>
        <v>200.46066161412713</v>
      </c>
      <c r="FL55" s="19">
        <f>[23]CDEEE!FL57</f>
        <v>186.16556264060219</v>
      </c>
      <c r="FM55" s="19">
        <f>[23]CDEEE!FM57</f>
        <v>61.994561763143395</v>
      </c>
      <c r="FN55" s="19">
        <f>[23]CDEEE!FN57</f>
        <v>75.470281114771069</v>
      </c>
      <c r="FO55" s="19">
        <f>[23]CDEEE!FO57</f>
        <v>93.667709277716511</v>
      </c>
      <c r="FP55" s="19">
        <f>[23]CDEEE!FP57</f>
        <v>96.790121365738401</v>
      </c>
      <c r="FQ55" s="19">
        <f>[23]CDEEE!FQ57</f>
        <v>92.948792571958279</v>
      </c>
      <c r="FR55" s="19">
        <f>[23]CDEEE!FR57</f>
        <v>91.7746419755603</v>
      </c>
      <c r="FS55" s="19">
        <f>[23]CDEEE!FS57</f>
        <v>94.845070661446499</v>
      </c>
      <c r="FT55" s="19">
        <f>[23]CDEEE!FT57</f>
        <v>89.169517838213338</v>
      </c>
      <c r="FU55" s="19">
        <f>[23]CDEEE!FU57</f>
        <v>70.584340571857012</v>
      </c>
      <c r="FV55" s="19">
        <f>[23]CDEEE!FV57</f>
        <v>69.052381157083687</v>
      </c>
      <c r="FW55" s="27"/>
      <c r="FX55" s="19">
        <f>[23]CDEEE!GW57</f>
        <v>280.71189932057166</v>
      </c>
      <c r="FY55" s="19">
        <f>[23]CDEEE!GX57</f>
        <v>388.13204600535096</v>
      </c>
      <c r="FZ55" s="19">
        <f>[23]CDEEE!GY57</f>
        <v>551.6699152602323</v>
      </c>
      <c r="GA55" s="19">
        <f>[23]CDEEE!GZ57</f>
        <v>532.84149733867321</v>
      </c>
      <c r="GB55" s="19">
        <f>[23]CDEEE!HA57</f>
        <v>4.1780776179999997</v>
      </c>
      <c r="GC55" s="19">
        <f>[23]CDEEE!HB57</f>
        <v>0</v>
      </c>
      <c r="GD55" s="19">
        <f>[23]CDEEE!HC57</f>
        <v>0</v>
      </c>
      <c r="GE55" s="19">
        <f>[23]CDEEE!HD57</f>
        <v>0</v>
      </c>
      <c r="GF55" s="19">
        <f>[23]CDEEE!HE57</f>
        <v>0</v>
      </c>
      <c r="GG55" s="19">
        <f>[23]CDEEE!HF57</f>
        <v>0</v>
      </c>
      <c r="GH55" s="19">
        <f>[23]CDEEE!HG57</f>
        <v>74.268186845323797</v>
      </c>
      <c r="GI55" s="19">
        <f>[23]CDEEE!HH57</f>
        <v>2447.769280513372</v>
      </c>
      <c r="GJ55" s="19">
        <f>[23]CDEEE!HI57</f>
        <v>3219.7097076067389</v>
      </c>
      <c r="GK55" s="19">
        <f>[23]CDEEE!HJ57</f>
        <v>1022.4629809380907</v>
      </c>
    </row>
    <row r="56" spans="1:193" ht="13.8">
      <c r="A56" s="15"/>
      <c r="B56" s="18" t="s">
        <v>61</v>
      </c>
      <c r="C56" s="19">
        <f>[23]CDEEE!C58</f>
        <v>0</v>
      </c>
      <c r="D56" s="19">
        <f>[23]CDEEE!D58</f>
        <v>0</v>
      </c>
      <c r="E56" s="19">
        <f>[23]CDEEE!E58</f>
        <v>0</v>
      </c>
      <c r="F56" s="20">
        <f>[23]CDEEE!F58</f>
        <v>0</v>
      </c>
      <c r="G56" s="19"/>
      <c r="H56" s="19">
        <f>[23]CDEEE!H58</f>
        <v>195.46063882519491</v>
      </c>
      <c r="I56" s="19">
        <f>[23]CDEEE!I58</f>
        <v>-195.46063882519491</v>
      </c>
      <c r="J56" s="20">
        <f>[23]CDEEE!J58</f>
        <v>-1</v>
      </c>
      <c r="K56" s="19"/>
      <c r="L56" s="19">
        <f>[23]CDEEE!L58</f>
        <v>34.720764295409232</v>
      </c>
      <c r="M56" s="19">
        <f>[23]CDEEE!M58</f>
        <v>21.2063407231932</v>
      </c>
      <c r="N56" s="19">
        <f>[23]CDEEE!N58</f>
        <v>15.529656167197571</v>
      </c>
      <c r="O56" s="19">
        <f>[23]CDEEE!O58</f>
        <v>40.046264758927059</v>
      </c>
      <c r="P56" s="19">
        <f>[23]CDEEE!P58</f>
        <v>65.501955715518164</v>
      </c>
      <c r="Q56" s="19">
        <f>[23]CDEEE!Q58</f>
        <v>44.15499414025259</v>
      </c>
      <c r="R56" s="19">
        <f>[23]CDEEE!R58</f>
        <v>68.549815912547714</v>
      </c>
      <c r="S56" s="19">
        <f>[23]CDEEE!S58</f>
        <v>30.868426643840099</v>
      </c>
      <c r="T56" s="19">
        <f>[23]CDEEE!T58</f>
        <v>44.210726623227565</v>
      </c>
      <c r="U56" s="19">
        <f>[23]CDEEE!U58</f>
        <v>53.83829112710643</v>
      </c>
      <c r="V56" s="19">
        <f>[23]CDEEE!V58</f>
        <v>33.359029233789769</v>
      </c>
      <c r="W56" s="19">
        <f>[23]CDEEE!W58</f>
        <v>75.800844315613929</v>
      </c>
      <c r="X56" s="19">
        <f>[23]CDEEE!X58</f>
        <v>37.6901312348893</v>
      </c>
      <c r="Y56" s="19">
        <f>[23]CDEEE!Y58</f>
        <v>0</v>
      </c>
      <c r="Z56" s="19">
        <f>[23]CDEEE!Z58</f>
        <v>21.12803289329943</v>
      </c>
      <c r="AA56" s="19">
        <f>[23]CDEEE!AA58</f>
        <v>45.459377469376932</v>
      </c>
      <c r="AB56" s="19">
        <f>[23]CDEEE!AB58</f>
        <v>42.809218571819933</v>
      </c>
      <c r="AC56" s="19">
        <f>[23]CDEEE!AC58</f>
        <v>84.093017617857868</v>
      </c>
      <c r="AD56" s="19">
        <f>[23]CDEEE!AD58</f>
        <v>101.1307688178477</v>
      </c>
      <c r="AE56" s="19">
        <f>[23]CDEEE!AE58</f>
        <v>87.951927334498578</v>
      </c>
      <c r="AF56" s="19">
        <f>[23]CDEEE!AF58</f>
        <v>20.819854653332055</v>
      </c>
      <c r="AG56" s="19">
        <f>[23]CDEEE!AG58</f>
        <v>0</v>
      </c>
      <c r="AH56" s="19">
        <f>[23]CDEEE!AH58</f>
        <v>2.3461313367445502</v>
      </c>
      <c r="AI56" s="19">
        <f>[23]CDEEE!AI58</f>
        <v>0</v>
      </c>
      <c r="AJ56" s="19">
        <f>[23]CDEEE!AJ58</f>
        <v>0</v>
      </c>
      <c r="AK56" s="19">
        <f>[23]CDEEE!AK58</f>
        <v>0</v>
      </c>
      <c r="AL56" s="19">
        <f>[23]CDEEE!AL58</f>
        <v>34.442997316857905</v>
      </c>
      <c r="AM56" s="19">
        <f>[23]CDEEE!AM58</f>
        <v>0</v>
      </c>
      <c r="AN56" s="19">
        <f>[23]CDEEE!AN58</f>
        <v>45.3376404578676</v>
      </c>
      <c r="AO56" s="19">
        <f>[23]CDEEE!AO58</f>
        <v>82.746904017729278</v>
      </c>
      <c r="AP56" s="19">
        <f>[23]CDEEE!AP58</f>
        <v>98.440168360874921</v>
      </c>
      <c r="AQ56" s="19">
        <f>[23]CDEEE!AQ58</f>
        <v>106.60934934514344</v>
      </c>
      <c r="AR56" s="19">
        <f>[23]CDEEE!AR58</f>
        <v>70.779241598309042</v>
      </c>
      <c r="AS56" s="19">
        <f>[23]CDEEE!AS58</f>
        <v>106.39835131413946</v>
      </c>
      <c r="AT56" s="19">
        <f>[23]CDEEE!AT58</f>
        <v>65.821432234992173</v>
      </c>
      <c r="AU56" s="19">
        <f>[23]CDEEE!AU58</f>
        <v>50.359455857550387</v>
      </c>
      <c r="AV56" s="19">
        <f>[23]CDEEE!AV58</f>
        <v>44.138545422019391</v>
      </c>
      <c r="AW56" s="19">
        <f>[23]CDEEE!AW58</f>
        <v>1.3828285120868982</v>
      </c>
      <c r="AX56" s="19">
        <f>[23]CDEEE!AX58</f>
        <v>0</v>
      </c>
      <c r="AY56" s="19">
        <f>[23]CDEEE!AY58</f>
        <v>5.1538916401077808</v>
      </c>
      <c r="AZ56" s="19">
        <f>[23]CDEEE!AZ58</f>
        <v>59.476812497292372</v>
      </c>
      <c r="BA56" s="19">
        <f>[23]CDEEE!BA58</f>
        <v>97.699217193282152</v>
      </c>
      <c r="BB56" s="19">
        <f>[23]CDEEE!BB58</f>
        <v>54.584564567878424</v>
      </c>
      <c r="BC56" s="19">
        <f>[23]CDEEE!BC58</f>
        <v>13.145074983832359</v>
      </c>
      <c r="BD56" s="19">
        <f>[23]CDEEE!BD58</f>
        <v>10.158520573022514</v>
      </c>
      <c r="BE56" s="19">
        <f>[23]CDEEE!BE58</f>
        <v>17.969494934842647</v>
      </c>
      <c r="BF56" s="19">
        <f>[23]CDEEE!BF58</f>
        <v>8.8654097612920708</v>
      </c>
      <c r="BG56" s="19">
        <f>[23]CDEEE!BG58</f>
        <v>15.469190003203362</v>
      </c>
      <c r="BH56" s="19">
        <f>[23]CDEEE!BH58</f>
        <v>0</v>
      </c>
      <c r="BI56" s="19">
        <f>[23]CDEEE!BI58</f>
        <v>0</v>
      </c>
      <c r="BJ56" s="19">
        <f>[23]CDEEE!BJ58</f>
        <v>0</v>
      </c>
      <c r="BK56" s="19">
        <f>[23]CDEEE!BK58</f>
        <v>0</v>
      </c>
      <c r="BL56" s="19">
        <f>[23]CDEEE!BL58</f>
        <v>0</v>
      </c>
      <c r="BM56" s="19">
        <f>[23]CDEEE!BM58</f>
        <v>0</v>
      </c>
      <c r="BN56" s="19">
        <f>[23]CDEEE!BN58</f>
        <v>0</v>
      </c>
      <c r="BO56" s="19">
        <f>[23]CDEEE!BO58</f>
        <v>0</v>
      </c>
      <c r="BP56" s="19">
        <f>[23]CDEEE!BP58</f>
        <v>0</v>
      </c>
      <c r="BQ56" s="19">
        <f>[23]CDEEE!BQ58</f>
        <v>0</v>
      </c>
      <c r="BR56" s="19">
        <f>[23]CDEEE!BR58</f>
        <v>0</v>
      </c>
      <c r="BS56" s="19">
        <f>[23]CDEEE!BS58</f>
        <v>0</v>
      </c>
      <c r="BT56" s="19">
        <f>[23]CDEEE!BT58</f>
        <v>0</v>
      </c>
      <c r="BU56" s="19">
        <f>[23]CDEEE!BU58</f>
        <v>0</v>
      </c>
      <c r="BV56" s="19">
        <f>[23]CDEEE!BV58</f>
        <v>0</v>
      </c>
      <c r="BW56" s="19">
        <f>[23]CDEEE!BW58</f>
        <v>0</v>
      </c>
      <c r="BX56" s="19">
        <f>[23]CDEEE!BX58</f>
        <v>0</v>
      </c>
      <c r="BY56" s="19">
        <f>[23]CDEEE!BY58</f>
        <v>0</v>
      </c>
      <c r="BZ56" s="19">
        <f>[23]CDEEE!BZ58</f>
        <v>0</v>
      </c>
      <c r="CA56" s="19">
        <f>[23]CDEEE!CA58</f>
        <v>0</v>
      </c>
      <c r="CB56" s="19">
        <f>[23]CDEEE!CB58</f>
        <v>0</v>
      </c>
      <c r="CC56" s="19">
        <f>[23]CDEEE!CC58</f>
        <v>0</v>
      </c>
      <c r="CD56" s="19">
        <f>[23]CDEEE!CD58</f>
        <v>0</v>
      </c>
      <c r="CE56" s="19">
        <f>[23]CDEEE!CE58</f>
        <v>0</v>
      </c>
      <c r="CF56" s="19">
        <f>[23]CDEEE!CF58</f>
        <v>49.888070906000003</v>
      </c>
      <c r="CG56" s="19">
        <f>[23]CDEEE!CG58</f>
        <v>116.4074355930001</v>
      </c>
      <c r="CH56" s="19">
        <f>[23]CDEEE!CH58</f>
        <v>20.297712057000002</v>
      </c>
      <c r="CI56" s="19">
        <f>[23]CDEEE!CI58</f>
        <v>27.542987824999997</v>
      </c>
      <c r="CJ56" s="19">
        <f>[23]CDEEE!CJ58</f>
        <v>80.30932277200003</v>
      </c>
      <c r="CK56" s="19">
        <f>[23]CDEEE!CK58</f>
        <v>6.9923970725694398</v>
      </c>
      <c r="CL56" s="19">
        <f>[23]CDEEE!CL58</f>
        <v>6.7326754108096099</v>
      </c>
      <c r="CM56" s="19">
        <f>[23]CDEEE!CM58</f>
        <v>7.5393479182766381</v>
      </c>
      <c r="CN56" s="19">
        <f>[23]CDEEE!CN58</f>
        <v>7.2685835669217704</v>
      </c>
      <c r="CO56" s="19">
        <f>[23]CDEEE!CO58</f>
        <v>8.7060959467952106</v>
      </c>
      <c r="CP56" s="19">
        <f>[23]CDEEE!CP58</f>
        <v>3.2906358351104901</v>
      </c>
      <c r="CQ56" s="19">
        <f>[23]CDEEE!CQ58</f>
        <v>1.9827561294828355</v>
      </c>
      <c r="CR56" s="19">
        <f>[23]CDEEE!CR58</f>
        <v>1.15156695562872</v>
      </c>
      <c r="CS56" s="19">
        <f>[23]CDEEE!CS58</f>
        <v>2.9883390975999502</v>
      </c>
      <c r="CT56" s="19">
        <f>[23]CDEEE!CT58</f>
        <v>6.2080810066230097</v>
      </c>
      <c r="CU56" s="19">
        <f>[23]CDEEE!CU58</f>
        <v>6.4316975420654598</v>
      </c>
      <c r="CV56" s="19">
        <f>[23]CDEEE!CV58</f>
        <v>4.2575450928666099</v>
      </c>
      <c r="CW56" s="19">
        <f>[23]CDEEE!CW58</f>
        <v>4.1119144925539199</v>
      </c>
      <c r="CX56" s="19">
        <f>[23]CDEEE!CX58</f>
        <v>5.2390696852711889</v>
      </c>
      <c r="CY56" s="19">
        <f>[23]CDEEE!CY58</f>
        <v>46.388235254067986</v>
      </c>
      <c r="CZ56" s="19">
        <f>[23]CDEEE!CZ58</f>
        <v>0</v>
      </c>
      <c r="DA56" s="19">
        <f>[23]CDEEE!DA58</f>
        <v>0</v>
      </c>
      <c r="DB56" s="19">
        <f>[23]CDEEE!DB58</f>
        <v>11.1035603325727</v>
      </c>
      <c r="DC56" s="19">
        <f>[23]CDEEE!DC58</f>
        <v>25.441809882515429</v>
      </c>
      <c r="DD56" s="19">
        <f>[23]CDEEE!DD58</f>
        <v>52.24</v>
      </c>
      <c r="DE56" s="19">
        <f>[23]CDEEE!DE58</f>
        <v>61.700493889329415</v>
      </c>
      <c r="DF56" s="19">
        <f>[23]CDEEE!DF58</f>
        <v>17.586214910976857</v>
      </c>
      <c r="DG56" s="19">
        <f>[23]CDEEE!DG58</f>
        <v>1.0251840698055028</v>
      </c>
      <c r="DH56" s="19">
        <f>[23]CDEEE!DH58</f>
        <v>0.52451698299717908</v>
      </c>
      <c r="DI56" s="19">
        <f>[23]CDEEE!DI58</f>
        <v>1.4437093041944802</v>
      </c>
      <c r="DJ56" s="19">
        <f>[23]CDEEE!DJ58</f>
        <v>2.8246404924953601</v>
      </c>
      <c r="DK56" s="19">
        <f>[23]CDEEE!DK58</f>
        <v>2.0148355258885302</v>
      </c>
      <c r="DL56" s="19">
        <f>[23]CDEEE!DL58</f>
        <v>1.37322295164454</v>
      </c>
      <c r="DM56" s="19">
        <f>[23]CDEEE!DM58</f>
        <v>1.2274011034653485</v>
      </c>
      <c r="DN56" s="19">
        <f>[23]CDEEE!DN58</f>
        <v>1.863993371848315</v>
      </c>
      <c r="DO56" s="19">
        <f>[23]CDEEE!DO58</f>
        <v>0</v>
      </c>
      <c r="DP56" s="19">
        <f>[23]CDEEE!DP58</f>
        <v>0.10414535654506088</v>
      </c>
      <c r="DQ56" s="19">
        <f>[23]CDEEE!DQ58</f>
        <v>0</v>
      </c>
      <c r="DR56" s="19">
        <f>[23]CDEEE!DR58</f>
        <v>1.74795127749982</v>
      </c>
      <c r="DS56" s="19">
        <f>[23]CDEEE!DS58</f>
        <v>0.30741414484617102</v>
      </c>
      <c r="DT56" s="19">
        <f>[23]CDEEE!DT58</f>
        <v>1.46132532520282</v>
      </c>
      <c r="DU56" s="19">
        <f>[23]CDEEE!DU58</f>
        <v>3.6119755240255298</v>
      </c>
      <c r="DV56" s="19">
        <f>[23]CDEEE!DV58</f>
        <v>4.8079599751446249</v>
      </c>
      <c r="DW56" s="19">
        <f>[23]CDEEE!DW58</f>
        <v>4.2062620945716498</v>
      </c>
      <c r="DX56" s="19">
        <f>[23]CDEEE!DX58</f>
        <v>5.8178548907985688</v>
      </c>
      <c r="DY56" s="19">
        <f>[23]CDEEE!DY58</f>
        <v>3.0277569509661499</v>
      </c>
      <c r="DZ56" s="19">
        <f>[23]CDEEE!DZ58</f>
        <v>3.1894123735701441</v>
      </c>
      <c r="EA56" s="19">
        <f>[23]CDEEE!EA58</f>
        <v>3.5704873678623139</v>
      </c>
      <c r="EB56" s="19">
        <f>[23]CDEEE!EB58</f>
        <v>1.3894394290149212</v>
      </c>
      <c r="EC56" s="19">
        <f>[23]CDEEE!EC58</f>
        <v>3.6628288818534909</v>
      </c>
      <c r="ED56" s="19">
        <f>[23]CDEEE!ED58</f>
        <v>7.5935588980564477</v>
      </c>
      <c r="EE56" s="19">
        <f>[23]CDEEE!EE58</f>
        <v>4.541091206616402</v>
      </c>
      <c r="EF56" s="19">
        <f>[23]CDEEE!EF58</f>
        <v>3.5009219302797319</v>
      </c>
      <c r="EG56" s="19">
        <f>[23]CDEEE!EG58</f>
        <v>4.9029834537396431</v>
      </c>
      <c r="EH56" s="19">
        <f>[23]CDEEE!EH58</f>
        <v>18.768983166000012</v>
      </c>
      <c r="EI56" s="19">
        <f>[23]CDEEE!EI58</f>
        <v>4.8778048016130304</v>
      </c>
      <c r="EJ56" s="19">
        <f>[23]CDEEE!EJ58</f>
        <v>6.3807623723527191</v>
      </c>
      <c r="EK56" s="19">
        <f>[23]CDEEE!EK58</f>
        <v>4.9618887855049376</v>
      </c>
      <c r="EL56" s="19">
        <f>[23]CDEEE!EL58</f>
        <v>1.8176563557031751</v>
      </c>
      <c r="EM56" s="19">
        <f>[23]CDEEE!EM58</f>
        <v>0.27157642500000001</v>
      </c>
      <c r="EN56" s="19">
        <f>[23]CDEEE!EN58</f>
        <v>195.3</v>
      </c>
      <c r="EO56" s="19">
        <f>[23]CDEEE!EO58</f>
        <v>0</v>
      </c>
      <c r="EP56" s="19">
        <f>[23]CDEEE!EP58</f>
        <v>0.16063882519489528</v>
      </c>
      <c r="EQ56" s="19">
        <f>[23]CDEEE!EQ58</f>
        <v>0</v>
      </c>
      <c r="ER56" s="19">
        <f>[23]CDEEE!ER58</f>
        <v>0</v>
      </c>
      <c r="ES56" s="19">
        <f>[23]CDEEE!ES58</f>
        <v>0</v>
      </c>
      <c r="ET56" s="19">
        <f>[23]CDEEE!ET58</f>
        <v>0</v>
      </c>
      <c r="EU56" s="19">
        <f>[23]CDEEE!EU58</f>
        <v>0</v>
      </c>
      <c r="EV56" s="19">
        <f>[23]CDEEE!EV58</f>
        <v>0</v>
      </c>
      <c r="EW56" s="19">
        <f>[23]CDEEE!EW58</f>
        <v>0</v>
      </c>
      <c r="EX56" s="19">
        <f>[23]CDEEE!EX58</f>
        <v>0</v>
      </c>
      <c r="EY56" s="19">
        <f>[23]CDEEE!EY58</f>
        <v>0</v>
      </c>
      <c r="EZ56" s="19">
        <f>[23]CDEEE!EZ58</f>
        <v>0</v>
      </c>
      <c r="FA56" s="19">
        <f>[23]CDEEE!FA58</f>
        <v>0</v>
      </c>
      <c r="FB56" s="19">
        <f>[23]CDEEE!FB58</f>
        <v>0</v>
      </c>
      <c r="FC56" s="19">
        <f>[23]CDEEE!FC58</f>
        <v>0</v>
      </c>
      <c r="FD56" s="19">
        <f>[23]CDEEE!FD58</f>
        <v>0</v>
      </c>
      <c r="FE56" s="19">
        <f>[23]CDEEE!FE58</f>
        <v>0</v>
      </c>
      <c r="FF56" s="19">
        <f>[23]CDEEE!FF58</f>
        <v>0</v>
      </c>
      <c r="FG56" s="19">
        <f>[23]CDEEE!FG58</f>
        <v>0</v>
      </c>
      <c r="FH56" s="19">
        <f>[23]CDEEE!FH58</f>
        <v>0</v>
      </c>
      <c r="FI56" s="19">
        <f>[23]CDEEE!FI58</f>
        <v>0</v>
      </c>
      <c r="FJ56" s="19">
        <f>[23]CDEEE!FJ58</f>
        <v>0</v>
      </c>
      <c r="FK56" s="19">
        <f>[23]CDEEE!FK58</f>
        <v>0</v>
      </c>
      <c r="FL56" s="19">
        <f>[23]CDEEE!FL58</f>
        <v>0</v>
      </c>
      <c r="FM56" s="19">
        <f>[23]CDEEE!FM58</f>
        <v>0</v>
      </c>
      <c r="FN56" s="19">
        <f>[23]CDEEE!FN58</f>
        <v>0</v>
      </c>
      <c r="FO56" s="19">
        <f>[23]CDEEE!FO58</f>
        <v>0</v>
      </c>
      <c r="FP56" s="19">
        <f>[23]CDEEE!FP58</f>
        <v>0</v>
      </c>
      <c r="FQ56" s="19">
        <f>[23]CDEEE!FQ58</f>
        <v>0</v>
      </c>
      <c r="FR56" s="19">
        <f>[23]CDEEE!FR58</f>
        <v>0</v>
      </c>
      <c r="FS56" s="19">
        <f>[23]CDEEE!FS58</f>
        <v>0</v>
      </c>
      <c r="FT56" s="19">
        <f>[23]CDEEE!FT58</f>
        <v>0</v>
      </c>
      <c r="FU56" s="19">
        <f>[23]CDEEE!FU58</f>
        <v>0</v>
      </c>
      <c r="FV56" s="19">
        <f>[23]CDEEE!FV58</f>
        <v>0</v>
      </c>
      <c r="FW56" s="27"/>
      <c r="FX56" s="19">
        <f>[23]CDEEE!GW58</f>
        <v>527.78710965662344</v>
      </c>
      <c r="FY56" s="19">
        <f>[23]CDEEE!GX58</f>
        <v>443.42845992966642</v>
      </c>
      <c r="FZ56" s="19">
        <f>[23]CDEEE!GY58</f>
        <v>660.93554050346415</v>
      </c>
      <c r="GA56" s="19">
        <f>[23]CDEEE!GZ58</f>
        <v>328.04355008886006</v>
      </c>
      <c r="GB56" s="19">
        <f>[23]CDEEE!HA58</f>
        <v>0</v>
      </c>
      <c r="GC56" s="19">
        <f>[23]CDEEE!HB58</f>
        <v>0</v>
      </c>
      <c r="GD56" s="19">
        <f>[23]CDEEE!HC58</f>
        <v>336.95802103296614</v>
      </c>
      <c r="GE56" s="19">
        <f>[23]CDEEE!HD58</f>
        <v>113.32181934176498</v>
      </c>
      <c r="GF56" s="19">
        <f>[23]CDEEE!HE58</f>
        <v>143.82421260264553</v>
      </c>
      <c r="GG56" s="19">
        <f>[23]CDEEE!HF58</f>
        <v>31.85254528103285</v>
      </c>
      <c r="GH56" s="19">
        <f>[23]CDEEE!HG58</f>
        <v>62.669495705734519</v>
      </c>
      <c r="GI56" s="19">
        <f>[23]CDEEE!HH58</f>
        <v>195.46063882519491</v>
      </c>
      <c r="GJ56" s="19">
        <f>[23]CDEEE!HI58</f>
        <v>0</v>
      </c>
      <c r="GK56" s="19">
        <f>[23]CDEEE!HJ58</f>
        <v>0</v>
      </c>
    </row>
    <row r="57" spans="1:193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27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19"/>
    </row>
    <row r="58" spans="1:193" ht="13.8">
      <c r="A58" s="15"/>
      <c r="B58" s="24" t="s">
        <v>65</v>
      </c>
      <c r="C58" s="31">
        <f>[23]CDEEE!C60</f>
        <v>13.831523328225803</v>
      </c>
      <c r="D58" s="31">
        <f>[23]CDEEE!D60</f>
        <v>10.091909140491465</v>
      </c>
      <c r="E58" s="31">
        <f>[23]CDEEE!E60</f>
        <v>3.7396141877343378</v>
      </c>
      <c r="F58" s="26">
        <f>[23]CDEEE!F60</f>
        <v>0.37055567342852858</v>
      </c>
      <c r="G58" s="27"/>
      <c r="H58" s="31">
        <f>[23]CDEEE!H60</f>
        <v>9.1713871493923076</v>
      </c>
      <c r="I58" s="31">
        <f>[23]CDEEE!I60</f>
        <v>0.92052199109915733</v>
      </c>
      <c r="J58" s="26">
        <f>[23]CDEEE!J60</f>
        <v>0.10036889470532827</v>
      </c>
      <c r="K58" s="22"/>
      <c r="L58" s="31">
        <f>[23]CDEEE!L60</f>
        <v>7.5365972281077358</v>
      </c>
      <c r="M58" s="31">
        <f>[23]CDEEE!M60</f>
        <v>8.4209652966476707</v>
      </c>
      <c r="N58" s="31">
        <f>[23]CDEEE!N60</f>
        <v>8.6969764121431457</v>
      </c>
      <c r="O58" s="31">
        <f>[23]CDEEE!O60</f>
        <v>8.5506967920098429</v>
      </c>
      <c r="P58" s="31">
        <f>[23]CDEEE!P60</f>
        <v>9.1289257216075441</v>
      </c>
      <c r="Q58" s="31">
        <f>[23]CDEEE!Q60</f>
        <v>10.411651744425432</v>
      </c>
      <c r="R58" s="31">
        <f>[23]CDEEE!R60</f>
        <v>11.767210037765608</v>
      </c>
      <c r="S58" s="31">
        <f>[23]CDEEE!S60</f>
        <v>11.5402377795338</v>
      </c>
      <c r="T58" s="31">
        <f>[23]CDEEE!T60</f>
        <v>12.734685005217031</v>
      </c>
      <c r="U58" s="31">
        <f>[23]CDEEE!U60</f>
        <v>12.738089708052261</v>
      </c>
      <c r="V58" s="31">
        <f>[23]CDEEE!V60</f>
        <v>12.701789148283238</v>
      </c>
      <c r="W58" s="31">
        <f>[23]CDEEE!W60</f>
        <v>13.20982627456247</v>
      </c>
      <c r="X58" s="31">
        <f>[23]CDEEE!X60</f>
        <v>12.371311628736752</v>
      </c>
      <c r="Y58" s="31">
        <f>[23]CDEEE!Y60</f>
        <v>12.710813485400163</v>
      </c>
      <c r="Z58" s="31">
        <f>[23]CDEEE!Z60</f>
        <v>12.37764168070448</v>
      </c>
      <c r="AA58" s="31">
        <f>[23]CDEEE!AA60</f>
        <v>12.281254423410076</v>
      </c>
      <c r="AB58" s="31">
        <f>[23]CDEEE!AB60</f>
        <v>12.500350654292294</v>
      </c>
      <c r="AC58" s="31">
        <f>[23]CDEEE!AC60</f>
        <v>12.260494922996426</v>
      </c>
      <c r="AD58" s="31">
        <f>[23]CDEEE!AD60</f>
        <v>11.640801192650009</v>
      </c>
      <c r="AE58" s="31">
        <f>[23]CDEEE!AE60</f>
        <v>12.097710573940558</v>
      </c>
      <c r="AF58" s="31">
        <f>[23]CDEEE!AF60</f>
        <v>10.950449680080226</v>
      </c>
      <c r="AG58" s="31">
        <f>[23]CDEEE!AG60</f>
        <v>10.546802881578365</v>
      </c>
      <c r="AH58" s="31">
        <f>[23]CDEEE!AH60</f>
        <v>11.389688091757154</v>
      </c>
      <c r="AI58" s="31">
        <f>[23]CDEEE!AI60</f>
        <v>11.836555678345844</v>
      </c>
      <c r="AJ58" s="31">
        <f>[23]CDEEE!AJ60</f>
        <v>12.076182473694681</v>
      </c>
      <c r="AK58" s="31">
        <f>[23]CDEEE!AK60</f>
        <v>12.569675173061981</v>
      </c>
      <c r="AL58" s="31">
        <f>[23]CDEEE!AL60</f>
        <v>13.498876611488864</v>
      </c>
      <c r="AM58" s="31">
        <f>[23]CDEEE!AM60</f>
        <v>13.419277821123247</v>
      </c>
      <c r="AN58" s="31">
        <f>[23]CDEEE!AN60</f>
        <v>13.59922110477571</v>
      </c>
      <c r="AO58" s="31">
        <f>[23]CDEEE!AO60</f>
        <v>16.913018149786943</v>
      </c>
      <c r="AP58" s="31">
        <f>[23]CDEEE!AP60</f>
        <v>17.303788143199679</v>
      </c>
      <c r="AQ58" s="31">
        <f>[23]CDEEE!AQ60</f>
        <v>17.146455771085872</v>
      </c>
      <c r="AR58" s="31">
        <f>[23]CDEEE!AR60</f>
        <v>17.060315690182403</v>
      </c>
      <c r="AS58" s="31">
        <f>[23]CDEEE!AS60</f>
        <v>17.383968981272009</v>
      </c>
      <c r="AT58" s="31">
        <f>[23]CDEEE!AT60</f>
        <v>16.48769749189179</v>
      </c>
      <c r="AU58" s="31">
        <f>[23]CDEEE!AU60</f>
        <v>15.511934336959571</v>
      </c>
      <c r="AV58" s="31">
        <f>[23]CDEEE!AV60</f>
        <v>16.308956984625187</v>
      </c>
      <c r="AW58" s="31">
        <f>[23]CDEEE!AW60</f>
        <v>16.432311178746914</v>
      </c>
      <c r="AX58" s="31">
        <f>[23]CDEEE!AX60</f>
        <v>14.807568297820461</v>
      </c>
      <c r="AY58" s="31">
        <f>[23]CDEEE!AY60</f>
        <v>15.790987387227018</v>
      </c>
      <c r="AZ58" s="31">
        <f>[23]CDEEE!AZ60</f>
        <v>16.75034133931327</v>
      </c>
      <c r="BA58" s="31">
        <f>[23]CDEEE!BA60</f>
        <v>18.712735260206696</v>
      </c>
      <c r="BB58" s="31">
        <f>[23]CDEEE!BB60</f>
        <v>14.88276193541345</v>
      </c>
      <c r="BC58" s="31">
        <f>[23]CDEEE!BC60</f>
        <v>12.608409158497425</v>
      </c>
      <c r="BD58" s="31">
        <f>[23]CDEEE!BD60</f>
        <v>13.873895590191434</v>
      </c>
      <c r="BE58" s="31">
        <f>[23]CDEEE!BE60</f>
        <v>13.562664477950195</v>
      </c>
      <c r="BF58" s="31">
        <f>[23]CDEEE!BF60</f>
        <v>12.790418519014201</v>
      </c>
      <c r="BG58" s="31">
        <f>[23]CDEEE!BG60</f>
        <v>13.11046265973258</v>
      </c>
      <c r="BH58" s="31">
        <f>[23]CDEEE!BH60</f>
        <v>15.284550209535336</v>
      </c>
      <c r="BI58" s="31">
        <f>[23]CDEEE!BI60</f>
        <v>16.063628155769411</v>
      </c>
      <c r="BJ58" s="31">
        <f>[23]CDEEE!BJ60</f>
        <v>16.297802145028484</v>
      </c>
      <c r="BK58" s="31">
        <f>[23]CDEEE!BK60</f>
        <v>15.951884100486788</v>
      </c>
      <c r="BL58" s="31">
        <f>[23]CDEEE!BL60</f>
        <v>15.321402639423823</v>
      </c>
      <c r="BM58" s="31">
        <f>[23]CDEEE!BM60</f>
        <v>15.457076633236408</v>
      </c>
      <c r="BN58" s="31">
        <f>[23]CDEEE!BN60</f>
        <v>15.272260081825614</v>
      </c>
      <c r="BO58" s="31">
        <f>[23]CDEEE!BO60</f>
        <v>15.456548129112754</v>
      </c>
      <c r="BP58" s="31">
        <f>[23]CDEEE!BP60</f>
        <v>15.741409782476973</v>
      </c>
      <c r="BQ58" s="31">
        <f>[23]CDEEE!BQ60</f>
        <v>15.875206577361025</v>
      </c>
      <c r="BR58" s="31">
        <f>[23]CDEEE!BR60</f>
        <v>15.646759352305912</v>
      </c>
      <c r="BS58" s="31">
        <f>[23]CDEEE!BS60</f>
        <v>15.409957500819562</v>
      </c>
      <c r="BT58" s="31">
        <f>[23]CDEEE!BT60</f>
        <v>15.791455606719436</v>
      </c>
      <c r="BU58" s="31">
        <f>[23]CDEEE!BU60</f>
        <v>15.373087005241398</v>
      </c>
      <c r="BV58" s="31">
        <f>[23]CDEEE!BV60</f>
        <v>15.603364015096888</v>
      </c>
      <c r="BW58" s="31">
        <f>[23]CDEEE!BW60</f>
        <v>15.394955390123123</v>
      </c>
      <c r="BX58" s="31">
        <f>[23]CDEEE!BX60</f>
        <v>15.558394777103318</v>
      </c>
      <c r="BY58" s="31">
        <f>[23]CDEEE!BY60</f>
        <v>15.683502864741392</v>
      </c>
      <c r="BZ58" s="31">
        <f>[23]CDEEE!BZ60</f>
        <v>15.82541407911329</v>
      </c>
      <c r="CA58" s="31">
        <f>[23]CDEEE!CA60</f>
        <v>15.285410610340755</v>
      </c>
      <c r="CB58" s="31">
        <f>[23]CDEEE!CB60</f>
        <v>15.065271295265395</v>
      </c>
      <c r="CC58" s="31">
        <f>[23]CDEEE!CC60</f>
        <v>14.78892053082544</v>
      </c>
      <c r="CD58" s="31">
        <f>[23]CDEEE!CD60</f>
        <v>13.259123838468023</v>
      </c>
      <c r="CE58" s="31">
        <f>[23]CDEEE!CE60</f>
        <v>12.111912849751819</v>
      </c>
      <c r="CF58" s="31">
        <f>[23]CDEEE!CF60</f>
        <v>14.428363350217097</v>
      </c>
      <c r="CG58" s="31">
        <f>[23]CDEEE!CG60</f>
        <v>14.904191959118554</v>
      </c>
      <c r="CH58" s="31">
        <f>[23]CDEEE!CH60</f>
        <v>3.3186557932840524</v>
      </c>
      <c r="CI58" s="31">
        <f>[23]CDEEE!CI60</f>
        <v>11.411305813703708</v>
      </c>
      <c r="CJ58" s="31">
        <f>[23]CDEEE!CJ60</f>
        <v>10.396113853021857</v>
      </c>
      <c r="CK58" s="31">
        <f>[23]CDEEE!CK60</f>
        <v>15.731097704758145</v>
      </c>
      <c r="CL58" s="31">
        <f>[23]CDEEE!CL60</f>
        <v>15.177179079874678</v>
      </c>
      <c r="CM58" s="31">
        <f>[23]CDEEE!CM60</f>
        <v>13.159622578227903</v>
      </c>
      <c r="CN58" s="31">
        <f>[23]CDEEE!CN60</f>
        <v>13.146455735448873</v>
      </c>
      <c r="CO58" s="31">
        <f>[23]CDEEE!CO60</f>
        <v>13.53646699872167</v>
      </c>
      <c r="CP58" s="31">
        <f>[23]CDEEE!CP60</f>
        <v>15.836683869619833</v>
      </c>
      <c r="CQ58" s="31">
        <f>[23]CDEEE!CQ60</f>
        <v>17.129454023671283</v>
      </c>
      <c r="CR58" s="31">
        <f>[23]CDEEE!CR60</f>
        <v>20.505667443673559</v>
      </c>
      <c r="CS58" s="31">
        <f>[23]CDEEE!CS60</f>
        <v>12.379622280566592</v>
      </c>
      <c r="CT58" s="31">
        <f>[23]CDEEE!CT60</f>
        <v>9.3961039314491881</v>
      </c>
      <c r="CU58" s="31">
        <f>[23]CDEEE!CU60</f>
        <v>10.167657951891389</v>
      </c>
      <c r="CV58" s="31">
        <f>[23]CDEEE!CV60</f>
        <v>11.912949484449776</v>
      </c>
      <c r="CW58" s="31">
        <f>[23]CDEEE!CW60</f>
        <v>12.950075388321588</v>
      </c>
      <c r="CX58" s="31">
        <f>[23]CDEEE!CX60</f>
        <v>11.268957200514274</v>
      </c>
      <c r="CY58" s="31">
        <f>[23]CDEEE!CY60</f>
        <v>10.85522804396347</v>
      </c>
      <c r="CZ58" s="31">
        <f>[23]CDEEE!CZ60</f>
        <v>9.9357888513172128</v>
      </c>
      <c r="DA58" s="31">
        <f>[23]CDEEE!DA60</f>
        <v>11.049252764190506</v>
      </c>
      <c r="DB58" s="31">
        <f>[23]CDEEE!DB60</f>
        <v>21.956623822432963</v>
      </c>
      <c r="DC58" s="31">
        <f>[23]CDEEE!DC60</f>
        <v>12.384263046755423</v>
      </c>
      <c r="DD58" s="31">
        <f>[23]CDEEE!DD60</f>
        <v>12.814136125654448</v>
      </c>
      <c r="DE58" s="31">
        <f>[23]CDEEE!DE60</f>
        <v>12.862309581561417</v>
      </c>
      <c r="DF58" s="31">
        <f>[23]CDEEE!DF60</f>
        <v>11.676145421977665</v>
      </c>
      <c r="DG58" s="31">
        <f>[23]CDEEE!DG60</f>
        <v>12.10494925342085</v>
      </c>
      <c r="DH58" s="31">
        <f>[23]CDEEE!DH60</f>
        <v>12.141449095724669</v>
      </c>
      <c r="DI58" s="31">
        <f>[23]CDEEE!DI60</f>
        <v>11.714708031716574</v>
      </c>
      <c r="DJ58" s="31">
        <f>[23]CDEEE!DJ60</f>
        <v>11.521200659610782</v>
      </c>
      <c r="DK58" s="31">
        <f>[23]CDEEE!DK60</f>
        <v>11.903917961328418</v>
      </c>
      <c r="DL58" s="31">
        <f>[23]CDEEE!DL60</f>
        <v>12.238599748093758</v>
      </c>
      <c r="DM58" s="31">
        <f>[23]CDEEE!DM60</f>
        <v>12.350869230369501</v>
      </c>
      <c r="DN58" s="31">
        <f>[23]CDEEE!DN60</f>
        <v>12.281572866293347</v>
      </c>
      <c r="DO58" s="31">
        <f>[23]CDEEE!DO60</f>
        <v>12.414588670957393</v>
      </c>
      <c r="DP58" s="31">
        <f>[23]CDEEE!DP60</f>
        <v>12.511174577803319</v>
      </c>
      <c r="DQ58" s="31">
        <f>[23]CDEEE!DQ60</f>
        <v>12.783497208124567</v>
      </c>
      <c r="DR58" s="31">
        <f>[23]CDEEE!DR60</f>
        <v>12.382010698529376</v>
      </c>
      <c r="DS58" s="31">
        <f>[23]CDEEE!DS60</f>
        <v>12.379298399368102</v>
      </c>
      <c r="DT58" s="31">
        <f>[23]CDEEE!DT60</f>
        <v>12.997929188179672</v>
      </c>
      <c r="DU58" s="31">
        <f>[23]CDEEE!DU60</f>
        <v>12.922689386769642</v>
      </c>
      <c r="DV58" s="31">
        <f>[23]CDEEE!DV60</f>
        <v>12.929775308558639</v>
      </c>
      <c r="DW58" s="31">
        <f>[23]CDEEE!DW60</f>
        <v>13.059018069053826</v>
      </c>
      <c r="DX58" s="31">
        <f>[23]CDEEE!DX60</f>
        <v>13.222305181072628</v>
      </c>
      <c r="DY58" s="31">
        <f>[23]CDEEE!DY60</f>
        <v>13.668315942049311</v>
      </c>
      <c r="DZ58" s="31">
        <f>[23]CDEEE!DZ60</f>
        <v>13.098919991874277</v>
      </c>
      <c r="EA58" s="31">
        <f>[23]CDEEE!EA60</f>
        <v>12.838403262213518</v>
      </c>
      <c r="EB58" s="31">
        <f>[23]CDEEE!EB60</f>
        <v>13.339967591403251</v>
      </c>
      <c r="EC58" s="31">
        <f>[23]CDEEE!EC60</f>
        <v>12.535308023880425</v>
      </c>
      <c r="ED58" s="31">
        <f>[23]CDEEE!ED60</f>
        <v>12.275194497504803</v>
      </c>
      <c r="EE58" s="31">
        <f>[23]CDEEE!EE60</f>
        <v>13.212536588528334</v>
      </c>
      <c r="EF58" s="31">
        <f>[23]CDEEE!EF60</f>
        <v>13.725236067824644</v>
      </c>
      <c r="EG58" s="31">
        <f>[23]CDEEE!EG60</f>
        <v>12.18211220170336</v>
      </c>
      <c r="EH58" s="31">
        <f>[23]CDEEE!EH60</f>
        <v>12.705981009187273</v>
      </c>
      <c r="EI58" s="31">
        <f>[23]CDEEE!EI60</f>
        <v>11.893658396997258</v>
      </c>
      <c r="EJ58" s="31">
        <f>[23]CDEEE!EJ60</f>
        <v>12.506530736625274</v>
      </c>
      <c r="EK58" s="31">
        <f>[23]CDEEE!EK60</f>
        <v>13.011886170521484</v>
      </c>
      <c r="EL58" s="31">
        <f>[23]CDEEE!EL60</f>
        <v>13.672133967089092</v>
      </c>
      <c r="EM58" s="31">
        <f>[23]CDEEE!EM60</f>
        <v>14.670776862358029</v>
      </c>
      <c r="EN58" s="31">
        <f>[23]CDEEE!EN60</f>
        <v>8.9561427909670428</v>
      </c>
      <c r="EO58" s="31">
        <f>[23]CDEEE!EO60</f>
        <v>9.8098844538309233</v>
      </c>
      <c r="EP58" s="31">
        <f>[23]CDEEE!EP60</f>
        <v>9.3795454749693121</v>
      </c>
      <c r="EQ58" s="31">
        <f>[23]CDEEE!EQ60</f>
        <v>9.3476310094522397</v>
      </c>
      <c r="ER58" s="31">
        <f>[23]CDEEE!ER60</f>
        <v>8.9571139380339027</v>
      </c>
      <c r="ES58" s="31">
        <f>[23]CDEEE!ES60</f>
        <v>9.1218477056720459</v>
      </c>
      <c r="ET58" s="31">
        <f>[23]CDEEE!ET60</f>
        <v>9.0407765662509583</v>
      </c>
      <c r="EU58" s="31">
        <f>[23]CDEEE!EU60</f>
        <v>8.9750672438593497</v>
      </c>
      <c r="EV58" s="31">
        <f>[23]CDEEE!EV60</f>
        <v>8.940446019654269</v>
      </c>
      <c r="EW58" s="31">
        <f>[23]CDEEE!EW60</f>
        <v>9.1295042897269933</v>
      </c>
      <c r="EX58" s="31">
        <f>[23]CDEEE!EX60</f>
        <v>9.4597702951624605</v>
      </c>
      <c r="EY58" s="31">
        <f>[23]CDEEE!EY60</f>
        <v>9.2808210708991989</v>
      </c>
      <c r="EZ58" s="31">
        <f>[23]CDEEE!EZ60</f>
        <v>9.7844332314704694</v>
      </c>
      <c r="FA58" s="31">
        <f>[23]CDEEE!FA60</f>
        <v>10.041755365996467</v>
      </c>
      <c r="FB58" s="31">
        <f>[23]CDEEE!FB60</f>
        <v>10.031970070616632</v>
      </c>
      <c r="FC58" s="31">
        <f>[23]CDEEE!FC60</f>
        <v>10.056856429938327</v>
      </c>
      <c r="FD58" s="31">
        <f>[23]CDEEE!FD60</f>
        <v>9.7963625719544591</v>
      </c>
      <c r="FE58" s="31">
        <f>[23]CDEEE!FE60</f>
        <v>10.002259327549233</v>
      </c>
      <c r="FF58" s="31">
        <f>[23]CDEEE!FF60</f>
        <v>10.014271808273781</v>
      </c>
      <c r="FG58" s="31">
        <f>[23]CDEEE!FG60</f>
        <v>10.067513149354285</v>
      </c>
      <c r="FH58" s="31">
        <f>[23]CDEEE!FH60</f>
        <v>10.316373310656077</v>
      </c>
      <c r="FI58" s="31">
        <f>[23]CDEEE!FI60</f>
        <v>10.594459069767518</v>
      </c>
      <c r="FJ58" s="31">
        <f>[23]CDEEE!FJ60</f>
        <v>10.553412452838264</v>
      </c>
      <c r="FK58" s="31">
        <f>[23]CDEEE!FK60</f>
        <v>12.807974139919825</v>
      </c>
      <c r="FL58" s="31">
        <f>[23]CDEEE!FL60</f>
        <v>15.409353339117324</v>
      </c>
      <c r="FM58" s="31">
        <f>[23]CDEEE!FM60</f>
        <v>11.289101907985355</v>
      </c>
      <c r="FN58" s="31">
        <f>[23]CDEEE!FN60</f>
        <v>11.456608111913228</v>
      </c>
      <c r="FO58" s="31">
        <f>[23]CDEEE!FO60</f>
        <v>11.085919408654163</v>
      </c>
      <c r="FP58" s="31">
        <f>[23]CDEEE!FP60</f>
        <v>13.265472279563081</v>
      </c>
      <c r="FQ58" s="31">
        <f>[23]CDEEE!FQ60</f>
        <v>14.667359743835306</v>
      </c>
      <c r="FR58" s="31">
        <f>[23]CDEEE!FR60</f>
        <v>14.578417869896567</v>
      </c>
      <c r="FS58" s="31">
        <f>[23]CDEEE!FS60</f>
        <v>13.816517465111788</v>
      </c>
      <c r="FT58" s="31">
        <f>[23]CDEEE!FT60</f>
        <v>15.334913561055464</v>
      </c>
      <c r="FU58" s="31">
        <f>[23]CDEEE!FU60</f>
        <v>14.873325557882294</v>
      </c>
      <c r="FV58" s="31">
        <f>[23]CDEEE!FV60</f>
        <v>13.285060423067364</v>
      </c>
      <c r="FW58" s="27"/>
      <c r="FX58" s="31">
        <f>[23]CDEEE!GW60</f>
        <v>10.798383625910605</v>
      </c>
      <c r="FY58" s="31">
        <f>[23]CDEEE!GX60</f>
        <v>11.884261627801619</v>
      </c>
      <c r="FZ58" s="31">
        <f>[23]CDEEE!GY60</f>
        <v>15.593696389100636</v>
      </c>
      <c r="GA58" s="31">
        <f>[23]CDEEE!GZ60</f>
        <v>15.033390667123857</v>
      </c>
      <c r="GB58" s="31">
        <f>[23]CDEEE!HA60</f>
        <v>15.640166034864905</v>
      </c>
      <c r="GC58" s="31">
        <f>[23]CDEEE!HB60</f>
        <v>14.986507326747697</v>
      </c>
      <c r="GD58" s="31">
        <f>[23]CDEEE!HC60</f>
        <v>13.865204727124381</v>
      </c>
      <c r="GE58" s="31">
        <f>[23]CDEEE!HD60</f>
        <v>11.948227495229588</v>
      </c>
      <c r="GF58" s="31">
        <f>[23]CDEEE!HE60</f>
        <v>12.132846744249724</v>
      </c>
      <c r="GG58" s="31">
        <f>[23]CDEEE!HF60</f>
        <v>12.949965089582797</v>
      </c>
      <c r="GH58" s="31">
        <f>[23]CDEEE!HG60</f>
        <v>12.898312918990188</v>
      </c>
      <c r="GI58" s="31">
        <f>[23]CDEEE!HH60</f>
        <v>9.1833852274894863</v>
      </c>
      <c r="GJ58" s="31">
        <f>[23]CDEEE!HI60</f>
        <v>10.274179874660119</v>
      </c>
      <c r="GK58" s="31">
        <f>[23]CDEEE!HJ60</f>
        <v>13.831523328225801</v>
      </c>
    </row>
    <row r="59" spans="1:193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2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37"/>
    </row>
    <row r="60" spans="1:193" ht="13.8">
      <c r="A60" s="15"/>
      <c r="B60" s="24" t="s">
        <v>66</v>
      </c>
      <c r="C60" s="25">
        <f>[23]CDEEE!C62</f>
        <v>488.55987850999998</v>
      </c>
      <c r="D60" s="25">
        <f>[23]CDEEE!D62</f>
        <v>890.10096910670541</v>
      </c>
      <c r="E60" s="25">
        <f>[23]CDEEE!E62</f>
        <v>-401.54109059670543</v>
      </c>
      <c r="F60" s="26">
        <f>[23]CDEEE!F62</f>
        <v>-0.45111858601804156</v>
      </c>
      <c r="G60" s="27"/>
      <c r="H60" s="25">
        <f>[23]CDEEE!H62</f>
        <v>709.73132754660355</v>
      </c>
      <c r="I60" s="25">
        <f>[23]CDEEE!I62</f>
        <v>180.36964156010185</v>
      </c>
      <c r="J60" s="26">
        <f>[23]CDEEE!J62</f>
        <v>0.25413791748999287</v>
      </c>
      <c r="K60" s="27"/>
      <c r="L60" s="25">
        <f>[23]CDEEE!L62</f>
        <v>12.421857516842698</v>
      </c>
      <c r="M60" s="25">
        <f>[23]CDEEE!M62</f>
        <v>11.439263874639792</v>
      </c>
      <c r="N60" s="25">
        <f>[23]CDEEE!N62</f>
        <v>12.170719444635774</v>
      </c>
      <c r="O60" s="25">
        <f>[23]CDEEE!O62</f>
        <v>14.403796970277309</v>
      </c>
      <c r="P60" s="25">
        <f>[23]CDEEE!P62</f>
        <v>18.015535152809704</v>
      </c>
      <c r="Q60" s="25">
        <f>[23]CDEEE!Q62</f>
        <v>18.852295409767276</v>
      </c>
      <c r="R60" s="25">
        <f>[23]CDEEE!R62</f>
        <v>25.181800621659754</v>
      </c>
      <c r="S60" s="25">
        <f>[23]CDEEE!S62</f>
        <v>20.329203105138699</v>
      </c>
      <c r="T60" s="25">
        <f>[23]CDEEE!T62</f>
        <v>23.451866032874058</v>
      </c>
      <c r="U60" s="25">
        <f>[23]CDEEE!U62</f>
        <v>25.748912223582714</v>
      </c>
      <c r="V60" s="25">
        <f>[23]CDEEE!V62</f>
        <v>21.299784785820357</v>
      </c>
      <c r="W60" s="25">
        <f>[23]CDEEE!W62</f>
        <v>28.862105982387241</v>
      </c>
      <c r="X60" s="25">
        <f>[23]CDEEE!X62</f>
        <v>20.780928716013872</v>
      </c>
      <c r="Y60" s="25">
        <f>[23]CDEEE!Y62</f>
        <v>15.527123392343551</v>
      </c>
      <c r="Z60" s="25">
        <f>[23]CDEEE!Z62</f>
        <v>19.833243184642885</v>
      </c>
      <c r="AA60" s="25">
        <f>[23]CDEEE!AA62</f>
        <v>22.648992209109032</v>
      </c>
      <c r="AB60" s="25">
        <f>[23]CDEEE!AB62</f>
        <v>24.008231496479116</v>
      </c>
      <c r="AC60" s="25">
        <f>[23]CDEEE!AC62</f>
        <v>28.992127055378482</v>
      </c>
      <c r="AD60" s="25">
        <f>[23]CDEEE!AD62</f>
        <v>30.638628702132522</v>
      </c>
      <c r="AE60" s="25">
        <f>[23]CDEEE!AE62</f>
        <v>30.628984859859894</v>
      </c>
      <c r="AF60" s="25">
        <f>[23]CDEEE!AF62</f>
        <v>22.298311209643806</v>
      </c>
      <c r="AG60" s="25">
        <f>[23]CDEEE!AG62</f>
        <v>19.726558662425241</v>
      </c>
      <c r="AH60" s="25">
        <f>[23]CDEEE!AH62</f>
        <v>19.393271330232537</v>
      </c>
      <c r="AI60" s="25">
        <f>[23]CDEEE!AI62</f>
        <v>19.324521884046735</v>
      </c>
      <c r="AJ60" s="25">
        <f>[23]CDEEE!AJ62</f>
        <v>20.360420491618953</v>
      </c>
      <c r="AK60" s="25">
        <f>[23]CDEEE!AK62</f>
        <v>19.342454459113654</v>
      </c>
      <c r="AL60" s="25">
        <f>[23]CDEEE!AL62</f>
        <v>29.375127354280441</v>
      </c>
      <c r="AM60" s="25">
        <f>[23]CDEEE!AM62</f>
        <v>23.92585003883044</v>
      </c>
      <c r="AN60" s="25">
        <f>[23]CDEEE!AN62</f>
        <v>30.276604760969601</v>
      </c>
      <c r="AO60" s="25">
        <f>[23]CDEEE!AO62</f>
        <v>43.955252859334735</v>
      </c>
      <c r="AP60" s="25">
        <f>[23]CDEEE!AP62</f>
        <v>48.505075999495503</v>
      </c>
      <c r="AQ60" s="25">
        <f>[23]CDEEE!AQ62</f>
        <v>49.585177612318518</v>
      </c>
      <c r="AR60" s="25">
        <f>[23]CDEEE!AR62</f>
        <v>42.725454560293663</v>
      </c>
      <c r="AS60" s="25">
        <f>[23]CDEEE!AS62</f>
        <v>49.824057145506728</v>
      </c>
      <c r="AT60" s="25">
        <f>[23]CDEEE!AT62</f>
        <v>39.143274595727888</v>
      </c>
      <c r="AU60" s="25">
        <f>[23]CDEEE!AU62</f>
        <v>34.054940157363809</v>
      </c>
      <c r="AV60" s="25">
        <f>[23]CDEEE!AV62</f>
        <v>33.841299291660789</v>
      </c>
      <c r="AW60" s="25">
        <f>[23]CDEEE!AW62</f>
        <v>25.618712691680123</v>
      </c>
      <c r="AX60" s="25">
        <f>[23]CDEEE!AX62</f>
        <v>24.424669106665888</v>
      </c>
      <c r="AY60" s="25">
        <f>[23]CDEEE!AY62</f>
        <v>27.251203089959205</v>
      </c>
      <c r="AZ60" s="25">
        <f>[23]CDEEE!AZ62</f>
        <v>41.547854112447226</v>
      </c>
      <c r="BA60" s="25">
        <f>[23]CDEEE!BA62</f>
        <v>52.645892586229252</v>
      </c>
      <c r="BB60" s="25">
        <f>[23]CDEEE!BB62</f>
        <v>36.931138589234955</v>
      </c>
      <c r="BC60" s="25">
        <f>[23]CDEEE!BC62</f>
        <v>31.068096545275075</v>
      </c>
      <c r="BD60" s="25">
        <f>[23]CDEEE!BD62</f>
        <v>29.55859143708566</v>
      </c>
      <c r="BE60" s="25">
        <f>[23]CDEEE!BE62</f>
        <v>31.836398661525298</v>
      </c>
      <c r="BF60" s="25">
        <f>[23]CDEEE!BF62</f>
        <v>24.545636986430523</v>
      </c>
      <c r="BG60" s="25">
        <f>[23]CDEEE!BG62</f>
        <v>25.885612682255633</v>
      </c>
      <c r="BH60" s="25">
        <f>[23]CDEEE!BH62</f>
        <v>20.414655194373793</v>
      </c>
      <c r="BI60" s="25">
        <f>[23]CDEEE!BI62</f>
        <v>19.294652089982424</v>
      </c>
      <c r="BJ60" s="25">
        <f>[23]CDEEE!BJ62</f>
        <v>21.913135084213124</v>
      </c>
      <c r="BK60" s="25">
        <f>[23]CDEEE!BK62</f>
        <v>21.560607701222043</v>
      </c>
      <c r="BL60" s="25">
        <f>[23]CDEEE!BL62</f>
        <v>21.947909280974628</v>
      </c>
      <c r="BM60" s="25">
        <f>[23]CDEEE!BM62</f>
        <v>21.791386637536689</v>
      </c>
      <c r="BN60" s="25">
        <f>[23]CDEEE!BN62</f>
        <v>22.492325192059344</v>
      </c>
      <c r="BO60" s="25">
        <f>[23]CDEEE!BO62</f>
        <v>23.46975244939097</v>
      </c>
      <c r="BP60" s="25">
        <f>[23]CDEEE!BP62</f>
        <v>23.346912159237448</v>
      </c>
      <c r="BQ60" s="25">
        <f>[23]CDEEE!BQ62</f>
        <v>24.18980584797653</v>
      </c>
      <c r="BR60" s="25">
        <f>[23]CDEEE!BR62</f>
        <v>22.145433331949711</v>
      </c>
      <c r="BS60" s="25">
        <f>[23]CDEEE!BS62</f>
        <v>21.516990794638893</v>
      </c>
      <c r="BT60" s="25">
        <f>[23]CDEEE!BT62</f>
        <v>20.112263315618613</v>
      </c>
      <c r="BU60" s="25">
        <f>[23]CDEEE!BU62</f>
        <v>17.90135972954964</v>
      </c>
      <c r="BV60" s="25">
        <f>[23]CDEEE!BV62</f>
        <v>20.876975084936241</v>
      </c>
      <c r="BW60" s="25">
        <f>[23]CDEEE!BW62</f>
        <v>20.575556417849238</v>
      </c>
      <c r="BX60" s="25">
        <f>[23]CDEEE!BX62</f>
        <v>21.547268383714005</v>
      </c>
      <c r="BY60" s="25">
        <f>[23]CDEEE!BY62</f>
        <v>22.123598213695402</v>
      </c>
      <c r="BZ60" s="25">
        <f>[23]CDEEE!BZ62</f>
        <v>23.361653039837975</v>
      </c>
      <c r="CA60" s="25">
        <f>[23]CDEEE!CA62</f>
        <v>22.206250703478599</v>
      </c>
      <c r="CB60" s="25">
        <f>[23]CDEEE!CB62</f>
        <v>20.754118290959489</v>
      </c>
      <c r="CC60" s="25">
        <f>[23]CDEEE!CC62</f>
        <v>21.67303657251156</v>
      </c>
      <c r="CD60" s="25">
        <f>[23]CDEEE!CD62</f>
        <v>17.684732362038055</v>
      </c>
      <c r="CE60" s="25">
        <f>[23]CDEEE!CE62</f>
        <v>16.050888284885815</v>
      </c>
      <c r="CF60" s="25">
        <f>[23]CDEEE!CF62</f>
        <v>7.1980321387316222</v>
      </c>
      <c r="CG60" s="25">
        <f>[23]CDEEE!CG62</f>
        <v>17.349587655468031</v>
      </c>
      <c r="CH60" s="25">
        <f>[23]CDEEE!CH62</f>
        <v>0.67361119708374617</v>
      </c>
      <c r="CI60" s="25">
        <f>[23]CDEEE!CI62</f>
        <v>3.1430145709419293</v>
      </c>
      <c r="CJ60" s="25">
        <f>[23]CDEEE!CJ62</f>
        <v>8.3490486299679318</v>
      </c>
      <c r="CK60" s="25">
        <f>[23]CDEEE!CK62</f>
        <v>17.082453351842986</v>
      </c>
      <c r="CL60" s="25">
        <f>[23]CDEEE!CL62</f>
        <v>15.680765994705972</v>
      </c>
      <c r="CM60" s="25">
        <f>[23]CDEEE!CM62</f>
        <v>15.639047406783288</v>
      </c>
      <c r="CN60" s="25">
        <f>[23]CDEEE!CN62</f>
        <v>16.195567156840159</v>
      </c>
      <c r="CO60" s="25">
        <f>[23]CDEEE!CO62</f>
        <v>18.949430132699671</v>
      </c>
      <c r="CP60" s="25">
        <f>[23]CDEEE!CP62</f>
        <v>11.317748486912755</v>
      </c>
      <c r="CQ60" s="25">
        <f>[23]CDEEE!CQ62</f>
        <v>7.9014942175087803</v>
      </c>
      <c r="CR60" s="25">
        <f>[23]CDEEE!CR62</f>
        <v>6.252486416811621</v>
      </c>
      <c r="CS60" s="25">
        <f>[23]CDEEE!CS62</f>
        <v>9.3644186944549421</v>
      </c>
      <c r="CT60" s="25">
        <f>[23]CDEEE!CT62</f>
        <v>11.722142011917724</v>
      </c>
      <c r="CU60" s="25">
        <f>[23]CDEEE!CU62</f>
        <v>12.216234988014728</v>
      </c>
      <c r="CV60" s="25">
        <f>[23]CDEEE!CV62</f>
        <v>12.676925818167675</v>
      </c>
      <c r="CW60" s="25">
        <f>[23]CDEEE!CW62</f>
        <v>11.844973994459611</v>
      </c>
      <c r="CX60" s="25">
        <f>[23]CDEEE!CX62</f>
        <v>13.06304854831099</v>
      </c>
      <c r="CY60" s="25">
        <f>[23]CDEEE!CY62</f>
        <v>31.278117409570129</v>
      </c>
      <c r="CZ60" s="25">
        <f>[23]CDEEE!CZ62</f>
        <v>35.903966315116079</v>
      </c>
      <c r="DA60" s="25">
        <f>[23]CDEEE!DA62</f>
        <v>27.206924763233637</v>
      </c>
      <c r="DB60" s="25">
        <f>[23]CDEEE!DB62</f>
        <v>31.317065059959972</v>
      </c>
      <c r="DC60" s="25">
        <f>[23]CDEEE!DC62</f>
        <v>18.636319466596397</v>
      </c>
      <c r="DD60" s="25">
        <f>[23]CDEEE!DD62</f>
        <v>19.579999999999998</v>
      </c>
      <c r="DE60" s="25">
        <f>[23]CDEEE!DE62</f>
        <v>23.164006307622245</v>
      </c>
      <c r="DF60" s="25">
        <f>[23]CDEEE!DF62</f>
        <v>23.691396185945663</v>
      </c>
      <c r="DG60" s="25">
        <f>[23]CDEEE!DG62</f>
        <v>21.684009591691044</v>
      </c>
      <c r="DH60" s="25">
        <f>[23]CDEEE!DH62</f>
        <v>21.669406720530596</v>
      </c>
      <c r="DI60" s="25">
        <f>[23]CDEEE!DI62</f>
        <v>23.915018720583571</v>
      </c>
      <c r="DJ60" s="25">
        <f>[23]CDEEE!DJ62</f>
        <v>27.757560774290344</v>
      </c>
      <c r="DK60" s="25">
        <f>[23]CDEEE!DK62</f>
        <v>26.967247922305233</v>
      </c>
      <c r="DL60" s="25">
        <f>[23]CDEEE!DL62</f>
        <v>25.057901784896917</v>
      </c>
      <c r="DM60" s="25">
        <f>[23]CDEEE!DM62</f>
        <v>27.315035268220431</v>
      </c>
      <c r="DN60" s="25">
        <f>[23]CDEEE!DN62</f>
        <v>25.407678798917626</v>
      </c>
      <c r="DO60" s="25">
        <f>[23]CDEEE!DO62</f>
        <v>19.653929408637463</v>
      </c>
      <c r="DP60" s="25">
        <f>[23]CDEEE!DP62</f>
        <v>21.634427268687933</v>
      </c>
      <c r="DQ60" s="25">
        <f>[23]CDEEE!DQ62</f>
        <v>17.590207086418317</v>
      </c>
      <c r="DR60" s="25">
        <f>[23]CDEEE!DR62</f>
        <v>24.023183351756717</v>
      </c>
      <c r="DS60" s="25">
        <f>[23]CDEEE!DS62</f>
        <v>20.651234972087522</v>
      </c>
      <c r="DT60" s="25">
        <f>[23]CDEEE!DT62</f>
        <v>28.46654904849176</v>
      </c>
      <c r="DU60" s="25">
        <f>[23]CDEEE!DU62</f>
        <v>32.294758537425466</v>
      </c>
      <c r="DV60" s="25">
        <f>[23]CDEEE!DV62</f>
        <v>36.623094166093765</v>
      </c>
      <c r="DW60" s="25">
        <f>[23]CDEEE!DW62</f>
        <v>35.576603656453173</v>
      </c>
      <c r="DX60" s="25">
        <f>[23]CDEEE!DX62</f>
        <v>42.061170889214083</v>
      </c>
      <c r="DY60" s="25">
        <f>[23]CDEEE!DY62</f>
        <v>33.993745584994109</v>
      </c>
      <c r="DZ60" s="25">
        <f>[23]CDEEE!DZ62</f>
        <v>34.124440440866948</v>
      </c>
      <c r="EA60" s="25">
        <f>[23]CDEEE!EA62</f>
        <v>31.762074527048657</v>
      </c>
      <c r="EB60" s="25">
        <f>[23]CDEEE!EB62</f>
        <v>26.686522074144822</v>
      </c>
      <c r="EC60" s="25">
        <f>[23]CDEEE!EC62</f>
        <v>32.379811059689061</v>
      </c>
      <c r="ED60" s="25">
        <f>[23]CDEEE!ED62</f>
        <v>40.085994255421248</v>
      </c>
      <c r="EE60" s="25">
        <f>[23]CDEEE!EE62</f>
        <v>38.893807610413724</v>
      </c>
      <c r="EF60" s="25">
        <f>[23]CDEEE!EF62</f>
        <v>39.173702342390932</v>
      </c>
      <c r="EG60" s="25">
        <f>[23]CDEEE!EG62</f>
        <v>37.661672181110895</v>
      </c>
      <c r="EH60" s="25">
        <f>[23]CDEEE!EH62</f>
        <v>41.407032391110896</v>
      </c>
      <c r="EI60" s="25">
        <f>[23]CDEEE!EI62</f>
        <v>36.451661038446957</v>
      </c>
      <c r="EJ60" s="25">
        <f>[23]CDEEE!EJ62</f>
        <v>42.517542235444559</v>
      </c>
      <c r="EK60" s="25">
        <f>[23]CDEEE!EK62</f>
        <v>39.9115614196945</v>
      </c>
      <c r="EL60" s="25">
        <f>[23]CDEEE!EL62</f>
        <v>31.875225836125519</v>
      </c>
      <c r="EM60" s="25">
        <f>[23]CDEEE!EM62</f>
        <v>32.30828143555032</v>
      </c>
      <c r="EN60" s="25">
        <f>[23]CDEEE!EN62</f>
        <v>42.79365005146002</v>
      </c>
      <c r="EO60" s="25">
        <f>[23]CDEEE!EO62</f>
        <v>53.777716072019615</v>
      </c>
      <c r="EP60" s="25">
        <f>[23]CDEEE!EP62</f>
        <v>43.733875061455926</v>
      </c>
      <c r="EQ60" s="25">
        <f>[23]CDEEE!EQ62</f>
        <v>41.855969437502765</v>
      </c>
      <c r="ER60" s="25">
        <f>[23]CDEEE!ER62</f>
        <v>62.802754882204852</v>
      </c>
      <c r="ES60" s="25">
        <f>[23]CDEEE!ES62</f>
        <v>67.157541758039471</v>
      </c>
      <c r="ET60" s="25">
        <f>[23]CDEEE!ET62</f>
        <v>74.143586658771923</v>
      </c>
      <c r="EU60" s="25">
        <f>[23]CDEEE!EU62</f>
        <v>77.052470575806026</v>
      </c>
      <c r="EV60" s="25">
        <f>[23]CDEEE!EV62</f>
        <v>73.238172915111591</v>
      </c>
      <c r="EW60" s="25">
        <f>[23]CDEEE!EW62</f>
        <v>85.402662834231378</v>
      </c>
      <c r="EX60" s="25">
        <f>[23]CDEEE!EX62</f>
        <v>87.772927299999992</v>
      </c>
      <c r="EY60" s="25">
        <f>[23]CDEEE!EY62</f>
        <v>88.437872066705566</v>
      </c>
      <c r="EZ60" s="25">
        <f>[23]CDEEE!EZ62</f>
        <v>63.629626486705561</v>
      </c>
      <c r="FA60" s="25">
        <f>[23]CDEEE!FA62</f>
        <v>65.354840490000001</v>
      </c>
      <c r="FB60" s="25">
        <f>[23]CDEEE!FB62</f>
        <v>78.79445453999999</v>
      </c>
      <c r="FC60" s="25">
        <f>[23]CDEEE!FC62</f>
        <v>93.483947990000004</v>
      </c>
      <c r="FD60" s="25">
        <f>[23]CDEEE!FD62</f>
        <v>99.798067889999999</v>
      </c>
      <c r="FE60" s="25">
        <f>[23]CDEEE!FE62</f>
        <v>93.549313310000002</v>
      </c>
      <c r="FF60" s="25">
        <f>[23]CDEEE!FF62</f>
        <v>100.85892450999999</v>
      </c>
      <c r="FG60" s="25">
        <f>[23]CDEEE!FG62</f>
        <v>84.730133960000003</v>
      </c>
      <c r="FH60" s="25">
        <f>[23]CDEEE!FH62</f>
        <v>68.254814530000004</v>
      </c>
      <c r="FI60" s="25">
        <f>[23]CDEEE!FI62</f>
        <v>75.517134889999994</v>
      </c>
      <c r="FJ60" s="25">
        <f>[23]CDEEE!FJ62</f>
        <v>66.129710509999995</v>
      </c>
      <c r="FK60" s="25">
        <f>[23]CDEEE!FK62</f>
        <v>81.262836629999995</v>
      </c>
      <c r="FL60" s="25">
        <f>[23]CDEEE!FL62</f>
        <v>108.80213247</v>
      </c>
      <c r="FM60" s="25">
        <f>[23]CDEEE!FM62</f>
        <v>23.838469830000001</v>
      </c>
      <c r="FN60" s="25">
        <f>[23]CDEEE!FN62</f>
        <v>29.320141909999997</v>
      </c>
      <c r="FO60" s="25">
        <f>[23]CDEEE!FO62</f>
        <v>34.406993209999996</v>
      </c>
      <c r="FP60" s="25">
        <f>[23]CDEEE!FP62</f>
        <v>42.76923678</v>
      </c>
      <c r="FQ60" s="25">
        <f>[23]CDEEE!FQ62</f>
        <v>45.870267500000004</v>
      </c>
      <c r="FR60" s="25">
        <f>[23]CDEEE!FR62</f>
        <v>45.120018680000001</v>
      </c>
      <c r="FS60" s="25">
        <f>[23]CDEEE!FS62</f>
        <v>44.184816839999996</v>
      </c>
      <c r="FT60" s="25">
        <f>[23]CDEEE!FT62</f>
        <v>46.08164696</v>
      </c>
      <c r="FU60" s="25">
        <f>[23]CDEEE!FU62</f>
        <v>36.526421030000002</v>
      </c>
      <c r="FV60" s="25">
        <f>[23]CDEEE!FV62</f>
        <v>31.639733299999996</v>
      </c>
      <c r="FW60" s="27"/>
      <c r="FX60" s="25">
        <f>[23]CDEEE!GW62</f>
        <v>232.17714112043535</v>
      </c>
      <c r="FY60" s="25">
        <f>[23]CDEEE!GX62</f>
        <v>273.80092270230767</v>
      </c>
      <c r="FZ60" s="25">
        <f>[23]CDEEE!GY62</f>
        <v>431.073690034854</v>
      </c>
      <c r="GA60" s="25">
        <f>[23]CDEEE!GZ62</f>
        <v>385.15510578044967</v>
      </c>
      <c r="GB60" s="25">
        <f>[23]CDEEE!HA62</f>
        <v>264.08356576355561</v>
      </c>
      <c r="GC60" s="25">
        <f>[23]CDEEE!HB62</f>
        <v>244.86770039907461</v>
      </c>
      <c r="GD60" s="25">
        <f>[23]CDEEE!HC62</f>
        <v>139.47980093948686</v>
      </c>
      <c r="GE60" s="25">
        <f>[23]CDEEE!HD62</f>
        <v>221.48262348661353</v>
      </c>
      <c r="GF60" s="25">
        <f>[23]CDEEE!HE62</f>
        <v>285.86319148364112</v>
      </c>
      <c r="GG60" s="25">
        <f>[23]CDEEE!HF62</f>
        <v>358.80148952953846</v>
      </c>
      <c r="GH60" s="25">
        <f>[23]CDEEE!HG62</f>
        <v>439.35281387954348</v>
      </c>
      <c r="GI60" s="25">
        <f>[23]CDEEE!HH62</f>
        <v>798.16919961330905</v>
      </c>
      <c r="GJ60" s="25">
        <f>[23]CDEEE!HI62</f>
        <v>971.36380573670556</v>
      </c>
      <c r="GK60" s="25">
        <f>[23]CDEEE!HJ62</f>
        <v>488.55987850999998</v>
      </c>
    </row>
    <row r="61" spans="1:193" ht="13.8">
      <c r="A61" s="15"/>
      <c r="B61" s="18" t="s">
        <v>18</v>
      </c>
      <c r="C61" s="19">
        <f>[23]CDEEE!C63</f>
        <v>135.78157192</v>
      </c>
      <c r="D61" s="19">
        <f>[23]CDEEE!D63</f>
        <v>255.39851404000004</v>
      </c>
      <c r="E61" s="19">
        <f>[23]CDEEE!E63</f>
        <v>-119.61694212000003</v>
      </c>
      <c r="F61" s="20">
        <f>[23]CDEEE!F63</f>
        <v>-0.46835410366274038</v>
      </c>
      <c r="G61" s="19"/>
      <c r="H61" s="19">
        <f>[23]CDEEE!H63</f>
        <v>244.25028178017413</v>
      </c>
      <c r="I61" s="19">
        <f>[23]CDEEE!I63</f>
        <v>11.148232259825903</v>
      </c>
      <c r="J61" s="20">
        <f>[23]CDEEE!J63</f>
        <v>4.5642658745668675E-2</v>
      </c>
      <c r="K61" s="19"/>
      <c r="L61" s="19">
        <f>[23]CDEEE!L63</f>
        <v>4.1337507078566755</v>
      </c>
      <c r="M61" s="19">
        <f>[23]CDEEE!M63</f>
        <v>4.0860678977668403</v>
      </c>
      <c r="N61" s="19">
        <f>[23]CDEEE!N63</f>
        <v>4.5838027716380605</v>
      </c>
      <c r="O61" s="19">
        <f>[23]CDEEE!O63</f>
        <v>4.5792955696545699</v>
      </c>
      <c r="P61" s="19">
        <f>[23]CDEEE!P63</f>
        <v>4.969056754974746</v>
      </c>
      <c r="Q61" s="19">
        <f>[23]CDEEE!Q63</f>
        <v>5.9084090428605833</v>
      </c>
      <c r="R61" s="19">
        <f>[23]CDEEE!R63</f>
        <v>7.0764560345683458</v>
      </c>
      <c r="S61" s="19">
        <f>[23]CDEEE!S63</f>
        <v>7.1557224004926825</v>
      </c>
      <c r="T61" s="19">
        <f>[23]CDEEE!T63</f>
        <v>7.3895876489639107</v>
      </c>
      <c r="U61" s="19">
        <f>[23]CDEEE!U63</f>
        <v>7.7971493450129392</v>
      </c>
      <c r="V61" s="19">
        <f>[23]CDEEE!V63</f>
        <v>7.0789805198223092</v>
      </c>
      <c r="W61" s="19">
        <f>[23]CDEEE!W63</f>
        <v>7.6854140154148709</v>
      </c>
      <c r="X61" s="19">
        <f>[23]CDEEE!X63</f>
        <v>6.8247351414213329</v>
      </c>
      <c r="Y61" s="19">
        <f>[23]CDEEE!Y63</f>
        <v>6.6044602391460341</v>
      </c>
      <c r="Z61" s="19">
        <f>[23]CDEEE!Z63</f>
        <v>7.5626260445512061</v>
      </c>
      <c r="AA61" s="19">
        <f>[23]CDEEE!AA63</f>
        <v>7.4839089364138198</v>
      </c>
      <c r="AB61" s="19">
        <f>[23]CDEEE!AB63</f>
        <v>8.1862237744513422</v>
      </c>
      <c r="AC61" s="19">
        <f>[23]CDEEE!AC63</f>
        <v>8.3275117893757677</v>
      </c>
      <c r="AD61" s="19">
        <f>[23]CDEEE!AD63</f>
        <v>8.6529843402338784</v>
      </c>
      <c r="AE61" s="19">
        <f>[23]CDEEE!AE63</f>
        <v>8.9324475841922855</v>
      </c>
      <c r="AF61" s="19">
        <f>[23]CDEEE!AF63</f>
        <v>8.169109526967727</v>
      </c>
      <c r="AG61" s="19">
        <f>[23]CDEEE!AG63</f>
        <v>8.5617471557222711</v>
      </c>
      <c r="AH61" s="19">
        <f>[23]CDEEE!AH63</f>
        <v>7.6369766039795381</v>
      </c>
      <c r="AI61" s="19">
        <f>[23]CDEEE!AI63</f>
        <v>7.8549296672546687</v>
      </c>
      <c r="AJ61" s="19">
        <f>[23]CDEEE!AJ63</f>
        <v>7.4575443464447249</v>
      </c>
      <c r="AK61" s="19">
        <f>[23]CDEEE!AK63</f>
        <v>7.1531849196845112</v>
      </c>
      <c r="AL61" s="19">
        <f>[23]CDEEE!AL63</f>
        <v>9.3571851393383163</v>
      </c>
      <c r="AM61" s="19">
        <f>[23]CDEEE!AM63</f>
        <v>10.065398527607281</v>
      </c>
      <c r="AN61" s="19">
        <f>[23]CDEEE!AN63</f>
        <v>10.770807803213359</v>
      </c>
      <c r="AO61" s="19">
        <f>[23]CDEEE!AO63</f>
        <v>10.688294436989025</v>
      </c>
      <c r="AP61" s="19">
        <f>[23]CDEEE!AP63</f>
        <v>11.236663899517048</v>
      </c>
      <c r="AQ61" s="19">
        <f>[23]CDEEE!AQ63</f>
        <v>11.44301629010682</v>
      </c>
      <c r="AR61" s="19">
        <f>[23]CDEEE!AR63</f>
        <v>10.818054780441665</v>
      </c>
      <c r="AS61" s="19">
        <f>[23]CDEEE!AS63</f>
        <v>11.025412088702188</v>
      </c>
      <c r="AT61" s="19">
        <f>[23]CDEEE!AT63</f>
        <v>10.351131460340444</v>
      </c>
      <c r="AU61" s="19">
        <f>[23]CDEEE!AU63</f>
        <v>10.120075861775387</v>
      </c>
      <c r="AV61" s="19">
        <f>[23]CDEEE!AV63</f>
        <v>10.019390159481441</v>
      </c>
      <c r="AW61" s="19">
        <f>[23]CDEEE!AW63</f>
        <v>9.7913758237625359</v>
      </c>
      <c r="AX61" s="19">
        <f>[23]CDEEE!AX63</f>
        <v>10.803049896771842</v>
      </c>
      <c r="AY61" s="19">
        <f>[23]CDEEE!AY63</f>
        <v>11.15292791443793</v>
      </c>
      <c r="AZ61" s="19">
        <f>[23]CDEEE!AZ63</f>
        <v>12.703319414327968</v>
      </c>
      <c r="BA61" s="19">
        <f>[23]CDEEE!BA63</f>
        <v>11.73282431078</v>
      </c>
      <c r="BB61" s="19">
        <f>[23]CDEEE!BB63</f>
        <v>11.327852252753628</v>
      </c>
      <c r="BC61" s="19">
        <f>[23]CDEEE!BC63</f>
        <v>12.366901641915888</v>
      </c>
      <c r="BD61" s="19">
        <f>[23]CDEEE!BD63</f>
        <v>12.531926454107847</v>
      </c>
      <c r="BE61" s="19">
        <f>[23]CDEEE!BE63</f>
        <v>13.058221463471037</v>
      </c>
      <c r="BF61" s="19">
        <f>[23]CDEEE!BF63</f>
        <v>11.050904507170097</v>
      </c>
      <c r="BG61" s="19">
        <f>[23]CDEEE!BG63</f>
        <v>10.954435166583076</v>
      </c>
      <c r="BH61" s="19">
        <f>[23]CDEEE!BH63</f>
        <v>8.9633218964503438</v>
      </c>
      <c r="BI61" s="19">
        <f>[23]CDEEE!BI63</f>
        <v>8.5537817176646556</v>
      </c>
      <c r="BJ61" s="19">
        <f>[23]CDEEE!BJ63</f>
        <v>9.6463687868802719</v>
      </c>
      <c r="BK61" s="19">
        <f>[23]CDEEE!BK63</f>
        <v>9.5063860253006904</v>
      </c>
      <c r="BL61" s="19">
        <f>[23]CDEEE!BL63</f>
        <v>9.5841712040873581</v>
      </c>
      <c r="BM61" s="19">
        <f>[23]CDEEE!BM63</f>
        <v>9.6781227537961492</v>
      </c>
      <c r="BN61" s="19">
        <f>[23]CDEEE!BN63</f>
        <v>10.008242391077005</v>
      </c>
      <c r="BO61" s="19">
        <f>[23]CDEEE!BO63</f>
        <v>10.600369102288461</v>
      </c>
      <c r="BP61" s="19">
        <f>[23]CDEEE!BP63</f>
        <v>10.350528602959816</v>
      </c>
      <c r="BQ61" s="19">
        <f>[23]CDEEE!BQ63</f>
        <v>10.760987133072305</v>
      </c>
      <c r="BR61" s="19">
        <f>[23]CDEEE!BR63</f>
        <v>10.034009739821295</v>
      </c>
      <c r="BS61" s="19">
        <f>[23]CDEEE!BS63</f>
        <v>9.6619174399685903</v>
      </c>
      <c r="BT61" s="19">
        <f>[23]CDEEE!BT63</f>
        <v>9.2308946014441506</v>
      </c>
      <c r="BU61" s="19">
        <f>[23]CDEEE!BU63</f>
        <v>8.1410812483864934</v>
      </c>
      <c r="BV61" s="19">
        <f>[23]CDEEE!BV63</f>
        <v>9.5725066069454545</v>
      </c>
      <c r="BW61" s="19">
        <f>[23]CDEEE!BW63</f>
        <v>9.5102367573788857</v>
      </c>
      <c r="BX61" s="19">
        <f>[23]CDEEE!BX63</f>
        <v>9.8885265515386909</v>
      </c>
      <c r="BY61" s="19">
        <f>[23]CDEEE!BY63</f>
        <v>10.216793969710041</v>
      </c>
      <c r="BZ61" s="19">
        <f>[23]CDEEE!BZ63</f>
        <v>10.994152092371184</v>
      </c>
      <c r="CA61" s="19">
        <f>[23]CDEEE!CA63</f>
        <v>10.619636613681278</v>
      </c>
      <c r="CB61" s="19">
        <f>[23]CDEEE!CB63</f>
        <v>9.7135236922077333</v>
      </c>
      <c r="CC61" s="19">
        <f>[23]CDEEE!CC63</f>
        <v>9.9718536168841911</v>
      </c>
      <c r="CD61" s="19">
        <f>[23]CDEEE!CD63</f>
        <v>8.2132709752346997</v>
      </c>
      <c r="CE61" s="19">
        <f>[23]CDEEE!CE63</f>
        <v>8.6032665829231174</v>
      </c>
      <c r="CF61" s="19">
        <f>[23]CDEEE!CF63</f>
        <v>0</v>
      </c>
      <c r="CG61" s="19">
        <f>[23]CDEEE!CG63</f>
        <v>0</v>
      </c>
      <c r="CH61" s="19">
        <f>[23]CDEEE!CH63</f>
        <v>0</v>
      </c>
      <c r="CI61" s="19">
        <f>[23]CDEEE!CI63</f>
        <v>0</v>
      </c>
      <c r="CJ61" s="19">
        <f>[23]CDEEE!CJ63</f>
        <v>0</v>
      </c>
      <c r="CK61" s="19">
        <f>[23]CDEEE!CK63</f>
        <v>8.1743413823232203</v>
      </c>
      <c r="CL61" s="19">
        <f>[23]CDEEE!CL63</f>
        <v>7.6661551577445541</v>
      </c>
      <c r="CM61" s="19">
        <f>[23]CDEEE!CM63</f>
        <v>7.7250577440838777</v>
      </c>
      <c r="CN61" s="19">
        <f>[23]CDEEE!CN63</f>
        <v>7.7612680356435071</v>
      </c>
      <c r="CO61" s="19">
        <f>[23]CDEEE!CO63</f>
        <v>9.1520300913115182</v>
      </c>
      <c r="CP61" s="19">
        <f>[23]CDEEE!CP63</f>
        <v>5.4205293444907898</v>
      </c>
      <c r="CQ61" s="19">
        <f>[23]CDEEE!CQ63</f>
        <v>3.5482835610660315</v>
      </c>
      <c r="CR61" s="19">
        <f>[23]CDEEE!CR63</f>
        <v>2.9103947764336282</v>
      </c>
      <c r="CS61" s="19">
        <f>[23]CDEEE!CS63</f>
        <v>4.3700136379616144</v>
      </c>
      <c r="CT61" s="19">
        <f>[23]CDEEE!CT63</f>
        <v>5.5693217881471311</v>
      </c>
      <c r="CU61" s="19">
        <f>[23]CDEEE!CU63</f>
        <v>6.0961609610639718</v>
      </c>
      <c r="CV61" s="19">
        <f>[23]CDEEE!CV63</f>
        <v>6.0248858767011049</v>
      </c>
      <c r="CW61" s="19">
        <f>[23]CDEEE!CW63</f>
        <v>5.6244756114821142</v>
      </c>
      <c r="CX61" s="19">
        <f>[23]CDEEE!CX63</f>
        <v>6.6427066765383058</v>
      </c>
      <c r="CY61" s="19">
        <f>[23]CDEEE!CY63</f>
        <v>13.973071386553819</v>
      </c>
      <c r="CZ61" s="19">
        <f>[23]CDEEE!CZ63</f>
        <v>18.044599134582171</v>
      </c>
      <c r="DA61" s="19">
        <f>[23]CDEEE!DA63</f>
        <v>13.688341251461871</v>
      </c>
      <c r="DB61" s="19">
        <f>[23]CDEEE!DB63</f>
        <v>15.754197145763666</v>
      </c>
      <c r="DC61" s="19">
        <f>[23]CDEEE!DC63</f>
        <v>8.4517914756902943</v>
      </c>
      <c r="DD61" s="19">
        <f>[23]CDEEE!DD63</f>
        <v>6.9</v>
      </c>
      <c r="DE61" s="19">
        <f>[23]CDEEE!DE63</f>
        <v>8.0343297021857811</v>
      </c>
      <c r="DF61" s="19">
        <f>[23]CDEEE!DF63</f>
        <v>10.7845442783946</v>
      </c>
      <c r="DG61" s="19">
        <f>[23]CDEEE!DG63</f>
        <v>10.802507580229694</v>
      </c>
      <c r="DH61" s="19">
        <f>[23]CDEEE!DH63</f>
        <v>10.813949291611447</v>
      </c>
      <c r="DI61" s="19">
        <f>[23]CDEEE!DI63</f>
        <v>12.071004158831139</v>
      </c>
      <c r="DJ61" s="19">
        <f>[23]CDEEE!DJ63</f>
        <v>13.679559638371597</v>
      </c>
      <c r="DK61" s="19">
        <f>[23]CDEEE!DK63</f>
        <v>13.319166569114794</v>
      </c>
      <c r="DL61" s="19">
        <f>[23]CDEEE!DL63</f>
        <v>12.341367730569401</v>
      </c>
      <c r="DM61" s="19">
        <f>[23]CDEEE!DM63</f>
        <v>13.500714817851916</v>
      </c>
      <c r="DN61" s="19">
        <f>[23]CDEEE!DN63</f>
        <v>12.311234780887323</v>
      </c>
      <c r="DO61" s="19">
        <f>[23]CDEEE!DO63</f>
        <v>9.8318755362643806</v>
      </c>
      <c r="DP61" s="19">
        <f>[23]CDEEE!DP63</f>
        <v>10.791113979994071</v>
      </c>
      <c r="DQ61" s="19">
        <f>[23]CDEEE!DQ63</f>
        <v>8.7951035432091569</v>
      </c>
      <c r="DR61" s="19">
        <f>[23]CDEEE!DR63</f>
        <v>12.011591675878359</v>
      </c>
      <c r="DS61" s="19">
        <f>[23]CDEEE!DS63</f>
        <v>10.322236593225686</v>
      </c>
      <c r="DT61" s="19">
        <f>[23]CDEEE!DT63</f>
        <v>14.23327452424588</v>
      </c>
      <c r="DU61" s="19">
        <f>[23]CDEEE!DU63</f>
        <v>16.147379268712733</v>
      </c>
      <c r="DV61" s="19">
        <f>[23]CDEEE!DV63</f>
        <v>18.241715009709917</v>
      </c>
      <c r="DW61" s="19">
        <f>[23]CDEEE!DW63</f>
        <v>17.477812750799494</v>
      </c>
      <c r="DX61" s="19">
        <f>[23]CDEEE!DX63</f>
        <v>20.754351329519043</v>
      </c>
      <c r="DY61" s="19">
        <f>[23]CDEEE!DY63</f>
        <v>16.729737852872297</v>
      </c>
      <c r="DZ61" s="19">
        <f>[23]CDEEE!DZ63</f>
        <v>16.916054320723834</v>
      </c>
      <c r="EA61" s="19">
        <f>[23]CDEEE!EA63</f>
        <v>15.663471395124306</v>
      </c>
      <c r="EB61" s="19">
        <f>[23]CDEEE!EB63</f>
        <v>13.225456538610921</v>
      </c>
      <c r="EC61" s="19">
        <f>[23]CDEEE!EC63</f>
        <v>15.929540113181829</v>
      </c>
      <c r="ED61" s="19">
        <f>[23]CDEEE!ED63</f>
        <v>19.749566654146012</v>
      </c>
      <c r="EE61" s="19">
        <f>[23]CDEEE!EE63</f>
        <v>18.39458857959432</v>
      </c>
      <c r="EF61" s="19">
        <f>[23]CDEEE!EF63</f>
        <v>17.878579574727933</v>
      </c>
      <c r="EG61" s="19">
        <f>[23]CDEEE!EG63</f>
        <v>18.828982725475079</v>
      </c>
      <c r="EH61" s="19">
        <f>[23]CDEEE!EH63</f>
        <v>18.828982725475079</v>
      </c>
      <c r="EI61" s="19">
        <f>[23]CDEEE!EI63</f>
        <v>16.209292067330868</v>
      </c>
      <c r="EJ61" s="19">
        <f>[23]CDEEE!EJ63</f>
        <v>18.231691649665557</v>
      </c>
      <c r="EK61" s="19">
        <f>[23]CDEEE!EK63</f>
        <v>16.269190589693235</v>
      </c>
      <c r="EL61" s="19">
        <f>[23]CDEEE!EL63</f>
        <v>12.285251064006067</v>
      </c>
      <c r="EM61" s="19">
        <f>[23]CDEEE!EM63</f>
        <v>12.256676077896238</v>
      </c>
      <c r="EN61" s="19">
        <f>[23]CDEEE!EN63</f>
        <v>0</v>
      </c>
      <c r="EO61" s="19">
        <f>[23]CDEEE!EO63</f>
        <v>22.385302700000004</v>
      </c>
      <c r="EP61" s="19">
        <f>[23]CDEEE!EP63</f>
        <v>18.003177904410649</v>
      </c>
      <c r="EQ61" s="19">
        <f>[23]CDEEE!EQ63</f>
        <v>16.985864994649262</v>
      </c>
      <c r="ER61" s="19">
        <f>[23]CDEEE!ER63</f>
        <v>24.095075888731909</v>
      </c>
      <c r="ES61" s="19">
        <f>[23]CDEEE!ES63</f>
        <v>25.581759020567688</v>
      </c>
      <c r="ET61" s="19">
        <f>[23]CDEEE!ET63</f>
        <v>28.331695852054736</v>
      </c>
      <c r="EU61" s="19">
        <f>[23]CDEEE!EU63</f>
        <v>25.010405973441223</v>
      </c>
      <c r="EV61" s="19">
        <f>[23]CDEEE!EV63</f>
        <v>23.722479982555797</v>
      </c>
      <c r="EW61" s="19">
        <f>[23]CDEEE!EW63</f>
        <v>28.855409688762911</v>
      </c>
      <c r="EX61" s="19">
        <f>[23]CDEEE!EX63</f>
        <v>31.279109774999998</v>
      </c>
      <c r="EY61" s="19">
        <f>[23]CDEEE!EY63</f>
        <v>31.21</v>
      </c>
      <c r="EZ61" s="19">
        <f>[23]CDEEE!EZ63</f>
        <v>17.00474758</v>
      </c>
      <c r="FA61" s="19">
        <f>[23]CDEEE!FA63</f>
        <v>18.093556110000002</v>
      </c>
      <c r="FB61" s="19">
        <f>[23]CDEEE!FB63</f>
        <v>22.250778489999998</v>
      </c>
      <c r="FC61" s="19">
        <f>[23]CDEEE!FC63</f>
        <v>26.395857640000003</v>
      </c>
      <c r="FD61" s="19">
        <f>[23]CDEEE!FD63</f>
        <v>28.42585175</v>
      </c>
      <c r="FE61" s="19">
        <f>[23]CDEEE!FE63</f>
        <v>28.211159270000003</v>
      </c>
      <c r="FF61" s="19">
        <f>[23]CDEEE!FF63</f>
        <v>28.38805833</v>
      </c>
      <c r="FG61" s="19">
        <f>[23]CDEEE!FG63</f>
        <v>22.177062419999999</v>
      </c>
      <c r="FH61" s="19">
        <f>[23]CDEEE!FH63</f>
        <v>20.981163500000001</v>
      </c>
      <c r="FI61" s="19">
        <f>[23]CDEEE!FI63</f>
        <v>23.290868280000002</v>
      </c>
      <c r="FJ61" s="19">
        <f>[23]CDEEE!FJ63</f>
        <v>20.179410669999999</v>
      </c>
      <c r="FK61" s="19">
        <f>[23]CDEEE!FK63</f>
        <v>25.357148769999998</v>
      </c>
      <c r="FL61" s="19">
        <f>[23]CDEEE!FL63</f>
        <v>27.958241559999998</v>
      </c>
      <c r="FM61" s="19">
        <f>[23]CDEEE!FM63</f>
        <v>6.7103585199999998</v>
      </c>
      <c r="FN61" s="19">
        <f>[23]CDEEE!FN63</f>
        <v>8.2800657999999991</v>
      </c>
      <c r="FO61" s="19">
        <f>[23]CDEEE!FO63</f>
        <v>9.9314308799999989</v>
      </c>
      <c r="FP61" s="19">
        <f>[23]CDEEE!FP63</f>
        <v>12.388349059999999</v>
      </c>
      <c r="FQ61" s="19">
        <f>[23]CDEEE!FQ63</f>
        <v>13.130552399999999</v>
      </c>
      <c r="FR61" s="19">
        <f>[23]CDEEE!FR63</f>
        <v>12.868533859999999</v>
      </c>
      <c r="FS61" s="19">
        <f>[23]CDEEE!FS63</f>
        <v>12.592306189999999</v>
      </c>
      <c r="FT61" s="19">
        <f>[23]CDEEE!FT63</f>
        <v>13.167196560000001</v>
      </c>
      <c r="FU61" s="19">
        <f>[23]CDEEE!FU63</f>
        <v>10.00769916</v>
      </c>
      <c r="FV61" s="19">
        <f>[23]CDEEE!FV63</f>
        <v>8.7468379299999999</v>
      </c>
      <c r="FW61" s="27"/>
      <c r="FX61" s="19">
        <f>[23]CDEEE!GW63</f>
        <v>72.443692709026521</v>
      </c>
      <c r="FY61" s="19">
        <f>[23]CDEEE!GX63</f>
        <v>94.797660803709874</v>
      </c>
      <c r="FZ61" s="19">
        <f>[23]CDEEE!GY63</f>
        <v>120.48676955416077</v>
      </c>
      <c r="GA61" s="19">
        <f>[23]CDEEE!GZ63</f>
        <v>137.4931290055633</v>
      </c>
      <c r="GB61" s="19">
        <f>[23]CDEEE!HA63</f>
        <v>117.34820679336696</v>
      </c>
      <c r="GC61" s="19">
        <f>[23]CDEEE!HB63</f>
        <v>114.6757433087059</v>
      </c>
      <c r="GD61" s="19">
        <f>[23]CDEEE!HC63</f>
        <v>49.447665316663496</v>
      </c>
      <c r="GE61" s="19">
        <f>[23]CDEEE!HD63</f>
        <v>107.14995972237972</v>
      </c>
      <c r="GF61" s="19">
        <f>[23]CDEEE!HE63</f>
        <v>134.39025408431206</v>
      </c>
      <c r="GG61" s="19">
        <f>[23]CDEEE!HF63</f>
        <v>178.08384224401479</v>
      </c>
      <c r="GH61" s="19">
        <f>[23]CDEEE!HG63</f>
        <v>198.08779835980314</v>
      </c>
      <c r="GI61" s="19">
        <f>[23]CDEEE!HH63</f>
        <v>275.46028178017411</v>
      </c>
      <c r="GJ61" s="19">
        <f>[23]CDEEE!HI63</f>
        <v>280.75566281000005</v>
      </c>
      <c r="GK61" s="19">
        <f>[23]CDEEE!HJ63</f>
        <v>135.78157192</v>
      </c>
    </row>
    <row r="62" spans="1:193" ht="13.8">
      <c r="A62" s="15"/>
      <c r="B62" s="18" t="s">
        <v>19</v>
      </c>
      <c r="C62" s="19">
        <f>[23]CDEEE!C64</f>
        <v>212.97700470000001</v>
      </c>
      <c r="D62" s="19">
        <f>[23]CDEEE!D64</f>
        <v>338.64840560999994</v>
      </c>
      <c r="E62" s="19">
        <f>[23]CDEEE!E64</f>
        <v>-125.67140090999993</v>
      </c>
      <c r="F62" s="20">
        <f>[23]CDEEE!F64</f>
        <v>-0.37109698090451892</v>
      </c>
      <c r="G62" s="19"/>
      <c r="H62" s="19">
        <f>[23]CDEEE!H64</f>
        <v>264.48892762276284</v>
      </c>
      <c r="I62" s="19">
        <f>[23]CDEEE!I64</f>
        <v>74.159477987237096</v>
      </c>
      <c r="J62" s="20">
        <f>[23]CDEEE!J64</f>
        <v>0.28038783571692577</v>
      </c>
      <c r="K62" s="19"/>
      <c r="L62" s="19">
        <f>[23]CDEEE!L64</f>
        <v>3.9740376175524048</v>
      </c>
      <c r="M62" s="19">
        <f>[23]CDEEE!M64</f>
        <v>4.0129891677026643</v>
      </c>
      <c r="N62" s="19">
        <f>[23]CDEEE!N64</f>
        <v>4.4675321290849279</v>
      </c>
      <c r="O62" s="19">
        <f>[23]CDEEE!O64</f>
        <v>4.3768413010807956</v>
      </c>
      <c r="P62" s="19">
        <f>[23]CDEEE!P64</f>
        <v>4.8503618885473747</v>
      </c>
      <c r="Q62" s="19">
        <f>[23]CDEEE!Q64</f>
        <v>5.7041862555570635</v>
      </c>
      <c r="R62" s="19">
        <f>[23]CDEEE!R64</f>
        <v>6.5709109814497655</v>
      </c>
      <c r="S62" s="19">
        <f>[23]CDEEE!S64</f>
        <v>6.5216252943052959</v>
      </c>
      <c r="T62" s="19">
        <f>[23]CDEEE!T64</f>
        <v>6.8526131387936813</v>
      </c>
      <c r="U62" s="19">
        <f>[23]CDEEE!U64</f>
        <v>6.9787584694503719</v>
      </c>
      <c r="V62" s="19">
        <f>[23]CDEEE!V64</f>
        <v>6.5960147329432477</v>
      </c>
      <c r="W62" s="19">
        <f>[23]CDEEE!W64</f>
        <v>7.2899829611506668</v>
      </c>
      <c r="X62" s="19">
        <f>[23]CDEEE!X64</f>
        <v>6.7184615329028325</v>
      </c>
      <c r="Y62" s="19">
        <f>[23]CDEEE!Y64</f>
        <v>6.4832362717583827</v>
      </c>
      <c r="Z62" s="19">
        <f>[23]CDEEE!Z64</f>
        <v>7.2355901091605048</v>
      </c>
      <c r="AA62" s="19">
        <f>[23]CDEEE!AA64</f>
        <v>7.2465711686954304</v>
      </c>
      <c r="AB62" s="19">
        <f>[23]CDEEE!AB64</f>
        <v>8.0076613640883476</v>
      </c>
      <c r="AC62" s="19">
        <f>[23]CDEEE!AC64</f>
        <v>7.014932249878612</v>
      </c>
      <c r="AD62" s="19">
        <f>[23]CDEEE!AD64</f>
        <v>7.3973050470738979</v>
      </c>
      <c r="AE62" s="19">
        <f>[23]CDEEE!AE64</f>
        <v>7.578897349419627</v>
      </c>
      <c r="AF62" s="19">
        <f>[23]CDEEE!AF64</f>
        <v>7.2484755636521525</v>
      </c>
      <c r="AG62" s="19">
        <f>[23]CDEEE!AG64</f>
        <v>7.5027846796413167</v>
      </c>
      <c r="AH62" s="19">
        <f>[23]CDEEE!AH64</f>
        <v>7.2194811937109407</v>
      </c>
      <c r="AI62" s="19">
        <f>[23]CDEEE!AI64</f>
        <v>6.6176903951276058</v>
      </c>
      <c r="AJ62" s="19">
        <f>[23]CDEEE!AJ64</f>
        <v>7.4899498407046607</v>
      </c>
      <c r="AK62" s="19">
        <f>[23]CDEEE!AK64</f>
        <v>7.2899389465374389</v>
      </c>
      <c r="AL62" s="19">
        <f>[23]CDEEE!AL64</f>
        <v>7.9186427220127396</v>
      </c>
      <c r="AM62" s="19">
        <f>[23]CDEEE!AM64</f>
        <v>8.1689314430305036</v>
      </c>
      <c r="AN62" s="19">
        <f>[23]CDEEE!AN64</f>
        <v>8.9175420285608578</v>
      </c>
      <c r="AO62" s="19">
        <f>[23]CDEEE!AO64</f>
        <v>8.6846557881867366</v>
      </c>
      <c r="AP62" s="19">
        <f>[23]CDEEE!AP64</f>
        <v>9.0001079378991555</v>
      </c>
      <c r="AQ62" s="19">
        <f>[23]CDEEE!AQ64</f>
        <v>9.1856717790649292</v>
      </c>
      <c r="AR62" s="19">
        <f>[23]CDEEE!AR64</f>
        <v>8.9738761307238217</v>
      </c>
      <c r="AS62" s="19">
        <f>[23]CDEEE!AS64</f>
        <v>9.2546289066236032</v>
      </c>
      <c r="AT62" s="19">
        <f>[23]CDEEE!AT64</f>
        <v>8.7811404044321186</v>
      </c>
      <c r="AU62" s="19">
        <f>[23]CDEEE!AU64</f>
        <v>8.645159107508805</v>
      </c>
      <c r="AV62" s="19">
        <f>[23]CDEEE!AV64</f>
        <v>7.9709080925710687</v>
      </c>
      <c r="AW62" s="19">
        <f>[23]CDEEE!AW64</f>
        <v>7.866446057831876</v>
      </c>
      <c r="AX62" s="19">
        <f>[23]CDEEE!AX64</f>
        <v>8.5049226196711558</v>
      </c>
      <c r="AY62" s="19">
        <f>[23]CDEEE!AY64</f>
        <v>8.6660620078602975</v>
      </c>
      <c r="AZ62" s="19">
        <f>[23]CDEEE!AZ64</f>
        <v>9.7597289110899119</v>
      </c>
      <c r="BA62" s="19">
        <f>[23]CDEEE!BA64</f>
        <v>8.9622695117501898</v>
      </c>
      <c r="BB62" s="19">
        <f>[23]CDEEE!BB64</f>
        <v>8.4368893580807871</v>
      </c>
      <c r="BC62" s="19">
        <f>[23]CDEEE!BC64</f>
        <v>10.710251655086957</v>
      </c>
      <c r="BD62" s="19">
        <f>[23]CDEEE!BD64</f>
        <v>9.6112115392809727</v>
      </c>
      <c r="BE62" s="19">
        <f>[23]CDEEE!BE64</f>
        <v>10.297922827572343</v>
      </c>
      <c r="BF62" s="19">
        <f>[23]CDEEE!BF64</f>
        <v>8.1218366260418442</v>
      </c>
      <c r="BG62" s="19">
        <f>[23]CDEEE!BG64</f>
        <v>7.9204202478888481</v>
      </c>
      <c r="BH62" s="19">
        <f>[23]CDEEE!BH64</f>
        <v>11.137977476573448</v>
      </c>
      <c r="BI62" s="19">
        <f>[23]CDEEE!BI64</f>
        <v>10.740870372317769</v>
      </c>
      <c r="BJ62" s="19">
        <f>[23]CDEEE!BJ64</f>
        <v>12.26676629733285</v>
      </c>
      <c r="BK62" s="19">
        <f>[23]CDEEE!BK64</f>
        <v>12.054221675921353</v>
      </c>
      <c r="BL62" s="19">
        <f>[23]CDEEE!BL64</f>
        <v>12.363738076887268</v>
      </c>
      <c r="BM62" s="19">
        <f>[23]CDEEE!BM64</f>
        <v>12.11326388374054</v>
      </c>
      <c r="BN62" s="19">
        <f>[23]CDEEE!BN64</f>
        <v>12.484082800982339</v>
      </c>
      <c r="BO62" s="19">
        <f>[23]CDEEE!BO64</f>
        <v>12.869383347102509</v>
      </c>
      <c r="BP62" s="19">
        <f>[23]CDEEE!BP64</f>
        <v>12.99638355627763</v>
      </c>
      <c r="BQ62" s="19">
        <f>[23]CDEEE!BQ64</f>
        <v>13.428818714904224</v>
      </c>
      <c r="BR62" s="19">
        <f>[23]CDEEE!BR64</f>
        <v>12.111423592128416</v>
      </c>
      <c r="BS62" s="19">
        <f>[23]CDEEE!BS64</f>
        <v>11.855073354670303</v>
      </c>
      <c r="BT62" s="19">
        <f>[23]CDEEE!BT64</f>
        <v>10.88136871417446</v>
      </c>
      <c r="BU62" s="19">
        <f>[23]CDEEE!BU64</f>
        <v>9.7602784811631444</v>
      </c>
      <c r="BV62" s="19">
        <f>[23]CDEEE!BV64</f>
        <v>11.304468477990785</v>
      </c>
      <c r="BW62" s="19">
        <f>[23]CDEEE!BW64</f>
        <v>11.065319660470353</v>
      </c>
      <c r="BX62" s="19">
        <f>[23]CDEEE!BX64</f>
        <v>11.658741832175314</v>
      </c>
      <c r="BY62" s="19">
        <f>[23]CDEEE!BY64</f>
        <v>11.906804243985359</v>
      </c>
      <c r="BZ62" s="19">
        <f>[23]CDEEE!BZ64</f>
        <v>12.367500947466793</v>
      </c>
      <c r="CA62" s="19">
        <f>[23]CDEEE!CA64</f>
        <v>11.586614089797321</v>
      </c>
      <c r="CB62" s="19">
        <f>[23]CDEEE!CB64</f>
        <v>11.040594598751758</v>
      </c>
      <c r="CC62" s="19">
        <f>[23]CDEEE!CC64</f>
        <v>11.701182955627369</v>
      </c>
      <c r="CD62" s="19">
        <f>[23]CDEEE!CD64</f>
        <v>9.4714613868033553</v>
      </c>
      <c r="CE62" s="19">
        <f>[23]CDEEE!CE64</f>
        <v>7.4476217019626958</v>
      </c>
      <c r="CF62" s="19">
        <f>[23]CDEEE!CF64</f>
        <v>0</v>
      </c>
      <c r="CG62" s="19">
        <f>[23]CDEEE!CG64</f>
        <v>0</v>
      </c>
      <c r="CH62" s="19">
        <f>[23]CDEEE!CH64</f>
        <v>0</v>
      </c>
      <c r="CI62" s="19">
        <f>[23]CDEEE!CI64</f>
        <v>0</v>
      </c>
      <c r="CJ62" s="19">
        <f>[23]CDEEE!CJ64</f>
        <v>0</v>
      </c>
      <c r="CK62" s="19">
        <f>[23]CDEEE!CK64</f>
        <v>8.1743413823232203</v>
      </c>
      <c r="CL62" s="19">
        <f>[23]CDEEE!CL64</f>
        <v>7.6661551577445541</v>
      </c>
      <c r="CM62" s="19">
        <f>[23]CDEEE!CM64</f>
        <v>7.5875447921631975</v>
      </c>
      <c r="CN62" s="19">
        <f>[23]CDEEE!CN64</f>
        <v>7.6062351351154502</v>
      </c>
      <c r="CO62" s="19">
        <f>[23]CDEEE!CO64</f>
        <v>9.0009596091344246</v>
      </c>
      <c r="CP62" s="19">
        <f>[23]CDEEE!CP64</f>
        <v>5.4850936878774199</v>
      </c>
      <c r="CQ62" s="19">
        <f>[23]CDEEE!CQ64</f>
        <v>3.3946860126811145</v>
      </c>
      <c r="CR62" s="19">
        <f>[23]CDEEE!CR64</f>
        <v>2.78933793930968</v>
      </c>
      <c r="CS62" s="19">
        <f>[23]CDEEE!CS64</f>
        <v>4.24171631678891</v>
      </c>
      <c r="CT62" s="19">
        <f>[23]CDEEE!CT64</f>
        <v>5.4157333929260503</v>
      </c>
      <c r="CU62" s="19">
        <f>[23]CDEEE!CU64</f>
        <v>5.9535095968918403</v>
      </c>
      <c r="CV62" s="19">
        <f>[23]CDEEE!CV64</f>
        <v>5.8727793287409176</v>
      </c>
      <c r="CW62" s="19">
        <f>[23]CDEEE!CW64</f>
        <v>5.7775359993558659</v>
      </c>
      <c r="CX62" s="19">
        <f>[23]CDEEE!CX64</f>
        <v>6.3266513378708593</v>
      </c>
      <c r="CY62" s="19">
        <f>[23]CDEEE!CY64</f>
        <v>13.816649252383673</v>
      </c>
      <c r="CZ62" s="19">
        <f>[23]CDEEE!CZ64</f>
        <v>17.859367180533912</v>
      </c>
      <c r="DA62" s="19">
        <f>[23]CDEEE!DA64</f>
        <v>13.518583511771766</v>
      </c>
      <c r="DB62" s="19">
        <f>[23]CDEEE!DB64</f>
        <v>15.562867914196307</v>
      </c>
      <c r="DC62" s="19">
        <f>[23]CDEEE!DC64</f>
        <v>8.2962408909070557</v>
      </c>
      <c r="DD62" s="19">
        <f>[23]CDEEE!DD64</f>
        <v>6.91</v>
      </c>
      <c r="DE62" s="19">
        <f>[23]CDEEE!DE64</f>
        <v>8.0426740290867365</v>
      </c>
      <c r="DF62" s="19">
        <f>[23]CDEEE!DF64</f>
        <v>10.787942899951164</v>
      </c>
      <c r="DG62" s="19">
        <f>[23]CDEEE!DG64</f>
        <v>10.802507580229694</v>
      </c>
      <c r="DH62" s="19">
        <f>[23]CDEEE!DH64</f>
        <v>10.813949291611443</v>
      </c>
      <c r="DI62" s="19">
        <f>[23]CDEEE!DI64</f>
        <v>12.071004158831139</v>
      </c>
      <c r="DJ62" s="19">
        <f>[23]CDEEE!DJ64</f>
        <v>13.679559638371597</v>
      </c>
      <c r="DK62" s="19">
        <f>[23]CDEEE!DK64</f>
        <v>13.319166569114794</v>
      </c>
      <c r="DL62" s="19">
        <f>[23]CDEEE!DL64</f>
        <v>12.341367730569399</v>
      </c>
      <c r="DM62" s="19">
        <f>[23]CDEEE!DM64</f>
        <v>13.500714817851916</v>
      </c>
      <c r="DN62" s="19">
        <f>[23]CDEEE!DN64</f>
        <v>12.311234780887323</v>
      </c>
      <c r="DO62" s="19">
        <f>[23]CDEEE!DO64</f>
        <v>9.8318755362643788</v>
      </c>
      <c r="DP62" s="19">
        <f>[23]CDEEE!DP64</f>
        <v>10.791113979994071</v>
      </c>
      <c r="DQ62" s="19">
        <f>[23]CDEEE!DQ64</f>
        <v>8.7951035432091587</v>
      </c>
      <c r="DR62" s="19">
        <f>[23]CDEEE!DR64</f>
        <v>12.011591675878359</v>
      </c>
      <c r="DS62" s="19">
        <f>[23]CDEEE!DS64</f>
        <v>10.322236593225686</v>
      </c>
      <c r="DT62" s="19">
        <f>[23]CDEEE!DT64</f>
        <v>14.23327452424588</v>
      </c>
      <c r="DU62" s="19">
        <f>[23]CDEEE!DU64</f>
        <v>16.147379268712733</v>
      </c>
      <c r="DV62" s="19">
        <f>[23]CDEEE!DV64</f>
        <v>18.241715009709917</v>
      </c>
      <c r="DW62" s="19">
        <f>[23]CDEEE!DW64</f>
        <v>17.477812750799494</v>
      </c>
      <c r="DX62" s="19">
        <f>[23]CDEEE!DX64</f>
        <v>20.754351329519043</v>
      </c>
      <c r="DY62" s="19">
        <f>[23]CDEEE!DY64</f>
        <v>16.729737852872301</v>
      </c>
      <c r="DZ62" s="19">
        <f>[23]CDEEE!DZ64</f>
        <v>16.916054320723834</v>
      </c>
      <c r="EA62" s="19">
        <f>[23]CDEEE!EA64</f>
        <v>15.663471395124306</v>
      </c>
      <c r="EB62" s="19">
        <f>[23]CDEEE!EB64</f>
        <v>13.225456538610921</v>
      </c>
      <c r="EC62" s="19">
        <f>[23]CDEEE!EC64</f>
        <v>15.929540113181829</v>
      </c>
      <c r="ED62" s="19">
        <f>[23]CDEEE!ED64</f>
        <v>19.749566654146012</v>
      </c>
      <c r="EE62" s="19">
        <f>[23]CDEEE!EE64</f>
        <v>18.39458857959432</v>
      </c>
      <c r="EF62" s="19">
        <f>[23]CDEEE!EF64</f>
        <v>17.878579574727933</v>
      </c>
      <c r="EG62" s="19">
        <f>[23]CDEEE!EG64</f>
        <v>18.828982725475079</v>
      </c>
      <c r="EH62" s="19">
        <f>[23]CDEEE!EH64</f>
        <v>18.828982725475079</v>
      </c>
      <c r="EI62" s="19">
        <f>[23]CDEEE!EI64</f>
        <v>16.209292067330868</v>
      </c>
      <c r="EJ62" s="19">
        <f>[23]CDEEE!EJ64</f>
        <v>18.231691649665557</v>
      </c>
      <c r="EK62" s="19">
        <f>[23]CDEEE!EK64</f>
        <v>16.269190589693235</v>
      </c>
      <c r="EL62" s="19">
        <f>[23]CDEEE!EL64</f>
        <v>12.285251064006067</v>
      </c>
      <c r="EM62" s="19">
        <f>[23]CDEEE!EM64</f>
        <v>12.285251064006067</v>
      </c>
      <c r="EN62" s="19">
        <f>[23]CDEEE!EN64</f>
        <v>20.238642735413713</v>
      </c>
      <c r="EO62" s="19">
        <f>[23]CDEEE!EO64</f>
        <v>22.397755429541828</v>
      </c>
      <c r="EP62" s="19">
        <f>[23]CDEEE!EP64</f>
        <v>17.990728282043822</v>
      </c>
      <c r="EQ62" s="19">
        <f>[23]CDEEE!EQ64</f>
        <v>16.985864994649262</v>
      </c>
      <c r="ER62" s="19">
        <f>[23]CDEEE!ER64</f>
        <v>24.095075888731909</v>
      </c>
      <c r="ES62" s="19">
        <f>[23]CDEEE!ES64</f>
        <v>25.581759020567688</v>
      </c>
      <c r="ET62" s="19">
        <f>[23]CDEEE!ET64</f>
        <v>28.331695852054736</v>
      </c>
      <c r="EU62" s="19">
        <f>[23]CDEEE!EU64</f>
        <v>25.010405973441223</v>
      </c>
      <c r="EV62" s="19">
        <f>[23]CDEEE!EV64</f>
        <v>23.722479982555797</v>
      </c>
      <c r="EW62" s="19">
        <f>[23]CDEEE!EW64</f>
        <v>28.855409688762911</v>
      </c>
      <c r="EX62" s="19">
        <f>[23]CDEEE!EX64</f>
        <v>31.279109774999998</v>
      </c>
      <c r="EY62" s="19">
        <f>[23]CDEEE!EY64</f>
        <v>31.21</v>
      </c>
      <c r="EZ62" s="19">
        <f>[23]CDEEE!EZ64</f>
        <v>25.477840830000002</v>
      </c>
      <c r="FA62" s="19">
        <f>[23]CDEEE!FA64</f>
        <v>25.953201629999999</v>
      </c>
      <c r="FB62" s="19">
        <f>[23]CDEEE!FB64</f>
        <v>30.426901649999998</v>
      </c>
      <c r="FC62" s="19">
        <f>[23]CDEEE!FC64</f>
        <v>35.475050340000003</v>
      </c>
      <c r="FD62" s="19">
        <f>[23]CDEEE!FD64</f>
        <v>37.648864190000005</v>
      </c>
      <c r="FE62" s="19">
        <f>[23]CDEEE!FE64</f>
        <v>32.379158489999995</v>
      </c>
      <c r="FF62" s="19">
        <f>[23]CDEEE!FF64</f>
        <v>38.580476869999998</v>
      </c>
      <c r="FG62" s="19">
        <f>[23]CDEEE!FG64</f>
        <v>32.811292080000001</v>
      </c>
      <c r="FH62" s="19">
        <f>[23]CDEEE!FH64</f>
        <v>25.938399260000001</v>
      </c>
      <c r="FI62" s="19">
        <f>[23]CDEEE!FI64</f>
        <v>28.559096330000003</v>
      </c>
      <c r="FJ62" s="19">
        <f>[23]CDEEE!FJ64</f>
        <v>25.398123939999998</v>
      </c>
      <c r="FK62" s="19">
        <f>[23]CDEEE!FK64</f>
        <v>30.202446399999999</v>
      </c>
      <c r="FL62" s="19">
        <f>[23]CDEEE!FL64</f>
        <v>52.618436389999999</v>
      </c>
      <c r="FM62" s="19">
        <f>[23]CDEEE!FM64</f>
        <v>10.17059317</v>
      </c>
      <c r="FN62" s="19">
        <f>[23]CDEEE!FN64</f>
        <v>12.46134734</v>
      </c>
      <c r="FO62" s="19">
        <f>[23]CDEEE!FO64</f>
        <v>14.23661808</v>
      </c>
      <c r="FP62" s="19">
        <f>[23]CDEEE!FP64</f>
        <v>17.61892602</v>
      </c>
      <c r="FQ62" s="19">
        <f>[23]CDEEE!FQ64</f>
        <v>19.177255350000003</v>
      </c>
      <c r="FR62" s="19">
        <f>[23]CDEEE!FR64</f>
        <v>18.94865648</v>
      </c>
      <c r="FS62" s="19">
        <f>[23]CDEEE!FS64</f>
        <v>18.57301124</v>
      </c>
      <c r="FT62" s="19">
        <f>[23]CDEEE!FT64</f>
        <v>19.308583349999999</v>
      </c>
      <c r="FU62" s="19">
        <f>[23]CDEEE!FU64</f>
        <v>16.077467810000002</v>
      </c>
      <c r="FV62" s="19">
        <f>[23]CDEEE!FV64</f>
        <v>13.78610947</v>
      </c>
      <c r="FW62" s="27"/>
      <c r="FX62" s="19">
        <f>[23]CDEEE!GW64</f>
        <v>68.195853937618253</v>
      </c>
      <c r="FY62" s="19">
        <f>[23]CDEEE!GX64</f>
        <v>86.271086925109657</v>
      </c>
      <c r="FZ62" s="19">
        <f>[23]CDEEE!GY64</f>
        <v>102.31024503528539</v>
      </c>
      <c r="GA62" s="19">
        <f>[23]CDEEE!GZ64</f>
        <v>106.82886945472626</v>
      </c>
      <c r="GB62" s="19">
        <f>[23]CDEEE!HA64</f>
        <v>146.42200314883866</v>
      </c>
      <c r="GC62" s="19">
        <f>[23]CDEEE!HB64</f>
        <v>130.1919570903687</v>
      </c>
      <c r="GD62" s="19">
        <f>[23]CDEEE!HC64</f>
        <v>48.915015777039379</v>
      </c>
      <c r="GE62" s="19">
        <f>[23]CDEEE!HD64</f>
        <v>105.43097266167683</v>
      </c>
      <c r="GF62" s="19">
        <f>[23]CDEEE!HE64</f>
        <v>134.41199703276959</v>
      </c>
      <c r="GG62" s="19">
        <f>[23]CDEEE!HF64</f>
        <v>178.08384224401479</v>
      </c>
      <c r="GH62" s="19">
        <f>[23]CDEEE!HG64</f>
        <v>198.11637334591299</v>
      </c>
      <c r="GI62" s="19">
        <f>[23]CDEEE!HH64</f>
        <v>295.69892762276282</v>
      </c>
      <c r="GJ62" s="19">
        <f>[23]CDEEE!HI64</f>
        <v>368.85085200999993</v>
      </c>
      <c r="GK62" s="19">
        <f>[23]CDEEE!HJ64</f>
        <v>212.97700470000001</v>
      </c>
    </row>
    <row r="63" spans="1:193" ht="13.8">
      <c r="A63" s="15"/>
      <c r="B63" s="18" t="s">
        <v>20</v>
      </c>
      <c r="C63" s="19">
        <f>[23]CDEEE!C65</f>
        <v>139.80130188999999</v>
      </c>
      <c r="D63" s="19">
        <f>[23]CDEEE!D65</f>
        <v>296.04617738999997</v>
      </c>
      <c r="E63" s="19">
        <f>[23]CDEEE!E65</f>
        <v>-156.24487549999998</v>
      </c>
      <c r="F63" s="20">
        <f>[23]CDEEE!F65</f>
        <v>-0.52777197421525535</v>
      </c>
      <c r="G63" s="19"/>
      <c r="H63" s="19">
        <f>[23]CDEEE!H65</f>
        <v>184.66145847961639</v>
      </c>
      <c r="I63" s="19">
        <f>[23]CDEEE!I65</f>
        <v>111.38471891038358</v>
      </c>
      <c r="J63" s="20">
        <f>[23]CDEEE!J65</f>
        <v>0.6031833595784073</v>
      </c>
      <c r="K63" s="19"/>
      <c r="L63" s="19">
        <f>[23]CDEEE!L65</f>
        <v>1.6575874085133235</v>
      </c>
      <c r="M63" s="19">
        <f>[23]CDEEE!M65</f>
        <v>1.6589565720779305</v>
      </c>
      <c r="N63" s="19">
        <f>[23]CDEEE!N65</f>
        <v>1.8972612538640437</v>
      </c>
      <c r="O63" s="19">
        <f>[23]CDEEE!O65</f>
        <v>1.8519790346265141</v>
      </c>
      <c r="P63" s="19">
        <f>[23]CDEEE!P65</f>
        <v>2.0646745871850705</v>
      </c>
      <c r="Q63" s="19">
        <f>[23]CDEEE!Q65</f>
        <v>2.4963021800654372</v>
      </c>
      <c r="R63" s="19">
        <f>[23]CDEEE!R65</f>
        <v>2.8349937823218121</v>
      </c>
      <c r="S63" s="19">
        <f>[23]CDEEE!S65</f>
        <v>2.8259577486140999</v>
      </c>
      <c r="T63" s="19">
        <f>[23]CDEEE!T65</f>
        <v>2.912225360206572</v>
      </c>
      <c r="U63" s="19">
        <f>[23]CDEEE!U65</f>
        <v>2.9674258880076083</v>
      </c>
      <c r="V63" s="19">
        <f>[23]CDEEE!V65</f>
        <v>2.8081030371665849</v>
      </c>
      <c r="W63" s="19">
        <f>[23]CDEEE!W65</f>
        <v>3.2387662826575623</v>
      </c>
      <c r="X63" s="19">
        <f>[23]CDEEE!X65</f>
        <v>2.6104730307829116</v>
      </c>
      <c r="Y63" s="19">
        <f>[23]CDEEE!Y65</f>
        <v>2.4394268814391342</v>
      </c>
      <c r="Z63" s="19">
        <f>[23]CDEEE!Z65</f>
        <v>2.8244292352498475</v>
      </c>
      <c r="AA63" s="19">
        <f>[23]CDEEE!AA65</f>
        <v>2.84034767021714</v>
      </c>
      <c r="AB63" s="19">
        <f>[23]CDEEE!AB65</f>
        <v>3.1697642137420541</v>
      </c>
      <c r="AC63" s="19">
        <f>[23]CDEEE!AC65</f>
        <v>2.8234698675717445</v>
      </c>
      <c r="AD63" s="19">
        <f>[23]CDEEE!AD65</f>
        <v>2.9482556138925919</v>
      </c>
      <c r="AE63" s="19">
        <f>[23]CDEEE!AE65</f>
        <v>3.1007904985847348</v>
      </c>
      <c r="AF63" s="19">
        <f>[23]CDEEE!AF65</f>
        <v>5.1390779496340073</v>
      </c>
      <c r="AG63" s="19">
        <f>[23]CDEEE!AG65</f>
        <v>5.1109810776230775</v>
      </c>
      <c r="AH63" s="19">
        <f>[23]CDEEE!AH65</f>
        <v>4.8779059727515097</v>
      </c>
      <c r="AI63" s="19">
        <f>[23]CDEEE!AI65</f>
        <v>4.8519018216644598</v>
      </c>
      <c r="AJ63" s="19">
        <f>[23]CDEEE!AJ65</f>
        <v>5.4129263044695675</v>
      </c>
      <c r="AK63" s="19">
        <f>[23]CDEEE!AK65</f>
        <v>4.8993305928917028</v>
      </c>
      <c r="AL63" s="19">
        <f>[23]CDEEE!AL65</f>
        <v>5.8648403888377718</v>
      </c>
      <c r="AM63" s="19">
        <f>[23]CDEEE!AM65</f>
        <v>5.6915200681926565</v>
      </c>
      <c r="AN63" s="19">
        <f>[23]CDEEE!AN65</f>
        <v>5.5049520345499339</v>
      </c>
      <c r="AO63" s="19">
        <f>[23]CDEEE!AO65</f>
        <v>5.1052273762837252</v>
      </c>
      <c r="AP63" s="19">
        <f>[23]CDEEE!AP65</f>
        <v>5.3218261748352704</v>
      </c>
      <c r="AQ63" s="19">
        <f>[23]CDEEE!AQ65</f>
        <v>5.4378972989068126</v>
      </c>
      <c r="AR63" s="19">
        <f>[23]CDEEE!AR65</f>
        <v>5.3177215825638218</v>
      </c>
      <c r="AS63" s="19">
        <f>[23]CDEEE!AS65</f>
        <v>5.1630853444511571</v>
      </c>
      <c r="AT63" s="19">
        <f>[23]CDEEE!AT65</f>
        <v>5.0570908181327541</v>
      </c>
      <c r="AU63" s="19">
        <f>[23]CDEEE!AU65</f>
        <v>5.1550062715001683</v>
      </c>
      <c r="AV63" s="19">
        <f>[23]CDEEE!AV65</f>
        <v>5.1617009368125295</v>
      </c>
      <c r="AW63" s="19">
        <f>[23]CDEEE!AW65</f>
        <v>4.6871951434977248</v>
      </c>
      <c r="AX63" s="19">
        <f>[23]CDEEE!AX65</f>
        <v>5.1166965902228894</v>
      </c>
      <c r="AY63" s="19">
        <f>[23]CDEEE!AY65</f>
        <v>5.4493162254944796</v>
      </c>
      <c r="AZ63" s="19">
        <f>[23]CDEEE!AZ65</f>
        <v>6.1786610475756012</v>
      </c>
      <c r="BA63" s="19">
        <f>[23]CDEEE!BA65</f>
        <v>5.6824244187888802</v>
      </c>
      <c r="BB63" s="19">
        <f>[23]CDEEE!BB65</f>
        <v>5.4414094725646578</v>
      </c>
      <c r="BC63" s="19">
        <f>[23]CDEEE!BC65</f>
        <v>5.8589952905372193</v>
      </c>
      <c r="BD63" s="19">
        <f>[23]CDEEE!BD65</f>
        <v>5.8216244261040986</v>
      </c>
      <c r="BE63" s="19">
        <f>[23]CDEEE!BE65</f>
        <v>5.8374386533548979</v>
      </c>
      <c r="BF63" s="19">
        <f>[23]CDEEE!BF65</f>
        <v>5.3728958532185809</v>
      </c>
      <c r="BG63" s="19">
        <f>[23]CDEEE!BG65</f>
        <v>5.3612908345884023</v>
      </c>
      <c r="BH63" s="19">
        <f>[23]CDEEE!BH65</f>
        <v>0.31335582134999995</v>
      </c>
      <c r="BI63" s="19">
        <f>[23]CDEEE!BI65</f>
        <v>0</v>
      </c>
      <c r="BJ63" s="19">
        <f>[23]CDEEE!BJ65</f>
        <v>0</v>
      </c>
      <c r="BK63" s="19">
        <f>[23]CDEEE!BK65</f>
        <v>0</v>
      </c>
      <c r="BL63" s="19">
        <f>[23]CDEEE!BL65</f>
        <v>0</v>
      </c>
      <c r="BM63" s="19">
        <f>[23]CDEEE!BM65</f>
        <v>0</v>
      </c>
      <c r="BN63" s="19">
        <f>[23]CDEEE!BN65</f>
        <v>0</v>
      </c>
      <c r="BO63" s="19">
        <f>[23]CDEEE!BO65</f>
        <v>0</v>
      </c>
      <c r="BP63" s="19">
        <f>[23]CDEEE!BP65</f>
        <v>0</v>
      </c>
      <c r="BQ63" s="19">
        <f>[23]CDEEE!BQ65</f>
        <v>0</v>
      </c>
      <c r="BR63" s="19">
        <f>[23]CDEEE!BR65</f>
        <v>0</v>
      </c>
      <c r="BS63" s="19">
        <f>[23]CDEEE!BS65</f>
        <v>0</v>
      </c>
      <c r="BT63" s="19">
        <f>[23]CDEEE!BT65</f>
        <v>0</v>
      </c>
      <c r="BU63" s="19">
        <f>[23]CDEEE!BU65</f>
        <v>0</v>
      </c>
      <c r="BV63" s="19">
        <f>[23]CDEEE!BV65</f>
        <v>0</v>
      </c>
      <c r="BW63" s="19">
        <f>[23]CDEEE!BW65</f>
        <v>0</v>
      </c>
      <c r="BX63" s="19">
        <f>[23]CDEEE!BX65</f>
        <v>0</v>
      </c>
      <c r="BY63" s="19">
        <f>[23]CDEEE!BY65</f>
        <v>0</v>
      </c>
      <c r="BZ63" s="19">
        <f>[23]CDEEE!BZ65</f>
        <v>0</v>
      </c>
      <c r="CA63" s="19">
        <f>[23]CDEEE!CA65</f>
        <v>0</v>
      </c>
      <c r="CB63" s="19">
        <f>[23]CDEEE!CB65</f>
        <v>0</v>
      </c>
      <c r="CC63" s="19">
        <f>[23]CDEEE!CC65</f>
        <v>0</v>
      </c>
      <c r="CD63" s="19">
        <f>[23]CDEEE!CD65</f>
        <v>0</v>
      </c>
      <c r="CE63" s="19">
        <f>[23]CDEEE!CE65</f>
        <v>0</v>
      </c>
      <c r="CF63" s="19">
        <f>[23]CDEEE!CF65</f>
        <v>0</v>
      </c>
      <c r="CG63" s="19">
        <f>[23]CDEEE!CG65</f>
        <v>0</v>
      </c>
      <c r="CH63" s="19">
        <f>[23]CDEEE!CH65</f>
        <v>0</v>
      </c>
      <c r="CI63" s="19">
        <f>[23]CDEEE!CI65</f>
        <v>0</v>
      </c>
      <c r="CJ63" s="19">
        <f>[23]CDEEE!CJ65</f>
        <v>0</v>
      </c>
      <c r="CK63" s="19">
        <f>[23]CDEEE!CK65</f>
        <v>0</v>
      </c>
      <c r="CL63" s="19">
        <f>[23]CDEEE!CL65</f>
        <v>0</v>
      </c>
      <c r="CM63" s="19">
        <f>[23]CDEEE!CM65</f>
        <v>0</v>
      </c>
      <c r="CN63" s="19">
        <f>[23]CDEEE!CN65</f>
        <v>0</v>
      </c>
      <c r="CO63" s="19">
        <f>[23]CDEEE!CO65</f>
        <v>0</v>
      </c>
      <c r="CP63" s="19">
        <f>[23]CDEEE!CP65</f>
        <v>0</v>
      </c>
      <c r="CQ63" s="19">
        <f>[23]CDEEE!CQ65</f>
        <v>0</v>
      </c>
      <c r="CR63" s="19">
        <f>[23]CDEEE!CR65</f>
        <v>0</v>
      </c>
      <c r="CS63" s="19">
        <f>[23]CDEEE!CS65</f>
        <v>0</v>
      </c>
      <c r="CT63" s="19">
        <f>[23]CDEEE!CT65</f>
        <v>0</v>
      </c>
      <c r="CU63" s="19">
        <f>[23]CDEEE!CU65</f>
        <v>0</v>
      </c>
      <c r="CV63" s="19">
        <f>[23]CDEEE!CV65</f>
        <v>0</v>
      </c>
      <c r="CW63" s="19">
        <f>[23]CDEEE!CW65</f>
        <v>0</v>
      </c>
      <c r="CX63" s="19">
        <f>[23]CDEEE!CX65</f>
        <v>0</v>
      </c>
      <c r="CY63" s="19">
        <f>[23]CDEEE!CY65</f>
        <v>0</v>
      </c>
      <c r="CZ63" s="19">
        <f>[23]CDEEE!CZ65</f>
        <v>0</v>
      </c>
      <c r="DA63" s="19">
        <f>[23]CDEEE!DA65</f>
        <v>0</v>
      </c>
      <c r="DB63" s="19">
        <f>[23]CDEEE!DB65</f>
        <v>0</v>
      </c>
      <c r="DC63" s="19">
        <f>[23]CDEEE!DC65</f>
        <v>0</v>
      </c>
      <c r="DD63" s="19">
        <f>[23]CDEEE!DD65</f>
        <v>0</v>
      </c>
      <c r="DE63" s="19">
        <f>[23]CDEEE!DE65</f>
        <v>0</v>
      </c>
      <c r="DF63" s="19">
        <f>[23]CDEEE!DF65</f>
        <v>0</v>
      </c>
      <c r="DG63" s="19">
        <f>[23]CDEEE!DG65</f>
        <v>0</v>
      </c>
      <c r="DH63" s="19">
        <f>[23]CDEEE!DH65</f>
        <v>0</v>
      </c>
      <c r="DI63" s="19">
        <f>[23]CDEEE!DI65</f>
        <v>0</v>
      </c>
      <c r="DJ63" s="19">
        <f>[23]CDEEE!DJ65</f>
        <v>0</v>
      </c>
      <c r="DK63" s="19">
        <f>[23]CDEEE!DK65</f>
        <v>0</v>
      </c>
      <c r="DL63" s="19">
        <f>[23]CDEEE!DL65</f>
        <v>0</v>
      </c>
      <c r="DM63" s="19">
        <f>[23]CDEEE!DM65</f>
        <v>0</v>
      </c>
      <c r="DN63" s="19">
        <f>[23]CDEEE!DN65</f>
        <v>0</v>
      </c>
      <c r="DO63" s="19">
        <f>[23]CDEEE!DO65</f>
        <v>0</v>
      </c>
      <c r="DP63" s="19">
        <f>[23]CDEEE!DP65</f>
        <v>0</v>
      </c>
      <c r="DQ63" s="19">
        <f>[23]CDEEE!DQ65</f>
        <v>0</v>
      </c>
      <c r="DR63" s="19">
        <f>[23]CDEEE!DR65</f>
        <v>0</v>
      </c>
      <c r="DS63" s="19">
        <f>[23]CDEEE!DS65</f>
        <v>0</v>
      </c>
      <c r="DT63" s="19">
        <f>[23]CDEEE!DT65</f>
        <v>0</v>
      </c>
      <c r="DU63" s="19">
        <f>[23]CDEEE!DU65</f>
        <v>0</v>
      </c>
      <c r="DV63" s="19">
        <f>[23]CDEEE!DV65</f>
        <v>0</v>
      </c>
      <c r="DW63" s="19">
        <f>[23]CDEEE!DW65</f>
        <v>0</v>
      </c>
      <c r="DX63" s="19">
        <f>[23]CDEEE!DX65</f>
        <v>0</v>
      </c>
      <c r="DY63" s="19">
        <f>[23]CDEEE!DY65</f>
        <v>0</v>
      </c>
      <c r="DZ63" s="19">
        <f>[23]CDEEE!DZ65</f>
        <v>0</v>
      </c>
      <c r="EA63" s="19">
        <f>[23]CDEEE!EA65</f>
        <v>0</v>
      </c>
      <c r="EB63" s="19">
        <f>[23]CDEEE!EB65</f>
        <v>0</v>
      </c>
      <c r="EC63" s="19">
        <f>[23]CDEEE!EC65</f>
        <v>2.1375999999999999E-4</v>
      </c>
      <c r="ED63" s="19">
        <f>[23]CDEEE!ED65</f>
        <v>0.28857203999999997</v>
      </c>
      <c r="EE63" s="19">
        <f>[23]CDEEE!EE65</f>
        <v>2.3016651000000001</v>
      </c>
      <c r="EF63" s="19">
        <f>[23]CDEEE!EF65</f>
        <v>3.9920466299999999</v>
      </c>
      <c r="EG63" s="19">
        <f>[23]CDEEE!EG65</f>
        <v>0</v>
      </c>
      <c r="EH63" s="19">
        <f>[23]CDEEE!EH65</f>
        <v>3.7453602099999999</v>
      </c>
      <c r="EI63" s="19">
        <f>[23]CDEEE!EI65</f>
        <v>3.4838722999999998</v>
      </c>
      <c r="EJ63" s="19">
        <f>[23]CDEEE!EJ65</f>
        <v>4.6650176600000002</v>
      </c>
      <c r="EK63" s="19">
        <f>[23]CDEEE!EK65</f>
        <v>5.9254069000000005</v>
      </c>
      <c r="EL63" s="19">
        <f>[23]CDEEE!EL65</f>
        <v>6.7435020699999999</v>
      </c>
      <c r="EM63" s="19">
        <f>[23]CDEEE!EM65</f>
        <v>7.6275387000000006</v>
      </c>
      <c r="EN63" s="19">
        <f>[23]CDEEE!EN65</f>
        <v>7.2029598993449575</v>
      </c>
      <c r="EO63" s="19">
        <f>[23]CDEEE!EO65</f>
        <v>8.8354426999999998</v>
      </c>
      <c r="EP63" s="19">
        <f>[23]CDEEE!EP65</f>
        <v>7.6930758580982292</v>
      </c>
      <c r="EQ63" s="19">
        <f>[23]CDEEE!EQ65</f>
        <v>7.8455621845923122</v>
      </c>
      <c r="ER63" s="19">
        <f>[23]CDEEE!ER65</f>
        <v>14.5436127429516</v>
      </c>
      <c r="ES63" s="19">
        <f>[23]CDEEE!ES65</f>
        <v>15.852401276589813</v>
      </c>
      <c r="ET63" s="19">
        <f>[23]CDEEE!ET65</f>
        <v>17.114889268039452</v>
      </c>
      <c r="EU63" s="19">
        <f>[23]CDEEE!EU65</f>
        <v>26.946885640000001</v>
      </c>
      <c r="EV63" s="19">
        <f>[23]CDEEE!EV65</f>
        <v>25.727949769999999</v>
      </c>
      <c r="EW63" s="19">
        <f>[23]CDEEE!EW65</f>
        <v>27.683971390000004</v>
      </c>
      <c r="EX63" s="19">
        <f>[23]CDEEE!EX65</f>
        <v>25.214707750000002</v>
      </c>
      <c r="EY63" s="19">
        <f>[23]CDEEE!EY65</f>
        <v>26.01</v>
      </c>
      <c r="EZ63" s="19">
        <f>[23]CDEEE!EZ65</f>
        <v>21.13916601</v>
      </c>
      <c r="FA63" s="19">
        <f>[23]CDEEE!FA65</f>
        <v>21.308082750000001</v>
      </c>
      <c r="FB63" s="19">
        <f>[23]CDEEE!FB65</f>
        <v>26.116774399999997</v>
      </c>
      <c r="FC63" s="19">
        <f>[23]CDEEE!FC65</f>
        <v>31.613040009999999</v>
      </c>
      <c r="FD63" s="19">
        <f>[23]CDEEE!FD65</f>
        <v>33.723351950000001</v>
      </c>
      <c r="FE63" s="19">
        <f>[23]CDEEE!FE65</f>
        <v>32.958995549999997</v>
      </c>
      <c r="FF63" s="19">
        <f>[23]CDEEE!FF65</f>
        <v>33.890389310000003</v>
      </c>
      <c r="FG63" s="19">
        <f>[23]CDEEE!FG65</f>
        <v>29.74177946</v>
      </c>
      <c r="FH63" s="19">
        <f>[23]CDEEE!FH65</f>
        <v>21.335251769999999</v>
      </c>
      <c r="FI63" s="19">
        <f>[23]CDEEE!FI65</f>
        <v>23.667170280000001</v>
      </c>
      <c r="FJ63" s="19">
        <f>[23]CDEEE!FJ65</f>
        <v>20.552175899999998</v>
      </c>
      <c r="FK63" s="19">
        <f>[23]CDEEE!FK65</f>
        <v>25.703241459999997</v>
      </c>
      <c r="FL63" s="19">
        <f>[23]CDEEE!FL65</f>
        <v>28.22545452</v>
      </c>
      <c r="FM63" s="19">
        <f>[23]CDEEE!FM65</f>
        <v>6.9575181399999995</v>
      </c>
      <c r="FN63" s="19">
        <f>[23]CDEEE!FN65</f>
        <v>8.5787287699999997</v>
      </c>
      <c r="FO63" s="19">
        <f>[23]CDEEE!FO65</f>
        <v>10.238944249999999</v>
      </c>
      <c r="FP63" s="19">
        <f>[23]CDEEE!FP65</f>
        <v>12.761961700000001</v>
      </c>
      <c r="FQ63" s="19">
        <f>[23]CDEEE!FQ65</f>
        <v>13.56245975</v>
      </c>
      <c r="FR63" s="19">
        <f>[23]CDEEE!FR65</f>
        <v>13.30282834</v>
      </c>
      <c r="FS63" s="19">
        <f>[23]CDEEE!FS65</f>
        <v>13.01949941</v>
      </c>
      <c r="FT63" s="19">
        <f>[23]CDEEE!FT65</f>
        <v>13.605867050000001</v>
      </c>
      <c r="FU63" s="19">
        <f>[23]CDEEE!FU65</f>
        <v>10.44125406</v>
      </c>
      <c r="FV63" s="19">
        <f>[23]CDEEE!FV65</f>
        <v>9.1067858999999984</v>
      </c>
      <c r="FW63" s="27"/>
      <c r="FX63" s="19">
        <f>[23]CDEEE!GW65</f>
        <v>29.214233135306557</v>
      </c>
      <c r="FY63" s="19">
        <f>[23]CDEEE!GX65</f>
        <v>42.736823833153217</v>
      </c>
      <c r="FZ63" s="19">
        <f>[23]CDEEE!GY65</f>
        <v>63.93142425561534</v>
      </c>
      <c r="GA63" s="19">
        <f>[23]CDEEE!GZ65</f>
        <v>65.969648892759977</v>
      </c>
      <c r="GB63" s="19">
        <f>[23]CDEEE!HA65</f>
        <v>0.31335582134999995</v>
      </c>
      <c r="GC63" s="19">
        <f>[23]CDEEE!HB65</f>
        <v>0</v>
      </c>
      <c r="GD63" s="19">
        <f>[23]CDEEE!HC65</f>
        <v>0</v>
      </c>
      <c r="GE63" s="19">
        <f>[23]CDEEE!HD65</f>
        <v>0</v>
      </c>
      <c r="GF63" s="19">
        <f>[23]CDEEE!HE65</f>
        <v>0</v>
      </c>
      <c r="GG63" s="19">
        <f>[23]CDEEE!HF65</f>
        <v>0</v>
      </c>
      <c r="GH63" s="19">
        <f>[23]CDEEE!HG65</f>
        <v>38.773195369999996</v>
      </c>
      <c r="GI63" s="19">
        <f>[23]CDEEE!HH65</f>
        <v>210.67145847961638</v>
      </c>
      <c r="GJ63" s="19">
        <f>[23]CDEEE!HI65</f>
        <v>321.74941884999998</v>
      </c>
      <c r="GK63" s="19">
        <f>[23]CDEEE!HJ65</f>
        <v>139.80130188999999</v>
      </c>
    </row>
    <row r="64" spans="1:193" ht="13.8">
      <c r="A64" s="15"/>
      <c r="B64" s="18" t="s">
        <v>67</v>
      </c>
      <c r="C64" s="19">
        <f>[23]CDEEE!C66</f>
        <v>0</v>
      </c>
      <c r="D64" s="19">
        <f>[23]CDEEE!D66</f>
        <v>7.87206670555771E-3</v>
      </c>
      <c r="E64" s="19">
        <f>[23]CDEEE!E66</f>
        <v>-7.87206670555771E-3</v>
      </c>
      <c r="F64" s="20">
        <f>[23]CDEEE!F66</f>
        <v>-1</v>
      </c>
      <c r="G64" s="19"/>
      <c r="H64" s="19">
        <f>[23]CDEEE!H66</f>
        <v>16.330659664050145</v>
      </c>
      <c r="I64" s="19">
        <f>[23]CDEEE!I66</f>
        <v>-16.322787597344586</v>
      </c>
      <c r="J64" s="20">
        <f>[23]CDEEE!J66</f>
        <v>-0.99951795782488273</v>
      </c>
      <c r="K64" s="19"/>
      <c r="L64" s="19">
        <f>[23]CDEEE!L66</f>
        <v>2.6564817829202929</v>
      </c>
      <c r="M64" s="19">
        <f>[23]CDEEE!M66</f>
        <v>1.6812502370923572</v>
      </c>
      <c r="N64" s="19">
        <f>[23]CDEEE!N66</f>
        <v>1.2221232900487422</v>
      </c>
      <c r="O64" s="19">
        <f>[23]CDEEE!O66</f>
        <v>3.5956810649154285</v>
      </c>
      <c r="P64" s="19">
        <f>[23]CDEEE!P66</f>
        <v>6.1314419221025132</v>
      </c>
      <c r="Q64" s="19">
        <f>[23]CDEEE!Q66</f>
        <v>4.7433979312841927</v>
      </c>
      <c r="R64" s="19">
        <f>[23]CDEEE!R66</f>
        <v>8.6994398233198282</v>
      </c>
      <c r="S64" s="19">
        <f>[23]CDEEE!S66</f>
        <v>3.82589766172662</v>
      </c>
      <c r="T64" s="19">
        <f>[23]CDEEE!T66</f>
        <v>6.2974398849098927</v>
      </c>
      <c r="U64" s="19">
        <f>[23]CDEEE!U66</f>
        <v>8.0055785211117954</v>
      </c>
      <c r="V64" s="19">
        <f>[23]CDEEE!V66</f>
        <v>4.8166864958882174</v>
      </c>
      <c r="W64" s="19">
        <f>[23]CDEEE!W66</f>
        <v>10.647942723164141</v>
      </c>
      <c r="X64" s="19">
        <f>[23]CDEEE!X66</f>
        <v>4.627259010906795</v>
      </c>
      <c r="Y64" s="19">
        <f>[23]CDEEE!Y66</f>
        <v>0</v>
      </c>
      <c r="Z64" s="19">
        <f>[23]CDEEE!Z66</f>
        <v>2.2105977956813274</v>
      </c>
      <c r="AA64" s="19">
        <f>[23]CDEEE!AA66</f>
        <v>5.0781644337826402</v>
      </c>
      <c r="AB64" s="19">
        <f>[23]CDEEE!AB66</f>
        <v>4.6445821441973685</v>
      </c>
      <c r="AC64" s="19">
        <f>[23]CDEEE!AC66</f>
        <v>10.826213148552357</v>
      </c>
      <c r="AD64" s="19">
        <f>[23]CDEEE!AD66</f>
        <v>11.640083700932152</v>
      </c>
      <c r="AE64" s="19">
        <f>[23]CDEEE!AE66</f>
        <v>11.016849427663246</v>
      </c>
      <c r="AF64" s="19">
        <f>[23]CDEEE!AF66</f>
        <v>1.7416481693899182</v>
      </c>
      <c r="AG64" s="19">
        <f>[23]CDEEE!AG66</f>
        <v>-1.4489542505614232</v>
      </c>
      <c r="AH64" s="19">
        <f>[23]CDEEE!AH66</f>
        <v>-0.34109244020945206</v>
      </c>
      <c r="AI64" s="19">
        <f>[23]CDEEE!AI66</f>
        <v>0</v>
      </c>
      <c r="AJ64" s="19">
        <f>[23]CDEEE!AJ66</f>
        <v>0</v>
      </c>
      <c r="AK64" s="19">
        <f>[23]CDEEE!AK66</f>
        <v>0</v>
      </c>
      <c r="AL64" s="19">
        <f>[23]CDEEE!AL66</f>
        <v>6.2344591040916164</v>
      </c>
      <c r="AM64" s="19">
        <f>[23]CDEEE!AM66</f>
        <v>0</v>
      </c>
      <c r="AN64" s="19">
        <f>[23]CDEEE!AN66</f>
        <v>5.0833028946454482</v>
      </c>
      <c r="AO64" s="19">
        <f>[23]CDEEE!AO66</f>
        <v>19.477075257875246</v>
      </c>
      <c r="AP64" s="19">
        <f>[23]CDEEE!AP66</f>
        <v>22.946477987244034</v>
      </c>
      <c r="AQ64" s="19">
        <f>[23]CDEEE!AQ66</f>
        <v>23.518592244239954</v>
      </c>
      <c r="AR64" s="19">
        <f>[23]CDEEE!AR66</f>
        <v>17.615802066564356</v>
      </c>
      <c r="AS64" s="19">
        <f>[23]CDEEE!AS66</f>
        <v>24.380930805729779</v>
      </c>
      <c r="AT64" s="19">
        <f>[23]CDEEE!AT66</f>
        <v>14.953911912822573</v>
      </c>
      <c r="AU64" s="19">
        <f>[23]CDEEE!AU66</f>
        <v>10.134698916579445</v>
      </c>
      <c r="AV64" s="19">
        <f>[23]CDEEE!AV66</f>
        <v>10.689300102795748</v>
      </c>
      <c r="AW64" s="19">
        <f>[23]CDEEE!AW66</f>
        <v>3.2736956665879857</v>
      </c>
      <c r="AX64" s="19">
        <f>[23]CDEEE!AX66</f>
        <v>0</v>
      </c>
      <c r="AY64" s="19">
        <f>[23]CDEEE!AY66</f>
        <v>1.9828969421664981</v>
      </c>
      <c r="AZ64" s="19">
        <f>[23]CDEEE!AZ66</f>
        <v>12.90614473945374</v>
      </c>
      <c r="BA64" s="19">
        <f>[23]CDEEE!BA66</f>
        <v>26.268374344910185</v>
      </c>
      <c r="BB64" s="19">
        <f>[23]CDEEE!BB66</f>
        <v>11.724987505835884</v>
      </c>
      <c r="BC64" s="19">
        <f>[23]CDEEE!BC66</f>
        <v>2.1319479577350133</v>
      </c>
      <c r="BD64" s="19">
        <f>[23]CDEEE!BD66</f>
        <v>1.593829017592743</v>
      </c>
      <c r="BE64" s="19">
        <f>[23]CDEEE!BE66</f>
        <v>2.6428157171270201</v>
      </c>
      <c r="BF64" s="19">
        <f>[23]CDEEE!BF66</f>
        <v>0</v>
      </c>
      <c r="BG64" s="19">
        <f>[23]CDEEE!BG66</f>
        <v>1.6494664331953082</v>
      </c>
      <c r="BH64" s="19">
        <f>[23]CDEEE!BH66</f>
        <v>0</v>
      </c>
      <c r="BI64" s="19">
        <f>[23]CDEEE!BI66</f>
        <v>0</v>
      </c>
      <c r="BJ64" s="19">
        <f>[23]CDEEE!BJ66</f>
        <v>0</v>
      </c>
      <c r="BK64" s="19">
        <f>[23]CDEEE!BK66</f>
        <v>0</v>
      </c>
      <c r="BL64" s="19">
        <f>[23]CDEEE!BL66</f>
        <v>0</v>
      </c>
      <c r="BM64" s="19">
        <f>[23]CDEEE!BM66</f>
        <v>0</v>
      </c>
      <c r="BN64" s="19">
        <f>[23]CDEEE!BN66</f>
        <v>0</v>
      </c>
      <c r="BO64" s="19">
        <f>[23]CDEEE!BO66</f>
        <v>0</v>
      </c>
      <c r="BP64" s="19">
        <f>[23]CDEEE!BP66</f>
        <v>0</v>
      </c>
      <c r="BQ64" s="19">
        <f>[23]CDEEE!BQ66</f>
        <v>0</v>
      </c>
      <c r="BR64" s="19">
        <f>[23]CDEEE!BR66</f>
        <v>0</v>
      </c>
      <c r="BS64" s="19">
        <f>[23]CDEEE!BS66</f>
        <v>0</v>
      </c>
      <c r="BT64" s="19">
        <f>[23]CDEEE!BT66</f>
        <v>0</v>
      </c>
      <c r="BU64" s="19">
        <f>[23]CDEEE!BU66</f>
        <v>0</v>
      </c>
      <c r="BV64" s="19">
        <f>[23]CDEEE!BV66</f>
        <v>0</v>
      </c>
      <c r="BW64" s="19">
        <f>[23]CDEEE!BW66</f>
        <v>0</v>
      </c>
      <c r="BX64" s="19">
        <f>[23]CDEEE!BX66</f>
        <v>0</v>
      </c>
      <c r="BY64" s="19">
        <f>[23]CDEEE!BY66</f>
        <v>0</v>
      </c>
      <c r="BZ64" s="19">
        <f>[23]CDEEE!BZ66</f>
        <v>0</v>
      </c>
      <c r="CA64" s="19">
        <f>[23]CDEEE!CA66</f>
        <v>0</v>
      </c>
      <c r="CB64" s="19">
        <f>[23]CDEEE!CB66</f>
        <v>0</v>
      </c>
      <c r="CC64" s="19">
        <f>[23]CDEEE!CC66</f>
        <v>0</v>
      </c>
      <c r="CD64" s="19">
        <f>[23]CDEEE!CD66</f>
        <v>0</v>
      </c>
      <c r="CE64" s="19">
        <f>[23]CDEEE!CE66</f>
        <v>0</v>
      </c>
      <c r="CF64" s="19">
        <f>[23]CDEEE!CF66</f>
        <v>7.1980321387316222</v>
      </c>
      <c r="CG64" s="19">
        <f>[23]CDEEE!CG66</f>
        <v>17.349587655468031</v>
      </c>
      <c r="CH64" s="19">
        <f>[23]CDEEE!CH66</f>
        <v>0.67361119708374617</v>
      </c>
      <c r="CI64" s="19">
        <f>[23]CDEEE!CI66</f>
        <v>3.1430145709419293</v>
      </c>
      <c r="CJ64" s="19">
        <f>[23]CDEEE!CJ66</f>
        <v>8.3490486299679318</v>
      </c>
      <c r="CK64" s="19">
        <f>[23]CDEEE!CK66</f>
        <v>0.73377058719654409</v>
      </c>
      <c r="CL64" s="19">
        <f>[23]CDEEE!CL66</f>
        <v>0.34845567921686388</v>
      </c>
      <c r="CM64" s="19">
        <f>[23]CDEEE!CM66</f>
        <v>0.32644487053621268</v>
      </c>
      <c r="CN64" s="19">
        <f>[23]CDEEE!CN66</f>
        <v>0.82806398608120013</v>
      </c>
      <c r="CO64" s="19">
        <f>[23]CDEEE!CO66</f>
        <v>0.79644043225372751</v>
      </c>
      <c r="CP64" s="19">
        <f>[23]CDEEE!CP66</f>
        <v>0.41212545454454502</v>
      </c>
      <c r="CQ64" s="19">
        <f>[23]CDEEE!CQ66</f>
        <v>0.9585246437616346</v>
      </c>
      <c r="CR64" s="19">
        <f>[23]CDEEE!CR66</f>
        <v>0.55275370106831323</v>
      </c>
      <c r="CS64" s="19">
        <f>[23]CDEEE!CS66</f>
        <v>0.75268873970441819</v>
      </c>
      <c r="CT64" s="19">
        <f>[23]CDEEE!CT66</f>
        <v>0.73708683084454163</v>
      </c>
      <c r="CU64" s="19">
        <f>[23]CDEEE!CU66</f>
        <v>0.16656443005891552</v>
      </c>
      <c r="CV64" s="19">
        <f>[23]CDEEE!CV66</f>
        <v>0.77926061272565206</v>
      </c>
      <c r="CW64" s="19">
        <f>[23]CDEEE!CW66</f>
        <v>0.44296238362162965</v>
      </c>
      <c r="CX64" s="19">
        <f>[23]CDEEE!CX66</f>
        <v>9.3690533901824413E-2</v>
      </c>
      <c r="CY64" s="19">
        <f>[23]CDEEE!CY66</f>
        <v>3.4883967706326384</v>
      </c>
      <c r="CZ64" s="19">
        <f>[23]CDEEE!CZ66</f>
        <v>0</v>
      </c>
      <c r="DA64" s="19">
        <f>[23]CDEEE!DA66</f>
        <v>0</v>
      </c>
      <c r="DB64" s="19">
        <f>[23]CDEEE!DB66</f>
        <v>0</v>
      </c>
      <c r="DC64" s="19">
        <f>[23]CDEEE!DC66</f>
        <v>1.8882870999990462</v>
      </c>
      <c r="DD64" s="19">
        <f>[23]CDEEE!DD66</f>
        <v>5.77</v>
      </c>
      <c r="DE64" s="19">
        <f>[23]CDEEE!DE66</f>
        <v>7.0870025763497235</v>
      </c>
      <c r="DF64" s="19">
        <f>[23]CDEEE!DF66</f>
        <v>2.1189090075999015</v>
      </c>
      <c r="DG64" s="19">
        <f>[23]CDEEE!DG66</f>
        <v>7.8994431231655934E-2</v>
      </c>
      <c r="DH64" s="19">
        <f>[23]CDEEE!DH66</f>
        <v>4.1508137307705216E-2</v>
      </c>
      <c r="DI64" s="19">
        <f>[23]CDEEE!DI66</f>
        <v>-0.22698959707870686</v>
      </c>
      <c r="DJ64" s="19">
        <f>[23]CDEEE!DJ66</f>
        <v>0.39844149754715069</v>
      </c>
      <c r="DK64" s="19">
        <f>[23]CDEEE!DK66</f>
        <v>0.32891478407564673</v>
      </c>
      <c r="DL64" s="19">
        <f>[23]CDEEE!DL66</f>
        <v>0.3751663237581192</v>
      </c>
      <c r="DM64" s="19">
        <f>[23]CDEEE!DM66</f>
        <v>0.31360563251659962</v>
      </c>
      <c r="DN64" s="19">
        <f>[23]CDEEE!DN66</f>
        <v>0.78520923714297997</v>
      </c>
      <c r="DO64" s="19">
        <f>[23]CDEEE!DO66</f>
        <v>-9.8216638912996205E-3</v>
      </c>
      <c r="DP64" s="19">
        <f>[23]CDEEE!DP66</f>
        <v>5.2199308699791447E-2</v>
      </c>
      <c r="DQ64" s="19">
        <f>[23]CDEEE!DQ66</f>
        <v>0</v>
      </c>
      <c r="DR64" s="19">
        <f>[23]CDEEE!DR66</f>
        <v>0</v>
      </c>
      <c r="DS64" s="19">
        <f>[23]CDEEE!DS66</f>
        <v>6.7617856361493721E-3</v>
      </c>
      <c r="DT64" s="19">
        <f>[23]CDEEE!DT66</f>
        <v>0</v>
      </c>
      <c r="DU64" s="19">
        <f>[23]CDEEE!DU66</f>
        <v>0</v>
      </c>
      <c r="DV64" s="19">
        <f>[23]CDEEE!DV66</f>
        <v>0.13966414667392973</v>
      </c>
      <c r="DW64" s="19">
        <f>[23]CDEEE!DW66</f>
        <v>0.62097815485418262</v>
      </c>
      <c r="DX64" s="19">
        <f>[23]CDEEE!DX66</f>
        <v>0.55246823017599622</v>
      </c>
      <c r="DY64" s="19">
        <f>[23]CDEEE!DY66</f>
        <v>0.53426987924951597</v>
      </c>
      <c r="DZ64" s="19">
        <f>[23]CDEEE!DZ66</f>
        <v>0.29233179941927884</v>
      </c>
      <c r="EA64" s="19">
        <f>[23]CDEEE!EA66</f>
        <v>0.43513173680004602</v>
      </c>
      <c r="EB64" s="19">
        <f>[23]CDEEE!EB66</f>
        <v>0.2356089969229796</v>
      </c>
      <c r="EC64" s="19">
        <f>[23]CDEEE!EC66</f>
        <v>0.52051707332540165</v>
      </c>
      <c r="ED64" s="19">
        <f>[23]CDEEE!ED66</f>
        <v>0.29828890712922396</v>
      </c>
      <c r="EE64" s="19">
        <f>[23]CDEEE!EE66</f>
        <v>-0.19703464877492</v>
      </c>
      <c r="EF64" s="19">
        <f>[23]CDEEE!EF66</f>
        <v>-0.57550343706492846</v>
      </c>
      <c r="EG64" s="19">
        <f>[23]CDEEE!EG66</f>
        <v>3.7067301607391469E-3</v>
      </c>
      <c r="EH64" s="19">
        <f>[23]CDEEE!EH66</f>
        <v>3.7067301607391469E-3</v>
      </c>
      <c r="EI64" s="19">
        <f>[23]CDEEE!EI66</f>
        <v>0.54920460378522185</v>
      </c>
      <c r="EJ64" s="19">
        <f>[23]CDEEE!EJ66</f>
        <v>1.3891412761134416</v>
      </c>
      <c r="EK64" s="19">
        <f>[23]CDEEE!EK66</f>
        <v>1.4477733403080293</v>
      </c>
      <c r="EL64" s="19">
        <f>[23]CDEEE!EL66</f>
        <v>0.56122163811338521</v>
      </c>
      <c r="EM64" s="19">
        <f>[23]CDEEE!EM66</f>
        <v>0.1388155936480116</v>
      </c>
      <c r="EN64" s="19">
        <f>[23]CDEEE!EN66</f>
        <v>15.352047416701353</v>
      </c>
      <c r="EO64" s="19">
        <f>[23]CDEEE!EO66</f>
        <v>0.15921524247778326</v>
      </c>
      <c r="EP64" s="19">
        <f>[23]CDEEE!EP66</f>
        <v>4.6893016903232526E-2</v>
      </c>
      <c r="EQ64" s="19">
        <f>[23]CDEEE!EQ66</f>
        <v>3.867726361192747E-2</v>
      </c>
      <c r="ER64" s="19">
        <f>[23]CDEEE!ER66</f>
        <v>6.8990361789432436E-2</v>
      </c>
      <c r="ES64" s="19">
        <f>[23]CDEEE!ES66</f>
        <v>0.14162244031427348</v>
      </c>
      <c r="ET64" s="19">
        <f>[23]CDEEE!ET66</f>
        <v>0.36530568662300733</v>
      </c>
      <c r="EU64" s="19">
        <f>[23]CDEEE!EU66</f>
        <v>8.4772988923576945E-2</v>
      </c>
      <c r="EV64" s="19">
        <f>[23]CDEEE!EV66</f>
        <v>6.5263180000000004E-2</v>
      </c>
      <c r="EW64" s="19">
        <f>[23]CDEEE!EW66</f>
        <v>7.87206670555771E-3</v>
      </c>
      <c r="EX64" s="19">
        <f>[23]CDEEE!EX66</f>
        <v>0</v>
      </c>
      <c r="EY64" s="19">
        <f>[23]CDEEE!EY66</f>
        <v>7.87206670555771E-3</v>
      </c>
      <c r="EZ64" s="19">
        <f>[23]CDEEE!EZ66</f>
        <v>7.87206670555771E-3</v>
      </c>
      <c r="FA64" s="19">
        <f>[23]CDEEE!FA66</f>
        <v>0</v>
      </c>
      <c r="FB64" s="19">
        <f>[23]CDEEE!FB66</f>
        <v>0</v>
      </c>
      <c r="FC64" s="19">
        <f>[23]CDEEE!FC66</f>
        <v>0</v>
      </c>
      <c r="FD64" s="19">
        <f>[23]CDEEE!FD66</f>
        <v>0</v>
      </c>
      <c r="FE64" s="19">
        <f>[23]CDEEE!FE66</f>
        <v>0</v>
      </c>
      <c r="FF64" s="19">
        <f>[23]CDEEE!FF66</f>
        <v>0</v>
      </c>
      <c r="FG64" s="19">
        <f>[23]CDEEE!FG66</f>
        <v>0</v>
      </c>
      <c r="FH64" s="19">
        <f>[23]CDEEE!FH66</f>
        <v>0</v>
      </c>
      <c r="FI64" s="19">
        <f>[23]CDEEE!FI66</f>
        <v>0</v>
      </c>
      <c r="FJ64" s="19">
        <f>[23]CDEEE!FJ66</f>
        <v>0</v>
      </c>
      <c r="FK64" s="19">
        <f>[23]CDEEE!FK66</f>
        <v>0</v>
      </c>
      <c r="FL64" s="19">
        <f>[23]CDEEE!FL66</f>
        <v>0</v>
      </c>
      <c r="FM64" s="19">
        <f>[23]CDEEE!FM66</f>
        <v>0</v>
      </c>
      <c r="FN64" s="19">
        <f>[23]CDEEE!FN66</f>
        <v>0</v>
      </c>
      <c r="FO64" s="19">
        <f>[23]CDEEE!FO66</f>
        <v>0</v>
      </c>
      <c r="FP64" s="19">
        <f>[23]CDEEE!FP66</f>
        <v>0</v>
      </c>
      <c r="FQ64" s="19">
        <f>[23]CDEEE!FQ66</f>
        <v>0</v>
      </c>
      <c r="FR64" s="19">
        <f>[23]CDEEE!FR66</f>
        <v>0</v>
      </c>
      <c r="FS64" s="19">
        <f>[23]CDEEE!FS66</f>
        <v>0</v>
      </c>
      <c r="FT64" s="19">
        <f>[23]CDEEE!FT66</f>
        <v>0</v>
      </c>
      <c r="FU64" s="19">
        <f>[23]CDEEE!FU66</f>
        <v>0</v>
      </c>
      <c r="FV64" s="19">
        <f>[23]CDEEE!FV66</f>
        <v>0</v>
      </c>
      <c r="FW64" s="27"/>
      <c r="FX64" s="19">
        <f>[23]CDEEE!GW66</f>
        <v>62.32336133848402</v>
      </c>
      <c r="FY64" s="19">
        <f>[23]CDEEE!GX66</f>
        <v>49.995351140334932</v>
      </c>
      <c r="FZ64" s="19">
        <f>[23]CDEEE!GY66</f>
        <v>144.34525118979246</v>
      </c>
      <c r="GA64" s="19">
        <f>[23]CDEEE!GZ66</f>
        <v>74.863458427400118</v>
      </c>
      <c r="GB64" s="19">
        <f>[23]CDEEE!HA66</f>
        <v>0</v>
      </c>
      <c r="GC64" s="19">
        <f>[23]CDEEE!HB66</f>
        <v>0</v>
      </c>
      <c r="GD64" s="19">
        <f>[23]CDEEE!HC66</f>
        <v>41.117119845783982</v>
      </c>
      <c r="GE64" s="19">
        <f>[23]CDEEE!HD66</f>
        <v>8.9016911025569794</v>
      </c>
      <c r="GF64" s="19">
        <f>[23]CDEEE!HE66</f>
        <v>17.060940366559475</v>
      </c>
      <c r="GG64" s="19">
        <f>[23]CDEEE!HF66</f>
        <v>2.6338050415088903</v>
      </c>
      <c r="GH64" s="19">
        <f>[23]CDEEE!HG66</f>
        <v>4.3754468038273249</v>
      </c>
      <c r="GI64" s="19">
        <f>[23]CDEEE!HH66</f>
        <v>16.338531730755705</v>
      </c>
      <c r="GJ64" s="19">
        <f>[23]CDEEE!HI66</f>
        <v>7.87206670555771E-3</v>
      </c>
      <c r="GK64" s="19">
        <f>[23]CDEEE!HJ66</f>
        <v>0</v>
      </c>
    </row>
    <row r="65" spans="1:193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27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19"/>
    </row>
    <row r="66" spans="1:193" ht="13.8">
      <c r="A66" s="15"/>
      <c r="B66" s="24" t="s">
        <v>38</v>
      </c>
      <c r="C66" s="25">
        <f>[23]CDEEE!C68</f>
        <v>4.903993665735535E-3</v>
      </c>
      <c r="D66" s="25">
        <f>[23]CDEEE!D68</f>
        <v>10.651677613572112</v>
      </c>
      <c r="E66" s="25">
        <f>[23]CDEEE!E68</f>
        <v>-10.646773619906376</v>
      </c>
      <c r="F66" s="26">
        <f>[23]CDEEE!F68</f>
        <v>-0.99953960363393968</v>
      </c>
      <c r="G66" s="27"/>
      <c r="H66" s="25">
        <f>[23]CDEEE!H68</f>
        <v>47.98028465551392</v>
      </c>
      <c r="I66" s="25">
        <f>[23]CDEEE!I68</f>
        <v>-37.328607041941808</v>
      </c>
      <c r="J66" s="26">
        <f>[23]CDEEE!J68</f>
        <v>-0.77799886578313548</v>
      </c>
      <c r="K66" s="27"/>
      <c r="L66" s="25">
        <f>[23]CDEEE!L68</f>
        <v>0.58343376623742327</v>
      </c>
      <c r="M66" s="25">
        <f>[23]CDEEE!M68</f>
        <v>1.291760913595966</v>
      </c>
      <c r="N66" s="25">
        <f>[23]CDEEE!N68</f>
        <v>2.1648329040215471E-2</v>
      </c>
      <c r="O66" s="25">
        <f>[23]CDEEE!O68</f>
        <v>4.3238236080401463E-2</v>
      </c>
      <c r="P66" s="25">
        <f>[23]CDEEE!P68</f>
        <v>3.7120520906588995E-2</v>
      </c>
      <c r="Q66" s="25">
        <f>[23]CDEEE!Q68</f>
        <v>1.0492742549924048</v>
      </c>
      <c r="R66" s="25">
        <f>[23]CDEEE!R68</f>
        <v>5.7102379415878465E-2</v>
      </c>
      <c r="S66" s="25">
        <f>[23]CDEEE!S68</f>
        <v>0.7321916577856884</v>
      </c>
      <c r="T66" s="25">
        <f>[23]CDEEE!T68</f>
        <v>2.7435168467473361E-2</v>
      </c>
      <c r="U66" s="25">
        <f>[23]CDEEE!U68</f>
        <v>0.22142500082950836</v>
      </c>
      <c r="V66" s="25">
        <f>[23]CDEEE!V68</f>
        <v>0.3792454797742239</v>
      </c>
      <c r="W66" s="25">
        <f>[23]CDEEE!W68</f>
        <v>0.36048823841689498</v>
      </c>
      <c r="X66" s="25">
        <f>[23]CDEEE!X68</f>
        <v>9.8282482880494813E-3</v>
      </c>
      <c r="Y66" s="25">
        <f>[23]CDEEE!Y68</f>
        <v>0.14915146312044233</v>
      </c>
      <c r="Z66" s="25">
        <f>[23]CDEEE!Z68</f>
        <v>0.29406050140103013</v>
      </c>
      <c r="AA66" s="25">
        <f>[23]CDEEE!AA68</f>
        <v>0.37406742102988094</v>
      </c>
      <c r="AB66" s="25">
        <f>[23]CDEEE!AB68</f>
        <v>0.82412424406267559</v>
      </c>
      <c r="AC66" s="25">
        <f>[23]CDEEE!AC68</f>
        <v>0.38032738599693605</v>
      </c>
      <c r="AD66" s="25">
        <f>[23]CDEEE!AD68</f>
        <v>0.90342696159270908</v>
      </c>
      <c r="AE66" s="25">
        <f>[23]CDEEE!AE68</f>
        <v>0.31118325998458191</v>
      </c>
      <c r="AF66" s="25">
        <f>[23]CDEEE!AF68</f>
        <v>0.6565837337104975</v>
      </c>
      <c r="AG66" s="25">
        <f>[23]CDEEE!AG68</f>
        <v>1.147019370045913E-2</v>
      </c>
      <c r="AH66" s="25">
        <f>[23]CDEEE!AH68</f>
        <v>9.6617474021083345E-3</v>
      </c>
      <c r="AI66" s="25">
        <f>[23]CDEEE!AI68</f>
        <v>0.15445675918570415</v>
      </c>
      <c r="AJ66" s="25">
        <f>[23]CDEEE!AJ68</f>
        <v>6.2119218280953254E-3</v>
      </c>
      <c r="AK66" s="25">
        <f>[23]CDEEE!AK68</f>
        <v>0.14317138988455019</v>
      </c>
      <c r="AL66" s="25">
        <f>[23]CDEEE!AL68</f>
        <v>-4.373381352910883E-2</v>
      </c>
      <c r="AM66" s="25">
        <f>[23]CDEEE!AM68</f>
        <v>1.4177273003068043E-2</v>
      </c>
      <c r="AN66" s="25">
        <f>[23]CDEEE!AN68</f>
        <v>0.15011131943255765</v>
      </c>
      <c r="AO66" s="25">
        <f>[23]CDEEE!AO68</f>
        <v>0.50329657067458533</v>
      </c>
      <c r="AP66" s="25">
        <f>[23]CDEEE!AP68</f>
        <v>8.5974437033266335E-2</v>
      </c>
      <c r="AQ66" s="25">
        <f>[23]CDEEE!AQ68</f>
        <v>1.2656967114234764E-2</v>
      </c>
      <c r="AR66" s="25">
        <f>[23]CDEEE!AR68</f>
        <v>9.5082128922349851E-2</v>
      </c>
      <c r="AS66" s="25">
        <f>[23]CDEEE!AS68</f>
        <v>0.21713932530095362</v>
      </c>
      <c r="AT66" s="25">
        <f>[23]CDEEE!AT68</f>
        <v>0.25889172181905518</v>
      </c>
      <c r="AU66" s="25">
        <f>[23]CDEEE!AU68</f>
        <v>8.0758820011649732E-2</v>
      </c>
      <c r="AV66" s="25">
        <f>[23]CDEEE!AV68</f>
        <v>8.5092295130793794E-3</v>
      </c>
      <c r="AW66" s="25">
        <f>[23]CDEEE!AW68</f>
        <v>0.14948128768562535</v>
      </c>
      <c r="AX66" s="25">
        <f>[23]CDEEE!AX68</f>
        <v>2.8420527904762389</v>
      </c>
      <c r="AY66" s="25">
        <f>[23]CDEEE!AY68</f>
        <v>9.7247344720655812E-2</v>
      </c>
      <c r="AZ66" s="25">
        <f>[23]CDEEE!AZ68</f>
        <v>6.1152076267067743E-3</v>
      </c>
      <c r="BA66" s="25">
        <f>[23]CDEEE!BA68</f>
        <v>1.926921883863187E-2</v>
      </c>
      <c r="BB66" s="25">
        <f>[23]CDEEE!BB68</f>
        <v>8.0566166122189396E-3</v>
      </c>
      <c r="BC66" s="25">
        <f>[23]CDEEE!BC68</f>
        <v>1.9755016654542674E-2</v>
      </c>
      <c r="BD66" s="25">
        <f>[23]CDEEE!BD68</f>
        <v>4.3126128175957533E-2</v>
      </c>
      <c r="BE66" s="25">
        <f>[23]CDEEE!BE68</f>
        <v>0.10830364055870814</v>
      </c>
      <c r="BF66" s="25">
        <f>[23]CDEEE!BF68</f>
        <v>1.4065878939364807E-2</v>
      </c>
      <c r="BG66" s="25">
        <f>[23]CDEEE!BG68</f>
        <v>0.10643478828428622</v>
      </c>
      <c r="BH66" s="25">
        <f>[23]CDEEE!BH68</f>
        <v>5.2327005671365376E-2</v>
      </c>
      <c r="BI66" s="25">
        <f>[23]CDEEE!BI68</f>
        <v>6.2628198541206853E-2</v>
      </c>
      <c r="BJ66" s="25">
        <f>[23]CDEEE!BJ68</f>
        <v>0.490144767970976</v>
      </c>
      <c r="BK66" s="25">
        <f>[23]CDEEE!BK68</f>
        <v>4.1041460035921125</v>
      </c>
      <c r="BL66" s="25">
        <f>[23]CDEEE!BL68</f>
        <v>0.12760505616340567</v>
      </c>
      <c r="BM66" s="25">
        <f>[23]CDEEE!BM68</f>
        <v>6.8120620467401833</v>
      </c>
      <c r="BN66" s="25">
        <f>[23]CDEEE!BN68</f>
        <v>1.8080526998559918E-2</v>
      </c>
      <c r="BO66" s="25">
        <f>[23]CDEEE!BO68</f>
        <v>1.7346162625694515E-2</v>
      </c>
      <c r="BP66" s="25">
        <f>[23]CDEEE!BP68</f>
        <v>4.1564005057837302E-3</v>
      </c>
      <c r="BQ66" s="25">
        <f>[23]CDEEE!BQ68</f>
        <v>0.50781903338327605</v>
      </c>
      <c r="BR66" s="25">
        <f>[23]CDEEE!BR68</f>
        <v>6.2028427582444465E-3</v>
      </c>
      <c r="BS66" s="25">
        <f>[23]CDEEE!BS68</f>
        <v>0.49115802419694804</v>
      </c>
      <c r="BT66" s="25">
        <f>[23]CDEEE!BT68</f>
        <v>8.2932828630740141E-3</v>
      </c>
      <c r="BU66" s="25">
        <f>[23]CDEEE!BU68</f>
        <v>9.9144672395945523E-3</v>
      </c>
      <c r="BV66" s="25">
        <f>[23]CDEEE!BV68</f>
        <v>0.27130264606456894</v>
      </c>
      <c r="BW66" s="25">
        <f>[23]CDEEE!BW68</f>
        <v>8.3815944041700216E-2</v>
      </c>
      <c r="BX66" s="25">
        <f>[23]CDEEE!BX68</f>
        <v>5.1644635553970336E-2</v>
      </c>
      <c r="BY66" s="25">
        <f>[23]CDEEE!BY68</f>
        <v>0.2712663113398695</v>
      </c>
      <c r="BZ66" s="25">
        <f>[23]CDEEE!BZ68</f>
        <v>0.75830764362052472</v>
      </c>
      <c r="CA66" s="25">
        <f>[23]CDEEE!CA68</f>
        <v>8.0656450680708976E-3</v>
      </c>
      <c r="CB66" s="25">
        <f>[23]CDEEE!CB68</f>
        <v>4.4396807963715439E-3</v>
      </c>
      <c r="CC66" s="25">
        <f>[23]CDEEE!CC68</f>
        <v>0.95200421467369667</v>
      </c>
      <c r="CD66" s="25">
        <f>[23]CDEEE!CD68</f>
        <v>1.8593559416862604</v>
      </c>
      <c r="CE66" s="25">
        <f>[23]CDEEE!CE68</f>
        <v>0.73038604202925195</v>
      </c>
      <c r="CF66" s="25">
        <f>[23]CDEEE!CF68</f>
        <v>0.51540445563605652</v>
      </c>
      <c r="CG66" s="25">
        <f>[23]CDEEE!CG68</f>
        <v>0.26994545104129303</v>
      </c>
      <c r="CH66" s="25">
        <f>[23]CDEEE!CH68</f>
        <v>0.37700196950331155</v>
      </c>
      <c r="CI66" s="25">
        <f>[23]CDEEE!CI68</f>
        <v>0.40482723103183932</v>
      </c>
      <c r="CJ66" s="25">
        <f>[23]CDEEE!CJ68</f>
        <v>9.9442972315114918E-3</v>
      </c>
      <c r="CK66" s="25">
        <f>[23]CDEEE!CK68</f>
        <v>0.37050081264791856</v>
      </c>
      <c r="CL66" s="25">
        <f>[23]CDEEE!CL68</f>
        <v>0.33538813772594628</v>
      </c>
      <c r="CM66" s="25">
        <f>[23]CDEEE!CM68</f>
        <v>0.34495000321199376</v>
      </c>
      <c r="CN66" s="25">
        <f>[23]CDEEE!CN68</f>
        <v>0.33614186635771487</v>
      </c>
      <c r="CO66" s="25">
        <f>[23]CDEEE!CO68</f>
        <v>0.34182326448860562</v>
      </c>
      <c r="CP66" s="25">
        <f>[23]CDEEE!CP68</f>
        <v>0.10390880785679228</v>
      </c>
      <c r="CQ66" s="25">
        <f>[23]CDEEE!CQ68</f>
        <v>0.77281952218100181</v>
      </c>
      <c r="CR66" s="25">
        <f>[23]CDEEE!CR68</f>
        <v>0.48242075044831345</v>
      </c>
      <c r="CS66" s="25">
        <f>[23]CDEEE!CS68</f>
        <v>0.859147778175954</v>
      </c>
      <c r="CT66" s="25">
        <f>[23]CDEEE!CT68</f>
        <v>1.275933889332757</v>
      </c>
      <c r="CU66" s="25">
        <f>[23]CDEEE!CU68</f>
        <v>0.85369261321382228</v>
      </c>
      <c r="CV66" s="25">
        <f>[23]CDEEE!CV68</f>
        <v>0.49738774906864769</v>
      </c>
      <c r="CW66" s="25">
        <f>[23]CDEEE!CW68</f>
        <v>0.95868448221289448</v>
      </c>
      <c r="CX66" s="25">
        <f>[23]CDEEE!CX68</f>
        <v>0.83977465501309934</v>
      </c>
      <c r="CY66" s="25">
        <f>[23]CDEEE!CY68</f>
        <v>0.50035957688219601</v>
      </c>
      <c r="CZ66" s="25">
        <f>[23]CDEEE!CZ68</f>
        <v>0.9656031993780132</v>
      </c>
      <c r="DA66" s="25">
        <f>[23]CDEEE!DA68</f>
        <v>0.86176216667276817</v>
      </c>
      <c r="DB66" s="25">
        <f>[23]CDEEE!DB68</f>
        <v>0.85712730798702697</v>
      </c>
      <c r="DC66" s="25">
        <f>[23]CDEEE!DC68</f>
        <v>1.4079016150284631</v>
      </c>
      <c r="DD66" s="25">
        <f>[23]CDEEE!DD68</f>
        <v>1.7431635143685285</v>
      </c>
      <c r="DE66" s="25">
        <f>[23]CDEEE!DE68</f>
        <v>2.0495093397837829</v>
      </c>
      <c r="DF66" s="25">
        <f>[23]CDEEE!DF68</f>
        <v>2.3198315096835822</v>
      </c>
      <c r="DG66" s="25">
        <f>[23]CDEEE!DG68</f>
        <v>2.0165373706703553</v>
      </c>
      <c r="DH66" s="25">
        <f>[23]CDEEE!DH68</f>
        <v>2.0081853455508192</v>
      </c>
      <c r="DI66" s="25">
        <f>[23]CDEEE!DI68</f>
        <v>2.4311667926895502</v>
      </c>
      <c r="DJ66" s="25">
        <f>[23]CDEEE!DJ68</f>
        <v>2.0110132333420978</v>
      </c>
      <c r="DK66" s="25">
        <f>[23]CDEEE!DK68</f>
        <v>2.8280244931893948</v>
      </c>
      <c r="DL66" s="25">
        <f>[23]CDEEE!DL68</f>
        <v>2.3037702587561766</v>
      </c>
      <c r="DM66" s="25">
        <f>[23]CDEEE!DM68</f>
        <v>2.0003753201871572</v>
      </c>
      <c r="DN66" s="25">
        <f>[23]CDEEE!DN68</f>
        <v>2.0464359928988607</v>
      </c>
      <c r="DO66" s="25">
        <f>[23]CDEEE!DO68</f>
        <v>3.7937340408602944</v>
      </c>
      <c r="DP66" s="25">
        <f>[23]CDEEE!DP68</f>
        <v>1.9296588329922539</v>
      </c>
      <c r="DQ66" s="25">
        <f>[23]CDEEE!DQ68</f>
        <v>2.1939272039265556</v>
      </c>
      <c r="DR66" s="25">
        <f>[23]CDEEE!DR68</f>
        <v>2.6153084643069926</v>
      </c>
      <c r="DS66" s="25">
        <f>[23]CDEEE!DS68</f>
        <v>2.1247835818447287</v>
      </c>
      <c r="DT66" s="25">
        <f>[23]CDEEE!DT68</f>
        <v>2.3164241252343025</v>
      </c>
      <c r="DU66" s="25">
        <f>[23]CDEEE!DU68</f>
        <v>2.4198521380683622</v>
      </c>
      <c r="DV66" s="25">
        <f>[23]CDEEE!DV68</f>
        <v>2.0842355394168695</v>
      </c>
      <c r="DW66" s="25">
        <f>[23]CDEEE!DW68</f>
        <v>2.3844768341926814</v>
      </c>
      <c r="DX66" s="25">
        <f>[23]CDEEE!DX68</f>
        <v>2.5286278437921514</v>
      </c>
      <c r="DY66" s="25">
        <f>[23]CDEEE!DY68</f>
        <v>2.2618171266782721</v>
      </c>
      <c r="DZ66" s="25">
        <f>[23]CDEEE!DZ68</f>
        <v>3.0308336410870105</v>
      </c>
      <c r="EA66" s="25">
        <f>[23]CDEEE!EA68</f>
        <v>2.9724109478191596</v>
      </c>
      <c r="EB66" s="25">
        <f>[23]CDEEE!EB68</f>
        <v>2.232603259482175</v>
      </c>
      <c r="EC66" s="25">
        <f>[23]CDEEE!EC68</f>
        <v>2.7614302754819304</v>
      </c>
      <c r="ED66" s="25">
        <f>[23]CDEEE!ED68</f>
        <v>2.8334364025229903</v>
      </c>
      <c r="EE66" s="25">
        <f>[23]CDEEE!EE68</f>
        <v>2.7615746465054083</v>
      </c>
      <c r="EF66" s="25">
        <f>[23]CDEEE!EF68</f>
        <v>3.091167990119589</v>
      </c>
      <c r="EG66" s="25">
        <f>[23]CDEEE!EG68</f>
        <v>3.0099955568653813</v>
      </c>
      <c r="EH66" s="25">
        <f>[23]CDEEE!EH68</f>
        <v>6.7669754248222249</v>
      </c>
      <c r="EI66" s="25">
        <f>[23]CDEEE!EI68</f>
        <v>4.3021204327843741</v>
      </c>
      <c r="EJ66" s="25">
        <f>[23]CDEEE!EJ68</f>
        <v>6.9523730920427322</v>
      </c>
      <c r="EK66" s="25">
        <f>[23]CDEEE!EK68</f>
        <v>2.5749025873672471</v>
      </c>
      <c r="EL66" s="25">
        <f>[23]CDEEE!EL68</f>
        <v>5.6260700556657843</v>
      </c>
      <c r="EM66" s="25">
        <f>[23]CDEEE!EM68</f>
        <v>3.4298444696863739</v>
      </c>
      <c r="EN66" s="25">
        <f>[23]CDEEE!EN68</f>
        <v>6.9153003545565133</v>
      </c>
      <c r="EO66" s="25">
        <f>[23]CDEEE!EO68</f>
        <v>3.0230369873075236</v>
      </c>
      <c r="EP66" s="25">
        <f>[23]CDEEE!EP68</f>
        <v>2.8684296170930184</v>
      </c>
      <c r="EQ66" s="25">
        <f>[23]CDEEE!EQ68</f>
        <v>2.8781601766727731</v>
      </c>
      <c r="ER66" s="25">
        <f>[23]CDEEE!ER68</f>
        <v>3.6820059817950082</v>
      </c>
      <c r="ES66" s="25">
        <f>[23]CDEEE!ES68</f>
        <v>3.9730023702302399</v>
      </c>
      <c r="ET66" s="25">
        <f>[23]CDEEE!ET68</f>
        <v>2.8545249153315102</v>
      </c>
      <c r="EU66" s="25">
        <f>[23]CDEEE!EU68</f>
        <v>16.180758609982099</v>
      </c>
      <c r="EV66" s="25">
        <f>[23]CDEEE!EV68</f>
        <v>1.229138280937347</v>
      </c>
      <c r="EW66" s="25">
        <f>[23]CDEEE!EW68</f>
        <v>2.2271662593556165</v>
      </c>
      <c r="EX66" s="25">
        <f>[23]CDEEE!EX68</f>
        <v>2.1487611022522737</v>
      </c>
      <c r="EY66" s="25">
        <f>[23]CDEEE!EY68</f>
        <v>2.5050086886139855</v>
      </c>
      <c r="EZ66" s="25">
        <f>[23]CDEEE!EZ68</f>
        <v>0.85409557647946632</v>
      </c>
      <c r="FA66" s="25">
        <f>[23]CDEEE!FA68</f>
        <v>1.6413536544181435</v>
      </c>
      <c r="FB66" s="25">
        <f>[23]CDEEE!FB68</f>
        <v>2.7298114337583854</v>
      </c>
      <c r="FC66" s="25">
        <f>[23]CDEEE!FC68</f>
        <v>1.7131661942500853</v>
      </c>
      <c r="FD66" s="25">
        <f>[23]CDEEE!FD68</f>
        <v>2.1188639180969022</v>
      </c>
      <c r="FE66" s="25">
        <f>[23]CDEEE!FE68</f>
        <v>1.4671951652318216</v>
      </c>
      <c r="FF66" s="25">
        <f>[23]CDEEE!FF68</f>
        <v>2.1549307988726406E-3</v>
      </c>
      <c r="FG66" s="25">
        <f>[23]CDEEE!FG68</f>
        <v>0.10289657412413714</v>
      </c>
      <c r="FH66" s="25">
        <f>[23]CDEEE!FH68</f>
        <v>0</v>
      </c>
      <c r="FI66" s="25">
        <f>[23]CDEEE!FI68</f>
        <v>1.1092915807824951E-2</v>
      </c>
      <c r="FJ66" s="25">
        <f>[23]CDEEE!FJ68</f>
        <v>1.1047250606470905E-2</v>
      </c>
      <c r="FK66" s="25">
        <f>[23]CDEEE!FK68</f>
        <v>3.3639229112615268E-3</v>
      </c>
      <c r="FL66" s="25">
        <f>[23]CDEEE!FL68</f>
        <v>4.8231905534248855E-3</v>
      </c>
      <c r="FM66" s="25">
        <f>[23]CDEEE!FM68</f>
        <v>2.6415845280633134E-5</v>
      </c>
      <c r="FN66" s="25">
        <f>[23]CDEEE!FN68</f>
        <v>2.721379703224472E-5</v>
      </c>
      <c r="FO66" s="25">
        <f>[23]CDEEE!FO68</f>
        <v>2.7173469997771776E-5</v>
      </c>
      <c r="FP66" s="25">
        <f>[23]CDEEE!FP68</f>
        <v>0</v>
      </c>
      <c r="FQ66" s="25">
        <f>[23]CDEEE!FQ68</f>
        <v>0</v>
      </c>
      <c r="FR66" s="25">
        <f>[23]CDEEE!FR68</f>
        <v>0</v>
      </c>
      <c r="FS66" s="25">
        <f>[23]CDEEE!FS68</f>
        <v>0</v>
      </c>
      <c r="FT66" s="25">
        <f>[23]CDEEE!FT68</f>
        <v>0</v>
      </c>
      <c r="FU66" s="25">
        <f>[23]CDEEE!FU68</f>
        <v>0</v>
      </c>
      <c r="FV66" s="25">
        <f>[23]CDEEE!FV68</f>
        <v>0</v>
      </c>
      <c r="FW66" s="27"/>
      <c r="FX66" s="25">
        <f>[23]CDEEE!GW68</f>
        <v>4.8043639455426677</v>
      </c>
      <c r="FY66" s="25">
        <f>[23]CDEEE!GX68</f>
        <v>4.0783419194750747</v>
      </c>
      <c r="FZ66" s="25">
        <f>[23]CDEEE!GY68</f>
        <v>1.5237380614952574</v>
      </c>
      <c r="GA66" s="25">
        <f>[23]CDEEE!GZ68</f>
        <v>3.4224171480860166</v>
      </c>
      <c r="GB66" s="25">
        <f>[23]CDEEE!HA68</f>
        <v>12.693676069147756</v>
      </c>
      <c r="GC66" s="25">
        <f>[23]CDEEE!HB68</f>
        <v>5.0087964549769541</v>
      </c>
      <c r="GD66" s="25">
        <f>[23]CDEEE!HC68</f>
        <v>4.1826558189139851</v>
      </c>
      <c r="GE66" s="25">
        <f>[23]CDEEE!HD68</f>
        <v>10.359795783413954</v>
      </c>
      <c r="GF66" s="25">
        <f>[23]CDEEE!HE68</f>
        <v>27.551747211980601</v>
      </c>
      <c r="GG66" s="25">
        <f>[23]CDEEE!HF68</f>
        <v>28.862356279359339</v>
      </c>
      <c r="GH66" s="25">
        <f>[23]CDEEE!HG68</f>
        <v>46.342494193346212</v>
      </c>
      <c r="GI66" s="25">
        <f>[23]CDEEE!HH68</f>
        <v>50.485293344127903</v>
      </c>
      <c r="GJ66" s="25">
        <f>[23]CDEEE!HI68</f>
        <v>10.655041536483374</v>
      </c>
      <c r="GK66" s="25">
        <f>[23]CDEEE!HJ68</f>
        <v>4.903993665735535E-3</v>
      </c>
    </row>
    <row r="67" spans="1:193" ht="14.4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2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37"/>
    </row>
    <row r="68" spans="1:193" ht="13.8">
      <c r="A68" s="15"/>
      <c r="B68" s="24" t="s">
        <v>39</v>
      </c>
      <c r="C68" s="25">
        <f>[23]CDEEE!C70</f>
        <v>8.4439697417360797</v>
      </c>
      <c r="D68" s="25">
        <f>[23]CDEEE!D70</f>
        <v>226.64056095424974</v>
      </c>
      <c r="E68" s="25">
        <f>[23]CDEEE!E70</f>
        <v>-218.19659121251365</v>
      </c>
      <c r="F68" s="26">
        <f>[23]CDEEE!F70</f>
        <v>-0.96274290133159079</v>
      </c>
      <c r="G68" s="27"/>
      <c r="H68" s="25">
        <f>[23]CDEEE!H70</f>
        <v>148.11010031407838</v>
      </c>
      <c r="I68" s="25">
        <f>[23]CDEEE!I70</f>
        <v>78.530460640171356</v>
      </c>
      <c r="J68" s="26">
        <f>[23]CDEEE!J70</f>
        <v>0.5302167811218933</v>
      </c>
      <c r="K68" s="27"/>
      <c r="L68" s="25">
        <f>[23]CDEEE!L70</f>
        <v>8.237941318592819</v>
      </c>
      <c r="M68" s="25">
        <f>[23]CDEEE!M70</f>
        <v>7.5312748368478459</v>
      </c>
      <c r="N68" s="25">
        <f>[23]CDEEE!N70</f>
        <v>7.4418614704557973</v>
      </c>
      <c r="O68" s="25">
        <f>[23]CDEEE!O70</f>
        <v>7.1731531629248844</v>
      </c>
      <c r="P68" s="25">
        <f>[23]CDEEE!P70</f>
        <v>6.2648074794145812</v>
      </c>
      <c r="Q68" s="25">
        <f>[23]CDEEE!Q70</f>
        <v>5.69264881573576</v>
      </c>
      <c r="R68" s="25">
        <f>[23]CDEEE!R70</f>
        <v>4.9832547409674444</v>
      </c>
      <c r="S68" s="25">
        <f>[23]CDEEE!S70</f>
        <v>5.0300766989888137</v>
      </c>
      <c r="T68" s="25">
        <f>[23]CDEEE!T70</f>
        <v>5.5933929720092905</v>
      </c>
      <c r="U68" s="25">
        <f>[23]CDEEE!U70</f>
        <v>5.8160292783277114</v>
      </c>
      <c r="V68" s="25">
        <f>[23]CDEEE!V70</f>
        <v>5.534124030214155</v>
      </c>
      <c r="W68" s="25">
        <f>[23]CDEEE!W70</f>
        <v>6.4839562841990892</v>
      </c>
      <c r="X68" s="25">
        <f>[23]CDEEE!X70</f>
        <v>3.4718293657499451</v>
      </c>
      <c r="Y68" s="25">
        <f>[23]CDEEE!Y70</f>
        <v>3.1684741826573544</v>
      </c>
      <c r="Z68" s="25">
        <f>[23]CDEEE!Z70</f>
        <v>4.4091145316654794</v>
      </c>
      <c r="AA68" s="25">
        <f>[23]CDEEE!AA70</f>
        <v>3.4295601141393859</v>
      </c>
      <c r="AB68" s="25">
        <f>[23]CDEEE!AB70</f>
        <v>3.4471653791709347</v>
      </c>
      <c r="AC68" s="25">
        <f>[23]CDEEE!AC70</f>
        <v>3.2631961808837748</v>
      </c>
      <c r="AD68" s="25">
        <f>[23]CDEEE!AD70</f>
        <v>3.740274306173375</v>
      </c>
      <c r="AE68" s="25">
        <f>[23]CDEEE!AE70</f>
        <v>3.4479047274104326</v>
      </c>
      <c r="AF68" s="25">
        <f>[23]CDEEE!AF70</f>
        <v>3.2538189009511882</v>
      </c>
      <c r="AG68" s="25">
        <f>[23]CDEEE!AG70</f>
        <v>3.1713766661499889</v>
      </c>
      <c r="AH68" s="25">
        <f>[23]CDEEE!AH70</f>
        <v>3.2702770578759615</v>
      </c>
      <c r="AI68" s="25">
        <f>[23]CDEEE!AI70</f>
        <v>4.5105290593764122</v>
      </c>
      <c r="AJ68" s="25">
        <f>[23]CDEEE!AJ70</f>
        <v>2.7030243441502919</v>
      </c>
      <c r="AK68" s="25">
        <f>[23]CDEEE!AK70</f>
        <v>2.5458198579444971</v>
      </c>
      <c r="AL68" s="25">
        <f>[23]CDEEE!AL70</f>
        <v>3.3822328995286068</v>
      </c>
      <c r="AM68" s="25">
        <f>[23]CDEEE!AM70</f>
        <v>2.6549496178795944</v>
      </c>
      <c r="AN68" s="25">
        <f>[23]CDEEE!AN70</f>
        <v>2.7575831979333167</v>
      </c>
      <c r="AO68" s="25">
        <f>[23]CDEEE!AO70</f>
        <v>3.0899078559961386</v>
      </c>
      <c r="AP68" s="25">
        <f>[23]CDEEE!AP70</f>
        <v>2.7630034271305099</v>
      </c>
      <c r="AQ68" s="25">
        <f>[23]CDEEE!AQ70</f>
        <v>8.6229425996538343</v>
      </c>
      <c r="AR68" s="25">
        <f>[23]CDEEE!AR70</f>
        <v>8.5149303440912529</v>
      </c>
      <c r="AS68" s="25">
        <f>[23]CDEEE!AS70</f>
        <v>3.672032477189032</v>
      </c>
      <c r="AT68" s="25">
        <f>[23]CDEEE!AT70</f>
        <v>4.2709541113087282</v>
      </c>
      <c r="AU68" s="25">
        <f>[23]CDEEE!AU70</f>
        <v>6.7932399914568649</v>
      </c>
      <c r="AV68" s="25">
        <f>[23]CDEEE!AV70</f>
        <v>4.2607172188729239</v>
      </c>
      <c r="AW68" s="25">
        <f>[23]CDEEE!AW70</f>
        <v>4.0280945350878321</v>
      </c>
      <c r="AX68" s="25">
        <f>[23]CDEEE!AX70</f>
        <v>4.3388255727105642</v>
      </c>
      <c r="AY68" s="25">
        <f>[23]CDEEE!AY70</f>
        <v>4.8973686660150841</v>
      </c>
      <c r="AZ68" s="25">
        <f>[23]CDEEE!AZ70</f>
        <v>5.1252337901785934</v>
      </c>
      <c r="BA68" s="25">
        <f>[23]CDEEE!BA70</f>
        <v>4.2520579705441959</v>
      </c>
      <c r="BB68" s="25">
        <f>[23]CDEEE!BB70</f>
        <v>4.6061520659911581</v>
      </c>
      <c r="BC68" s="25">
        <f>[23]CDEEE!BC70</f>
        <v>4.3515762688719573</v>
      </c>
      <c r="BD68" s="25">
        <f>[23]CDEEE!BD70</f>
        <v>3.7198001695540741</v>
      </c>
      <c r="BE68" s="25">
        <f>[23]CDEEE!BE70</f>
        <v>4.010491319076376</v>
      </c>
      <c r="BF68" s="25">
        <f>[23]CDEEE!BF70</f>
        <v>3.8518283611792934</v>
      </c>
      <c r="BG68" s="25">
        <f>[23]CDEEE!BG70</f>
        <v>5.6540458096122048</v>
      </c>
      <c r="BH68" s="25">
        <f>[23]CDEEE!BH70</f>
        <v>4.321994498112411</v>
      </c>
      <c r="BI68" s="25">
        <f>[23]CDEEE!BI70</f>
        <v>4.3209056226799687</v>
      </c>
      <c r="BJ68" s="25">
        <f>[23]CDEEE!BJ70</f>
        <v>4.2609405054585503</v>
      </c>
      <c r="BK68" s="25">
        <f>[23]CDEEE!BK70</f>
        <v>2.9448749978734114</v>
      </c>
      <c r="BL68" s="25">
        <f>[23]CDEEE!BL70</f>
        <v>4.3279757234711074</v>
      </c>
      <c r="BM68" s="25">
        <f>[23]CDEEE!BM70</f>
        <v>6.7074237701311903</v>
      </c>
      <c r="BN68" s="25">
        <f>[23]CDEEE!BN70</f>
        <v>4.3783419456577368</v>
      </c>
      <c r="BO68" s="25">
        <f>[23]CDEEE!BO70</f>
        <v>4.3742228799898335</v>
      </c>
      <c r="BP68" s="25">
        <f>[23]CDEEE!BP70</f>
        <v>4.324614522198285</v>
      </c>
      <c r="BQ68" s="25">
        <f>[23]CDEEE!BQ70</f>
        <v>5.0463973187534839</v>
      </c>
      <c r="BR68" s="25">
        <f>[23]CDEEE!BR70</f>
        <v>5.4068410545647794</v>
      </c>
      <c r="BS68" s="25">
        <f>[23]CDEEE!BS70</f>
        <v>7.2192570246559695</v>
      </c>
      <c r="BT68" s="25">
        <f>[23]CDEEE!BT70</f>
        <v>4.9296359829831591</v>
      </c>
      <c r="BU68" s="25">
        <f>[23]CDEEE!BU70</f>
        <v>5.3223336505973604</v>
      </c>
      <c r="BV68" s="25">
        <f>[23]CDEEE!BV70</f>
        <v>5.113108683469501</v>
      </c>
      <c r="BW68" s="25">
        <f>[23]CDEEE!BW70</f>
        <v>4.7005226668610947</v>
      </c>
      <c r="BX68" s="25">
        <f>[23]CDEEE!BX70</f>
        <v>8.7183405348966598</v>
      </c>
      <c r="BY68" s="25">
        <f>[23]CDEEE!BY70</f>
        <v>5.4599096175119763</v>
      </c>
      <c r="BZ68" s="25">
        <f>[23]CDEEE!BZ70</f>
        <v>5.3134129732942581</v>
      </c>
      <c r="CA68" s="25">
        <f>[23]CDEEE!CA70</f>
        <v>5.9365323816098501</v>
      </c>
      <c r="CB68" s="25">
        <f>[23]CDEEE!CB70</f>
        <v>5.4329289528582461</v>
      </c>
      <c r="CC68" s="25">
        <f>[23]CDEEE!CC70</f>
        <v>7.1066019629456711</v>
      </c>
      <c r="CD68" s="25">
        <f>[23]CDEEE!CD70</f>
        <v>4.8849754329813315</v>
      </c>
      <c r="CE68" s="25">
        <f>[23]CDEEE!CE70</f>
        <v>8.0346797651437587</v>
      </c>
      <c r="CF68" s="25">
        <f>[23]CDEEE!CF70</f>
        <v>2.8194604829037582</v>
      </c>
      <c r="CG68" s="25">
        <f>[23]CDEEE!CG70</f>
        <v>4.3058330303887775</v>
      </c>
      <c r="CH68" s="25">
        <f>[23]CDEEE!CH70</f>
        <v>5.7981254500317299</v>
      </c>
      <c r="CI68" s="25">
        <f>[23]CDEEE!CI70</f>
        <v>4.7687469516644159</v>
      </c>
      <c r="CJ68" s="25">
        <f>[23]CDEEE!CJ70</f>
        <v>4.0379417183893187</v>
      </c>
      <c r="CK68" s="25">
        <f>[23]CDEEE!CK70</f>
        <v>5.0058386796586429</v>
      </c>
      <c r="CL68" s="25">
        <f>[23]CDEEE!CL70</f>
        <v>5.1222235521243666</v>
      </c>
      <c r="CM68" s="25">
        <f>[23]CDEEE!CM70</f>
        <v>4.2897603761798537</v>
      </c>
      <c r="CN68" s="25">
        <f>[23]CDEEE!CN70</f>
        <v>3.9374082393285605</v>
      </c>
      <c r="CO68" s="25">
        <f>[23]CDEEE!CO70</f>
        <v>5.9406468172824312</v>
      </c>
      <c r="CP68" s="25">
        <f>[23]CDEEE!CP70</f>
        <v>3.9821331323060396</v>
      </c>
      <c r="CQ68" s="25">
        <f>[23]CDEEE!CQ70</f>
        <v>7.3156501154242353</v>
      </c>
      <c r="CR68" s="25">
        <f>[23]CDEEE!CR70</f>
        <v>3.6011973325979576</v>
      </c>
      <c r="CS68" s="25">
        <f>[23]CDEEE!CS70</f>
        <v>4.14920275914361</v>
      </c>
      <c r="CT68" s="25">
        <f>[23]CDEEE!CT70</f>
        <v>5.5534344507895765</v>
      </c>
      <c r="CU68" s="25">
        <f>[23]CDEEE!CU70</f>
        <v>3.9905475712868164</v>
      </c>
      <c r="CV68" s="25">
        <f>[23]CDEEE!CV70</f>
        <v>4.2322279965578087</v>
      </c>
      <c r="CW68" s="25">
        <f>[23]CDEEE!CW70</f>
        <v>3.5229792512256295</v>
      </c>
      <c r="CX68" s="25">
        <f>[23]CDEEE!CX70</f>
        <v>4.9396581252106229</v>
      </c>
      <c r="CY68" s="25">
        <f>[23]CDEEE!CY70</f>
        <v>5.0282242843423157</v>
      </c>
      <c r="CZ68" s="25">
        <f>[23]CDEEE!CZ70</f>
        <v>8.5804780071727773</v>
      </c>
      <c r="DA68" s="25">
        <f>[23]CDEEE!DA70</f>
        <v>5.2406969972285093</v>
      </c>
      <c r="DB68" s="25">
        <f>[23]CDEEE!DB70</f>
        <v>3.7466024275960352</v>
      </c>
      <c r="DC68" s="25">
        <f>[23]CDEEE!DC70</f>
        <v>6.5598963954312985</v>
      </c>
      <c r="DD68" s="25">
        <f>[23]CDEEE!DD70</f>
        <v>4.1484121519019812</v>
      </c>
      <c r="DE68" s="25">
        <f>[23]CDEEE!DE70</f>
        <v>4.8011543783485573</v>
      </c>
      <c r="DF68" s="25">
        <f>[23]CDEEE!DF70</f>
        <v>5.6716946032623392</v>
      </c>
      <c r="DG68" s="25">
        <f>[23]CDEEE!DG70</f>
        <v>4.3793148852109294</v>
      </c>
      <c r="DH68" s="25">
        <f>[23]CDEEE!DH70</f>
        <v>5.0823125159674705</v>
      </c>
      <c r="DI68" s="25">
        <f>[23]CDEEE!DI70</f>
        <v>6.5555446664112527</v>
      </c>
      <c r="DJ68" s="25">
        <f>[23]CDEEE!DJ70</f>
        <v>3.7574284215619245</v>
      </c>
      <c r="DK68" s="25">
        <f>[23]CDEEE!DK70</f>
        <v>5.7003818913598918</v>
      </c>
      <c r="DL68" s="25">
        <f>[23]CDEEE!DL70</f>
        <v>4.5233542657620385</v>
      </c>
      <c r="DM68" s="25">
        <f>[23]CDEEE!DM70</f>
        <v>6.1837715632408843</v>
      </c>
      <c r="DN68" s="25">
        <f>[23]CDEEE!DN70</f>
        <v>4.6790217583607614</v>
      </c>
      <c r="DO68" s="25">
        <f>[23]CDEEE!DO70</f>
        <v>6.8460944870699239</v>
      </c>
      <c r="DP68" s="25">
        <f>[23]CDEEE!DP70</f>
        <v>4.2578351041100921</v>
      </c>
      <c r="DQ68" s="25">
        <f>[23]CDEEE!DQ70</f>
        <v>4.3324385847119071</v>
      </c>
      <c r="DR68" s="25">
        <f>[23]CDEEE!DR70</f>
        <v>5.2442651072381326</v>
      </c>
      <c r="DS68" s="25">
        <f>[23]CDEEE!DS70</f>
        <v>3.9664910671578171</v>
      </c>
      <c r="DT68" s="25">
        <f>[23]CDEEE!DT70</f>
        <v>5.7875495121635252</v>
      </c>
      <c r="DU68" s="25">
        <f>[23]CDEEE!DU70</f>
        <v>4.9721110338533396</v>
      </c>
      <c r="DV68" s="25">
        <f>[23]CDEEE!DV70</f>
        <v>5.3512926028706786</v>
      </c>
      <c r="DW68" s="25">
        <f>[23]CDEEE!DW70</f>
        <v>5.1932677911260541</v>
      </c>
      <c r="DX68" s="25">
        <f>[23]CDEEE!DX70</f>
        <v>5.0223449430759848</v>
      </c>
      <c r="DY68" s="25">
        <f>[23]CDEEE!DY70</f>
        <v>5.6714164699761884</v>
      </c>
      <c r="DZ68" s="25">
        <f>[23]CDEEE!DZ70</f>
        <v>5.0669186720518571</v>
      </c>
      <c r="EA68" s="25">
        <f>[23]CDEEE!EA70</f>
        <v>7.7694063618801019</v>
      </c>
      <c r="EB68" s="25">
        <f>[23]CDEEE!EB70</f>
        <v>6.2213945138666951</v>
      </c>
      <c r="EC68" s="25">
        <f>[23]CDEEE!EC70</f>
        <v>4.2508923582433642</v>
      </c>
      <c r="ED68" s="25">
        <f>[23]CDEEE!ED70</f>
        <v>6.3752878349609832</v>
      </c>
      <c r="EE68" s="25">
        <f>[23]CDEEE!EE70</f>
        <v>8.5704945488245858</v>
      </c>
      <c r="EF68" s="25">
        <f>[23]CDEEE!EF70</f>
        <v>9.6104551072190656</v>
      </c>
      <c r="EG68" s="25">
        <f>[23]CDEEE!EG70</f>
        <v>13.071147004949957</v>
      </c>
      <c r="EH68" s="25">
        <f>[23]CDEEE!EH70</f>
        <v>9.3813807591322309</v>
      </c>
      <c r="EI68" s="25">
        <f>[23]CDEEE!EI70</f>
        <v>19.691637433464383</v>
      </c>
      <c r="EJ68" s="25">
        <f>[23]CDEEE!EJ70</f>
        <v>8.0677078399603559</v>
      </c>
      <c r="EK68" s="25">
        <f>[23]CDEEE!EK70</f>
        <v>14.079968058299176</v>
      </c>
      <c r="EL68" s="25">
        <f>[23]CDEEE!EL70</f>
        <v>10.30806588650081</v>
      </c>
      <c r="EM68" s="25">
        <f>[23]CDEEE!EM70</f>
        <v>14.616207855952162</v>
      </c>
      <c r="EN68" s="25">
        <f>[23]CDEEE!EN70</f>
        <v>21.433922335742231</v>
      </c>
      <c r="EO68" s="25">
        <f>[23]CDEEE!EO70</f>
        <v>11.996783574354229</v>
      </c>
      <c r="EP68" s="25">
        <f>[23]CDEEE!EP70</f>
        <v>20.36250823109517</v>
      </c>
      <c r="EQ68" s="25">
        <f>[23]CDEEE!EQ70</f>
        <v>17.919724078307219</v>
      </c>
      <c r="ER68" s="25">
        <f>[23]CDEEE!ER70</f>
        <v>12.2105662694931</v>
      </c>
      <c r="ES68" s="25">
        <f>[23]CDEEE!ES70</f>
        <v>15.823257531763884</v>
      </c>
      <c r="ET68" s="25">
        <f>[23]CDEEE!ET70</f>
        <v>17.093163538731552</v>
      </c>
      <c r="EU68" s="25">
        <f>[23]CDEEE!EU70</f>
        <v>19.087414619708049</v>
      </c>
      <c r="EV68" s="25">
        <f>[23]CDEEE!EV70</f>
        <v>5.0508308000150492</v>
      </c>
      <c r="EW68" s="25">
        <f>[23]CDEEE!EW70</f>
        <v>2.7087088318873982</v>
      </c>
      <c r="EX68" s="25">
        <f>[23]CDEEE!EX70</f>
        <v>4.4232205029804481</v>
      </c>
      <c r="EY68" s="25">
        <f>[23]CDEEE!EY70</f>
        <v>8.3237402989604785</v>
      </c>
      <c r="EZ68" s="25">
        <f>[23]CDEEE!EZ70</f>
        <v>2.5542043710392495</v>
      </c>
      <c r="FA68" s="25">
        <f>[23]CDEEE!FA70</f>
        <v>7.6668141365789513</v>
      </c>
      <c r="FB68" s="25">
        <f>[23]CDEEE!FB70</f>
        <v>3.760439900751587</v>
      </c>
      <c r="FC68" s="25">
        <f>[23]CDEEE!FC70</f>
        <v>12.242147177147462</v>
      </c>
      <c r="FD68" s="25">
        <f>[23]CDEEE!FD70</f>
        <v>10.221551003251841</v>
      </c>
      <c r="FE68" s="25">
        <f>[23]CDEEE!FE70</f>
        <v>18.26980240322499</v>
      </c>
      <c r="FF68" s="25">
        <f>[23]CDEEE!FF70</f>
        <v>14.861753060954356</v>
      </c>
      <c r="FG68" s="25">
        <f>[23]CDEEE!FG70</f>
        <v>17.539332072602303</v>
      </c>
      <c r="FH68" s="25">
        <f>[23]CDEEE!FH70</f>
        <v>29.808346919375783</v>
      </c>
      <c r="FI68" s="25">
        <f>[23]CDEEE!FI70</f>
        <v>53.635875738770622</v>
      </c>
      <c r="FJ68" s="25">
        <f>[23]CDEEE!FJ70</f>
        <v>56.080294170552591</v>
      </c>
      <c r="FK68" s="25">
        <f>[23]CDEEE!FK70</f>
        <v>76.376074082743898</v>
      </c>
      <c r="FL68" s="25">
        <f>[23]CDEEE!FL70</f>
        <v>8.4439697417360797</v>
      </c>
      <c r="FM68" s="25">
        <f>[23]CDEEE!FM70</f>
        <v>0</v>
      </c>
      <c r="FN68" s="25">
        <f>[23]CDEEE!FN70</f>
        <v>0</v>
      </c>
      <c r="FO68" s="25">
        <f>[23]CDEEE!FO70</f>
        <v>0</v>
      </c>
      <c r="FP68" s="25">
        <f>[23]CDEEE!FP70</f>
        <v>0</v>
      </c>
      <c r="FQ68" s="25">
        <f>[23]CDEEE!FQ70</f>
        <v>0</v>
      </c>
      <c r="FR68" s="25">
        <f>[23]CDEEE!FR70</f>
        <v>0</v>
      </c>
      <c r="FS68" s="25">
        <f>[23]CDEEE!FS70</f>
        <v>0</v>
      </c>
      <c r="FT68" s="25">
        <f>[23]CDEEE!FT70</f>
        <v>0</v>
      </c>
      <c r="FU68" s="25">
        <f>[23]CDEEE!FU70</f>
        <v>0</v>
      </c>
      <c r="FV68" s="25">
        <f>[23]CDEEE!FV70</f>
        <v>0</v>
      </c>
      <c r="FW68" s="27"/>
      <c r="FX68" s="25">
        <f>[23]CDEEE!GW70</f>
        <v>75.782521088678195</v>
      </c>
      <c r="FY68" s="25">
        <f>[23]CDEEE!GX70</f>
        <v>42.583520472204221</v>
      </c>
      <c r="FZ68" s="25">
        <f>[23]CDEEE!GY70</f>
        <v>51.770620724262663</v>
      </c>
      <c r="GA68" s="25">
        <f>[23]CDEEE!GZ70</f>
        <v>53.096191747694249</v>
      </c>
      <c r="GB68" s="25">
        <f>[23]CDEEE!HA70</f>
        <v>57.633789863546724</v>
      </c>
      <c r="GC68" s="25">
        <f>[23]CDEEE!HB70</f>
        <v>70.952982605152869</v>
      </c>
      <c r="GD68" s="25">
        <f>[23]CDEEE!HC70</f>
        <v>57.323768545682135</v>
      </c>
      <c r="GE68" s="25">
        <f>[23]CDEEE!HD70</f>
        <v>59.145145598582957</v>
      </c>
      <c r="GF68" s="25">
        <f>[23]CDEEE!HE70</f>
        <v>62.328485588457958</v>
      </c>
      <c r="GG68" s="25">
        <f>[23]CDEEE!HF70</f>
        <v>62.635337250215684</v>
      </c>
      <c r="GH68" s="25">
        <f>[23]CDEEE!HG70</f>
        <v>124.24463920137379</v>
      </c>
      <c r="GI68" s="25">
        <f>[23]CDEEE!HH70</f>
        <v>156.43384061303883</v>
      </c>
      <c r="GJ68" s="25">
        <f>[23]CDEEE!HI70</f>
        <v>303.01663503699365</v>
      </c>
      <c r="GK68" s="25">
        <f>[23]CDEEE!HJ70</f>
        <v>8.4439697417360797</v>
      </c>
    </row>
    <row r="69" spans="1:193" ht="13.8">
      <c r="A69" s="15"/>
      <c r="B69" s="18" t="s">
        <v>68</v>
      </c>
      <c r="C69" s="19">
        <f>[23]CDEEE!C71</f>
        <v>0</v>
      </c>
      <c r="D69" s="19">
        <f>[23]CDEEE!D71</f>
        <v>19.101453756794047</v>
      </c>
      <c r="E69" s="19">
        <f>[23]CDEEE!E71</f>
        <v>-19.101453756794047</v>
      </c>
      <c r="F69" s="20">
        <f>[23]CDEEE!F71</f>
        <v>-1</v>
      </c>
      <c r="G69" s="19"/>
      <c r="H69" s="19">
        <f>[23]CDEEE!H71</f>
        <v>32.487193917021486</v>
      </c>
      <c r="I69" s="19">
        <f>[23]CDEEE!I71</f>
        <v>-13.385740160227439</v>
      </c>
      <c r="J69" s="20">
        <f>[23]CDEEE!J71</f>
        <v>-0.41203128206200823</v>
      </c>
      <c r="K69" s="19"/>
      <c r="L69" s="19">
        <f>[23]CDEEE!L71</f>
        <v>5.5293187389650296</v>
      </c>
      <c r="M69" s="19">
        <f>[23]CDEEE!M71</f>
        <v>6.1816337802781502</v>
      </c>
      <c r="N69" s="19">
        <f>[23]CDEEE!N71</f>
        <v>5.233363655051475</v>
      </c>
      <c r="O69" s="19">
        <f>[23]CDEEE!O71</f>
        <v>4.5840305587889656</v>
      </c>
      <c r="P69" s="19">
        <f>[23]CDEEE!P71</f>
        <v>3.8240633540802587</v>
      </c>
      <c r="Q69" s="19">
        <f>[23]CDEEE!Q71</f>
        <v>4.438177234189677</v>
      </c>
      <c r="R69" s="19">
        <f>[23]CDEEE!R71</f>
        <v>3.6407978903491163</v>
      </c>
      <c r="S69" s="19">
        <f>[23]CDEEE!S71</f>
        <v>3.9348659479763821</v>
      </c>
      <c r="T69" s="19">
        <f>[23]CDEEE!T71</f>
        <v>4.6979516807990542</v>
      </c>
      <c r="U69" s="19">
        <f>[23]CDEEE!U71</f>
        <v>4.7508977874246536</v>
      </c>
      <c r="V69" s="19">
        <f>[23]CDEEE!V71</f>
        <v>3.9229158602180294</v>
      </c>
      <c r="W69" s="19">
        <f>[23]CDEEE!W71</f>
        <v>4.6080421025855136</v>
      </c>
      <c r="X69" s="19">
        <f>[23]CDEEE!X71</f>
        <v>2.0663790048597308</v>
      </c>
      <c r="Y69" s="19">
        <f>[23]CDEEE!Y71</f>
        <v>2.191534898988786</v>
      </c>
      <c r="Z69" s="19">
        <f>[23]CDEEE!Z71</f>
        <v>2.5217094057377611</v>
      </c>
      <c r="AA69" s="19">
        <f>[23]CDEEE!AA71</f>
        <v>2.0267023916742812</v>
      </c>
      <c r="AB69" s="19">
        <f>[23]CDEEE!AB71</f>
        <v>2.1915895688936105</v>
      </c>
      <c r="AC69" s="19">
        <f>[23]CDEEE!AC71</f>
        <v>2.2448730187315968</v>
      </c>
      <c r="AD69" s="19">
        <f>[23]CDEEE!AD71</f>
        <v>1.9764154109254637</v>
      </c>
      <c r="AE69" s="19">
        <f>[23]CDEEE!AE71</f>
        <v>2.031134467060685</v>
      </c>
      <c r="AF69" s="19">
        <f>[23]CDEEE!AF71</f>
        <v>2.2482967121387154</v>
      </c>
      <c r="AG69" s="19">
        <f>[23]CDEEE!AG71</f>
        <v>2.1941379744298288</v>
      </c>
      <c r="AH69" s="19">
        <f>[23]CDEEE!AH71</f>
        <v>2.4874347936562398</v>
      </c>
      <c r="AI69" s="19">
        <f>[23]CDEEE!AI71</f>
        <v>3.3022497660945409</v>
      </c>
      <c r="AJ69" s="19">
        <f>[23]CDEEE!AJ71</f>
        <v>1.7974693321506863</v>
      </c>
      <c r="AK69" s="19">
        <f>[23]CDEEE!AK71</f>
        <v>1.7751894920631568</v>
      </c>
      <c r="AL69" s="19">
        <f>[23]CDEEE!AL71</f>
        <v>1.6288017846909537</v>
      </c>
      <c r="AM69" s="19">
        <f>[23]CDEEE!AM71</f>
        <v>1.8530369465717322</v>
      </c>
      <c r="AN69" s="19">
        <f>[23]CDEEE!AN71</f>
        <v>1.7731510071391137</v>
      </c>
      <c r="AO69" s="19">
        <f>[23]CDEEE!AO71</f>
        <v>1.8098407290431568</v>
      </c>
      <c r="AP69" s="19">
        <f>[23]CDEEE!AP71</f>
        <v>1.7291253063452163</v>
      </c>
      <c r="AQ69" s="19">
        <f>[23]CDEEE!AQ71</f>
        <v>1.8409028299066401</v>
      </c>
      <c r="AR69" s="19">
        <f>[23]CDEEE!AR71</f>
        <v>2.0226328955322299</v>
      </c>
      <c r="AS69" s="19">
        <f>[23]CDEEE!AS71</f>
        <v>1.8372664667693517</v>
      </c>
      <c r="AT69" s="19">
        <f>[23]CDEEE!AT71</f>
        <v>1.8636440652221893</v>
      </c>
      <c r="AU69" s="19">
        <f>[23]CDEEE!AU71</f>
        <v>3.2406244820399976</v>
      </c>
      <c r="AV69" s="19">
        <f>[23]CDEEE!AV71</f>
        <v>1.8522356789261245</v>
      </c>
      <c r="AW69" s="19">
        <f>[23]CDEEE!AW71</f>
        <v>1.8004463369508117</v>
      </c>
      <c r="AX69" s="19">
        <f>[23]CDEEE!AX71</f>
        <v>1.7843946361016265</v>
      </c>
      <c r="AY69" s="19">
        <f>[23]CDEEE!AY71</f>
        <v>1.9440291333626716</v>
      </c>
      <c r="AZ69" s="19">
        <f>[23]CDEEE!AZ71</f>
        <v>2.035029625878007</v>
      </c>
      <c r="BA69" s="19">
        <f>[23]CDEEE!BA71</f>
        <v>1.5346244336503427</v>
      </c>
      <c r="BB69" s="19">
        <f>[23]CDEEE!BB71</f>
        <v>2.2377157504208101</v>
      </c>
      <c r="BC69" s="19">
        <f>[23]CDEEE!BC71</f>
        <v>2.4600837535893407</v>
      </c>
      <c r="BD69" s="19">
        <f>[23]CDEEE!BD71</f>
        <v>2.3070927039828155</v>
      </c>
      <c r="BE69" s="19">
        <f>[23]CDEEE!BE71</f>
        <v>2.1200030341362464</v>
      </c>
      <c r="BF69" s="19">
        <f>[23]CDEEE!BF71</f>
        <v>2.0801296673716592</v>
      </c>
      <c r="BG69" s="19">
        <f>[23]CDEEE!BG71</f>
        <v>3.4225454204781776</v>
      </c>
      <c r="BH69" s="19">
        <f>[23]CDEEE!BH71</f>
        <v>1.8704523534078548</v>
      </c>
      <c r="BI69" s="19">
        <f>[23]CDEEE!BI71</f>
        <v>1.9743088440333403</v>
      </c>
      <c r="BJ69" s="19">
        <f>[23]CDEEE!BJ71</f>
        <v>1.9004470740964727</v>
      </c>
      <c r="BK69" s="19">
        <f>[23]CDEEE!BK71</f>
        <v>1.9045855583937086</v>
      </c>
      <c r="BL69" s="19">
        <f>[23]CDEEE!BL71</f>
        <v>2.1508839379458715</v>
      </c>
      <c r="BM69" s="19">
        <f>[23]CDEEE!BM71</f>
        <v>3.4973861733968969</v>
      </c>
      <c r="BN69" s="19">
        <f>[23]CDEEE!BN71</f>
        <v>1.6529915518369969</v>
      </c>
      <c r="BO69" s="19">
        <f>[23]CDEEE!BO71</f>
        <v>2.1138082625976904</v>
      </c>
      <c r="BP69" s="19">
        <f>[23]CDEEE!BP71</f>
        <v>2.1231880314241556</v>
      </c>
      <c r="BQ69" s="19">
        <f>[23]CDEEE!BQ71</f>
        <v>2.1721705651847687</v>
      </c>
      <c r="BR69" s="19">
        <f>[23]CDEEE!BR71</f>
        <v>2.3375982535225841</v>
      </c>
      <c r="BS69" s="19">
        <f>[23]CDEEE!BS71</f>
        <v>4.006836552801432</v>
      </c>
      <c r="BT69" s="19">
        <f>[23]CDEEE!BT71</f>
        <v>2.2360517556761583</v>
      </c>
      <c r="BU69" s="19">
        <f>[23]CDEEE!BU71</f>
        <v>1.785286021856481</v>
      </c>
      <c r="BV69" s="19">
        <f>[23]CDEEE!BV71</f>
        <v>2.5228820513710439</v>
      </c>
      <c r="BW69" s="19">
        <f>[23]CDEEE!BW71</f>
        <v>2.2473067216620839</v>
      </c>
      <c r="BX69" s="19">
        <f>[23]CDEEE!BX71</f>
        <v>3.214321388473329</v>
      </c>
      <c r="BY69" s="19">
        <f>[23]CDEEE!BY71</f>
        <v>1.9246978673492616</v>
      </c>
      <c r="BZ69" s="19">
        <f>[23]CDEEE!BZ71</f>
        <v>2.4359877096677218</v>
      </c>
      <c r="CA69" s="19">
        <f>[23]CDEEE!CA71</f>
        <v>2.2440595079079668</v>
      </c>
      <c r="CB69" s="19">
        <f>[23]CDEEE!CB71</f>
        <v>2.7929976878872464</v>
      </c>
      <c r="CC69" s="19">
        <f>[23]CDEEE!CC71</f>
        <v>2.8103590343555354</v>
      </c>
      <c r="CD69" s="19">
        <f>[23]CDEEE!CD71</f>
        <v>2.0572896129783413</v>
      </c>
      <c r="CE69" s="19">
        <f>[23]CDEEE!CE71</f>
        <v>3.6607297372665961</v>
      </c>
      <c r="CF69" s="19">
        <f>[23]CDEEE!CF71</f>
        <v>2.0337734485379144</v>
      </c>
      <c r="CG69" s="19">
        <f>[23]CDEEE!CG71</f>
        <v>2.103557315119525</v>
      </c>
      <c r="CH69" s="19">
        <f>[23]CDEEE!CH71</f>
        <v>1.9278526655553669</v>
      </c>
      <c r="CI69" s="19">
        <f>[23]CDEEE!CI71</f>
        <v>2.5484060667691688</v>
      </c>
      <c r="CJ69" s="19">
        <f>[23]CDEEE!CJ71</f>
        <v>1.7697130020564986</v>
      </c>
      <c r="CK69" s="19">
        <f>[23]CDEEE!CK71</f>
        <v>2.2137865318635908</v>
      </c>
      <c r="CL69" s="19">
        <f>[23]CDEEE!CL71</f>
        <v>2.4152711397010691</v>
      </c>
      <c r="CM69" s="19">
        <f>[23]CDEEE!CM71</f>
        <v>2.2318239654610985</v>
      </c>
      <c r="CN69" s="19">
        <f>[23]CDEEE!CN71</f>
        <v>2.3452578493064062</v>
      </c>
      <c r="CO69" s="19">
        <f>[23]CDEEE!CO71</f>
        <v>2.0247772825633796</v>
      </c>
      <c r="CP69" s="19">
        <f>[23]CDEEE!CP71</f>
        <v>2.1040376618031269</v>
      </c>
      <c r="CQ69" s="19">
        <f>[23]CDEEE!CQ71</f>
        <v>4.1800763976655961</v>
      </c>
      <c r="CR69" s="19">
        <f>[23]CDEEE!CR71</f>
        <v>1.6853279063430333</v>
      </c>
      <c r="CS69" s="19">
        <f>[23]CDEEE!CS71</f>
        <v>1.953386081697047</v>
      </c>
      <c r="CT69" s="19">
        <f>[23]CDEEE!CT71</f>
        <v>2.2431655708217093</v>
      </c>
      <c r="CU69" s="19">
        <f>[23]CDEEE!CU71</f>
        <v>2.2488642681583739</v>
      </c>
      <c r="CV69" s="19">
        <f>[23]CDEEE!CV71</f>
        <v>2.8219098629659483</v>
      </c>
      <c r="CW69" s="19">
        <f>[23]CDEEE!CW71</f>
        <v>2.1701672748159528</v>
      </c>
      <c r="CX69" s="19">
        <f>[23]CDEEE!CX71</f>
        <v>2.4744333652936761</v>
      </c>
      <c r="CY69" s="19">
        <f>[23]CDEEE!CY71</f>
        <v>3.2242712970210685</v>
      </c>
      <c r="CZ69" s="19">
        <f>[23]CDEEE!CZ71</f>
        <v>2.7112845930446614</v>
      </c>
      <c r="DA69" s="19">
        <f>[23]CDEEE!DA71</f>
        <v>2.0289913616483375</v>
      </c>
      <c r="DB69" s="19">
        <f>[23]CDEEE!DB71</f>
        <v>2.0413680969664707</v>
      </c>
      <c r="DC69" s="19">
        <f>[23]CDEEE!DC71</f>
        <v>3.7053619879119246</v>
      </c>
      <c r="DD69" s="19">
        <f>[23]CDEEE!DD71</f>
        <v>1.8783321896081469</v>
      </c>
      <c r="DE69" s="19">
        <f>[23]CDEEE!DE71</f>
        <v>1.9839127252087378</v>
      </c>
      <c r="DF69" s="19">
        <f>[23]CDEEE!DF71</f>
        <v>2.3259204386879362</v>
      </c>
      <c r="DG69" s="19">
        <f>[23]CDEEE!DG71</f>
        <v>1.9394114442113159</v>
      </c>
      <c r="DH69" s="19">
        <f>[23]CDEEE!DH71</f>
        <v>2.1913527065653184</v>
      </c>
      <c r="DI69" s="19">
        <f>[23]CDEEE!DI71</f>
        <v>2.6881011302063378</v>
      </c>
      <c r="DJ69" s="19">
        <f>[23]CDEEE!DJ71</f>
        <v>2.0126233920589005</v>
      </c>
      <c r="DK69" s="19">
        <f>[23]CDEEE!DK71</f>
        <v>3.6459397427460143</v>
      </c>
      <c r="DL69" s="19">
        <f>[23]CDEEE!DL71</f>
        <v>2.2349602827709627</v>
      </c>
      <c r="DM69" s="19">
        <f>[23]CDEEE!DM71</f>
        <v>2.48626629996195</v>
      </c>
      <c r="DN69" s="19">
        <f>[23]CDEEE!DN71</f>
        <v>2.0811203716534119</v>
      </c>
      <c r="DO69" s="19">
        <f>[23]CDEEE!DO71</f>
        <v>3.5671972527571705</v>
      </c>
      <c r="DP69" s="19">
        <f>[23]CDEEE!DP71</f>
        <v>2.2269505515986676</v>
      </c>
      <c r="DQ69" s="19">
        <f>[23]CDEEE!DQ71</f>
        <v>2.7689163487704942</v>
      </c>
      <c r="DR69" s="19">
        <f>[23]CDEEE!DR71</f>
        <v>3.2531321862468086</v>
      </c>
      <c r="DS69" s="19">
        <f>[23]CDEEE!DS71</f>
        <v>2.5030791833651609</v>
      </c>
      <c r="DT69" s="19">
        <f>[23]CDEEE!DT71</f>
        <v>3.8021579885753156</v>
      </c>
      <c r="DU69" s="19">
        <f>[23]CDEEE!DU71</f>
        <v>3.1712048559072854</v>
      </c>
      <c r="DV69" s="19">
        <f>[23]CDEEE!DV71</f>
        <v>2.3813483455381865</v>
      </c>
      <c r="DW69" s="19">
        <f>[23]CDEEE!DW71</f>
        <v>2.4274104314304328</v>
      </c>
      <c r="DX69" s="19">
        <f>[23]CDEEE!DX71</f>
        <v>2.5897215859640959</v>
      </c>
      <c r="DY69" s="19">
        <f>[23]CDEEE!DY71</f>
        <v>2.3476133073213679</v>
      </c>
      <c r="DZ69" s="19">
        <f>[23]CDEEE!DZ71</f>
        <v>2.405297735427574</v>
      </c>
      <c r="EA69" s="19">
        <f>[23]CDEEE!EA71</f>
        <v>3.9888577341167091</v>
      </c>
      <c r="EB69" s="19">
        <f>[23]CDEEE!EB71</f>
        <v>2.6812548140884269</v>
      </c>
      <c r="EC69" s="19">
        <f>[23]CDEEE!EC71</f>
        <v>2.1211522627387369</v>
      </c>
      <c r="ED69" s="19">
        <f>[23]CDEEE!ED71</f>
        <v>2.0081657768008356</v>
      </c>
      <c r="EE69" s="19">
        <f>[23]CDEEE!EE71</f>
        <v>2.5222391783575064</v>
      </c>
      <c r="EF69" s="19">
        <f>[23]CDEEE!EF71</f>
        <v>2.8145124412880924</v>
      </c>
      <c r="EG69" s="19">
        <f>[23]CDEEE!EG71</f>
        <v>7.8147201125420622</v>
      </c>
      <c r="EH69" s="19">
        <f>[23]CDEEE!EH71</f>
        <v>2.8654737186599721</v>
      </c>
      <c r="EI69" s="19">
        <f>[23]CDEEE!EI71</f>
        <v>2.9398145639718924</v>
      </c>
      <c r="EJ69" s="19">
        <f>[23]CDEEE!EJ71</f>
        <v>2.8800043045159001</v>
      </c>
      <c r="EK69" s="19">
        <f>[23]CDEEE!EK71</f>
        <v>2.7312706727761493</v>
      </c>
      <c r="EL69" s="19">
        <f>[23]CDEEE!EL71</f>
        <v>3.1503866844716475</v>
      </c>
      <c r="EM69" s="19">
        <f>[23]CDEEE!EM71</f>
        <v>3.982545256491187</v>
      </c>
      <c r="EN69" s="19">
        <f>[23]CDEEE!EN71</f>
        <v>2.3651197220412512</v>
      </c>
      <c r="EO69" s="19">
        <f>[23]CDEEE!EO71</f>
        <v>2.6195714964530774</v>
      </c>
      <c r="EP69" s="19">
        <f>[23]CDEEE!EP71</f>
        <v>2.490176953566225</v>
      </c>
      <c r="EQ69" s="19">
        <f>[23]CDEEE!EQ71</f>
        <v>2.4635745593789142</v>
      </c>
      <c r="ER69" s="19">
        <f>[23]CDEEE!ER71</f>
        <v>2.7382150891654664</v>
      </c>
      <c r="ES69" s="19">
        <f>[23]CDEEE!ES71</f>
        <v>2.3721410913553571</v>
      </c>
      <c r="ET69" s="19">
        <f>[23]CDEEE!ET71</f>
        <v>3.2315202669628356</v>
      </c>
      <c r="EU69" s="19">
        <f>[23]CDEEE!EU71</f>
        <v>8.0774878309311973</v>
      </c>
      <c r="EV69" s="19">
        <f>[23]CDEEE!EV71</f>
        <v>1.8171232344359805</v>
      </c>
      <c r="EW69" s="19">
        <f>[23]CDEEE!EW71</f>
        <v>1.5693267454664208</v>
      </c>
      <c r="EX69" s="19">
        <f>[23]CDEEE!EX71</f>
        <v>2.7429369272647639</v>
      </c>
      <c r="EY69" s="19">
        <f>[23]CDEEE!EY71</f>
        <v>3.4279413425956093</v>
      </c>
      <c r="EZ69" s="19">
        <f>[23]CDEEE!EZ71</f>
        <v>2.1031122602111254</v>
      </c>
      <c r="FA69" s="19">
        <f>[23]CDEEE!FA71</f>
        <v>2.6105132129480451</v>
      </c>
      <c r="FB69" s="19">
        <f>[23]CDEEE!FB71</f>
        <v>2.6099672662997504</v>
      </c>
      <c r="FC69" s="19">
        <f>[23]CDEEE!FC71</f>
        <v>1.9520785517501076</v>
      </c>
      <c r="FD69" s="19">
        <f>[23]CDEEE!FD71</f>
        <v>5.877165748910044</v>
      </c>
      <c r="FE69" s="19">
        <f>[23]CDEEE!FE71</f>
        <v>0.55975670646170383</v>
      </c>
      <c r="FF69" s="19">
        <f>[23]CDEEE!FF71</f>
        <v>0.58074632113597902</v>
      </c>
      <c r="FG69" s="19">
        <f>[23]CDEEE!FG71</f>
        <v>0.69692602278748994</v>
      </c>
      <c r="FH69" s="19">
        <f>[23]CDEEE!FH71</f>
        <v>0.78053892057382956</v>
      </c>
      <c r="FI69" s="19">
        <f>[23]CDEEE!FI71</f>
        <v>0.70626535931643597</v>
      </c>
      <c r="FJ69" s="19">
        <f>[23]CDEEE!FJ71</f>
        <v>0.62438338639953739</v>
      </c>
      <c r="FK69" s="19">
        <f>[23]CDEEE!FK71</f>
        <v>1.0602047904044956</v>
      </c>
      <c r="FL69" s="19">
        <f>[23]CDEEE!FL71</f>
        <v>0</v>
      </c>
      <c r="FM69" s="19">
        <f>[23]CDEEE!FM71</f>
        <v>0</v>
      </c>
      <c r="FN69" s="19">
        <f>[23]CDEEE!FN71</f>
        <v>0</v>
      </c>
      <c r="FO69" s="19">
        <f>[23]CDEEE!FO71</f>
        <v>0</v>
      </c>
      <c r="FP69" s="19">
        <f>[23]CDEEE!FP71</f>
        <v>0</v>
      </c>
      <c r="FQ69" s="19">
        <f>[23]CDEEE!FQ71</f>
        <v>0</v>
      </c>
      <c r="FR69" s="19">
        <f>[23]CDEEE!FR71</f>
        <v>0</v>
      </c>
      <c r="FS69" s="19">
        <f>[23]CDEEE!FS71</f>
        <v>0</v>
      </c>
      <c r="FT69" s="19">
        <f>[23]CDEEE!FT71</f>
        <v>0</v>
      </c>
      <c r="FU69" s="19">
        <f>[23]CDEEE!FU71</f>
        <v>0</v>
      </c>
      <c r="FV69" s="19">
        <f>[23]CDEEE!FV71</f>
        <v>0</v>
      </c>
      <c r="FW69" s="27"/>
      <c r="FX69" s="19">
        <f>[23]CDEEE!GW71</f>
        <v>55.346058590706313</v>
      </c>
      <c r="FY69" s="19">
        <f>[23]CDEEE!GX71</f>
        <v>27.482457413191234</v>
      </c>
      <c r="FZ69" s="19">
        <f>[23]CDEEE!GY71</f>
        <v>23.171685337474422</v>
      </c>
      <c r="GA69" s="19">
        <f>[23]CDEEE!GZ71</f>
        <v>25.578330174848631</v>
      </c>
      <c r="GB69" s="19">
        <f>[23]CDEEE!HA71</f>
        <v>27.704657158641773</v>
      </c>
      <c r="GC69" s="19">
        <f>[23]CDEEE!HB71</f>
        <v>29.931969096451766</v>
      </c>
      <c r="GD69" s="19">
        <f>[23]CDEEE!HC71</f>
        <v>27.898333326402742</v>
      </c>
      <c r="GE69" s="19">
        <f>[23]CDEEE!HD71</f>
        <v>29.3085316666882</v>
      </c>
      <c r="GF69" s="19">
        <f>[23]CDEEE!HE71</f>
        <v>29.035137976436207</v>
      </c>
      <c r="GG69" s="19">
        <f>[23]CDEEE!HF71</f>
        <v>33.865690254262098</v>
      </c>
      <c r="GH69" s="19">
        <f>[23]CDEEE!HG71</f>
        <v>38.511539786702407</v>
      </c>
      <c r="GI69" s="19">
        <f>[23]CDEEE!HH71</f>
        <v>35.915135259617095</v>
      </c>
      <c r="GJ69" s="19">
        <f>[23]CDEEE!HI71</f>
        <v>20.161658547198542</v>
      </c>
      <c r="GK69" s="19">
        <f>[23]CDEEE!HJ71</f>
        <v>0</v>
      </c>
    </row>
    <row r="70" spans="1:193" ht="13.8">
      <c r="A70" s="15"/>
      <c r="B70" s="18" t="s">
        <v>69</v>
      </c>
      <c r="C70" s="19">
        <f>[23]CDEEE!C72</f>
        <v>8.4439697417360797</v>
      </c>
      <c r="D70" s="19">
        <f>[23]CDEEE!D72</f>
        <v>28.48901128982417</v>
      </c>
      <c r="E70" s="19">
        <f>[23]CDEEE!E72</f>
        <v>-20.04504154808809</v>
      </c>
      <c r="F70" s="20">
        <f>[23]CDEEE!F72</f>
        <v>-0.70360607969739775</v>
      </c>
      <c r="G70" s="19"/>
      <c r="H70" s="19">
        <f>[23]CDEEE!H72</f>
        <v>49.356207100021656</v>
      </c>
      <c r="I70" s="19">
        <f>[23]CDEEE!I72</f>
        <v>-20.867195810197487</v>
      </c>
      <c r="J70" s="20">
        <f>[23]CDEEE!J72</f>
        <v>-0.42278767020953539</v>
      </c>
      <c r="K70" s="19"/>
      <c r="L70" s="19">
        <f>[23]CDEEE!L72</f>
        <v>1.9232033349196476</v>
      </c>
      <c r="M70" s="19">
        <f>[23]CDEEE!M72</f>
        <v>0.84781552630767121</v>
      </c>
      <c r="N70" s="19">
        <f>[23]CDEEE!N72</f>
        <v>1.7812978635096171</v>
      </c>
      <c r="O70" s="19">
        <f>[23]CDEEE!O72</f>
        <v>2.1836720218436194</v>
      </c>
      <c r="P70" s="19">
        <f>[23]CDEEE!P72</f>
        <v>1.9386615660422284</v>
      </c>
      <c r="Q70" s="19">
        <f>[23]CDEEE!Q72</f>
        <v>0.91389807301921422</v>
      </c>
      <c r="R70" s="19">
        <f>[23]CDEEE!R72</f>
        <v>1.1066345811579956</v>
      </c>
      <c r="S70" s="19">
        <f>[23]CDEEE!S72</f>
        <v>0.81889293609294167</v>
      </c>
      <c r="T70" s="19">
        <f>[23]CDEEE!T72</f>
        <v>0.58473589100482526</v>
      </c>
      <c r="U70" s="19">
        <f>[23]CDEEE!U72</f>
        <v>0.77672265885085456</v>
      </c>
      <c r="V70" s="19">
        <f>[23]CDEEE!V72</f>
        <v>1.2797259897072655</v>
      </c>
      <c r="W70" s="19">
        <f>[23]CDEEE!W72</f>
        <v>1.2819263619497385</v>
      </c>
      <c r="X70" s="19">
        <f>[23]CDEEE!X72</f>
        <v>1.1981364087696047</v>
      </c>
      <c r="Y70" s="19">
        <f>[23]CDEEE!Y72</f>
        <v>0.77611397441122665</v>
      </c>
      <c r="Z70" s="19">
        <f>[23]CDEEE!Z72</f>
        <v>1.05988626110581</v>
      </c>
      <c r="AA70" s="19">
        <f>[23]CDEEE!AA72</f>
        <v>1.0062343000891885</v>
      </c>
      <c r="AB70" s="19">
        <f>[23]CDEEE!AB72</f>
        <v>0.95952304260527688</v>
      </c>
      <c r="AC70" s="19">
        <f>[23]CDEEE!AC72</f>
        <v>0.74049545943479256</v>
      </c>
      <c r="AD70" s="19">
        <f>[23]CDEEE!AD72</f>
        <v>1.5602436850385155</v>
      </c>
      <c r="AE70" s="19">
        <f>[23]CDEEE!AE72</f>
        <v>0.54961739839597512</v>
      </c>
      <c r="AF70" s="19">
        <f>[23]CDEEE!AF72</f>
        <v>0.57222170134202821</v>
      </c>
      <c r="AG70" s="19">
        <f>[23]CDEEE!AG72</f>
        <v>0.63249094193796673</v>
      </c>
      <c r="AH70" s="19">
        <f>[23]CDEEE!AH72</f>
        <v>0.52287372303271851</v>
      </c>
      <c r="AI70" s="19">
        <f>[23]CDEEE!AI72</f>
        <v>0.50163638600686344</v>
      </c>
      <c r="AJ70" s="19">
        <f>[23]CDEEE!AJ72</f>
        <v>0.73882375389221389</v>
      </c>
      <c r="AK70" s="19">
        <f>[23]CDEEE!AK72</f>
        <v>0.537440434876711</v>
      </c>
      <c r="AL70" s="19">
        <f>[23]CDEEE!AL72</f>
        <v>1.0890982797459494</v>
      </c>
      <c r="AM70" s="19">
        <f>[23]CDEEE!AM72</f>
        <v>0.56159715249730247</v>
      </c>
      <c r="AN70" s="19">
        <f>[23]CDEEE!AN72</f>
        <v>0.7395994467252508</v>
      </c>
      <c r="AO70" s="19">
        <f>[23]CDEEE!AO72</f>
        <v>0.72061027249929166</v>
      </c>
      <c r="AP70" s="19">
        <f>[23]CDEEE!AP72</f>
        <v>0.77716878899833652</v>
      </c>
      <c r="AQ70" s="19">
        <f>[23]CDEEE!AQ72</f>
        <v>6.5864751048987733</v>
      </c>
      <c r="AR70" s="19">
        <f>[23]CDEEE!AR72</f>
        <v>6.2191005066245859</v>
      </c>
      <c r="AS70" s="19">
        <f>[23]CDEEE!AS72</f>
        <v>1.6904271948959726</v>
      </c>
      <c r="AT70" s="19">
        <f>[23]CDEEE!AT72</f>
        <v>2.1064242908514976</v>
      </c>
      <c r="AU70" s="19">
        <f>[23]CDEEE!AU72</f>
        <v>2.834853658921753</v>
      </c>
      <c r="AV70" s="19">
        <f>[23]CDEEE!AV72</f>
        <v>1.9160303172532789</v>
      </c>
      <c r="AW70" s="19">
        <f>[23]CDEEE!AW72</f>
        <v>2.0790207936243545</v>
      </c>
      <c r="AX70" s="19">
        <f>[23]CDEEE!AX72</f>
        <v>2.3450348440947453</v>
      </c>
      <c r="AY70" s="19">
        <f>[23]CDEEE!AY72</f>
        <v>2.7121452858429449</v>
      </c>
      <c r="AZ70" s="19">
        <f>[23]CDEEE!AZ72</f>
        <v>2.7748656084534273</v>
      </c>
      <c r="BA70" s="19">
        <f>[23]CDEEE!BA72</f>
        <v>1.7682407431917946</v>
      </c>
      <c r="BB70" s="19">
        <f>[23]CDEEE!BB72</f>
        <v>1.838216936861921</v>
      </c>
      <c r="BC70" s="19">
        <f>[23]CDEEE!BC72</f>
        <v>1.1202334264966753</v>
      </c>
      <c r="BD70" s="19">
        <f>[23]CDEEE!BD72</f>
        <v>1.2847605900033849</v>
      </c>
      <c r="BE70" s="19">
        <f>[23]CDEEE!BE72</f>
        <v>1.4511564175283165</v>
      </c>
      <c r="BF70" s="19">
        <f>[23]CDEEE!BF72</f>
        <v>1.5834738362003309</v>
      </c>
      <c r="BG70" s="19">
        <f>[23]CDEEE!BG72</f>
        <v>2.0228046140177591</v>
      </c>
      <c r="BH70" s="19">
        <f>[23]CDEEE!BH72</f>
        <v>1.8092274775073505</v>
      </c>
      <c r="BI70" s="19">
        <f>[23]CDEEE!BI72</f>
        <v>1.988337531235465</v>
      </c>
      <c r="BJ70" s="19">
        <f>[23]CDEEE!BJ72</f>
        <v>2.045126004384155</v>
      </c>
      <c r="BK70" s="19">
        <f>[23]CDEEE!BK72</f>
        <v>0.60722618815574902</v>
      </c>
      <c r="BL70" s="19">
        <f>[23]CDEEE!BL72</f>
        <v>1.624614246759617</v>
      </c>
      <c r="BM70" s="19">
        <f>[23]CDEEE!BM72</f>
        <v>2.8456286030594362</v>
      </c>
      <c r="BN70" s="19">
        <f>[23]CDEEE!BN72</f>
        <v>2.1964606974280851</v>
      </c>
      <c r="BO70" s="19">
        <f>[23]CDEEE!BO72</f>
        <v>1.7859626365195949</v>
      </c>
      <c r="BP70" s="19">
        <f>[23]CDEEE!BP72</f>
        <v>1.7421753649370111</v>
      </c>
      <c r="BQ70" s="19">
        <f>[23]CDEEE!BQ72</f>
        <v>2.4070099305426513</v>
      </c>
      <c r="BR70" s="19">
        <f>[23]CDEEE!BR72</f>
        <v>2.5135350701694983</v>
      </c>
      <c r="BS70" s="19">
        <f>[23]CDEEE!BS72</f>
        <v>2.4741890664081168</v>
      </c>
      <c r="BT70" s="19">
        <f>[23]CDEEE!BT72</f>
        <v>2.230750848747475</v>
      </c>
      <c r="BU70" s="19">
        <f>[23]CDEEE!BU72</f>
        <v>2.7152784730568742</v>
      </c>
      <c r="BV70" s="19">
        <f>[23]CDEEE!BV72</f>
        <v>2.0726263403279583</v>
      </c>
      <c r="BW70" s="19">
        <f>[23]CDEEE!BW72</f>
        <v>1.8270678707329946</v>
      </c>
      <c r="BX70" s="19">
        <f>[23]CDEEE!BX72</f>
        <v>4.8242741481649025</v>
      </c>
      <c r="BY70" s="19">
        <f>[23]CDEEE!BY72</f>
        <v>2.8962311733143831</v>
      </c>
      <c r="BZ70" s="19">
        <f>[23]CDEEE!BZ72</f>
        <v>2.4015467349322654</v>
      </c>
      <c r="CA70" s="19">
        <f>[23]CDEEE!CA72</f>
        <v>3.2226594918535101</v>
      </c>
      <c r="CB70" s="19">
        <f>[23]CDEEE!CB72</f>
        <v>2.0129024013770458</v>
      </c>
      <c r="CC70" s="19">
        <f>[23]CDEEE!CC72</f>
        <v>3.5400183902888962</v>
      </c>
      <c r="CD70" s="19">
        <f>[23]CDEEE!CD72</f>
        <v>2.3406523564241608</v>
      </c>
      <c r="CE70" s="19">
        <f>[23]CDEEE!CE72</f>
        <v>3.5279941832289055</v>
      </c>
      <c r="CF70" s="19">
        <f>[23]CDEEE!CF72</f>
        <v>0.47868749397528537</v>
      </c>
      <c r="CG70" s="19">
        <f>[23]CDEEE!CG72</f>
        <v>1.7969044971558561</v>
      </c>
      <c r="CH70" s="19">
        <f>[23]CDEEE!CH72</f>
        <v>3.412299690072488</v>
      </c>
      <c r="CI70" s="19">
        <f>[23]CDEEE!CI72</f>
        <v>1.7151718306000943</v>
      </c>
      <c r="CJ70" s="19">
        <f>[23]CDEEE!CJ72</f>
        <v>1.5520896070765036</v>
      </c>
      <c r="CK70" s="19">
        <f>[23]CDEEE!CK72</f>
        <v>2.4587137192780122</v>
      </c>
      <c r="CL70" s="19">
        <f>[23]CDEEE!CL72</f>
        <v>2.3132529530298154</v>
      </c>
      <c r="CM70" s="19">
        <f>[23]CDEEE!CM72</f>
        <v>1.577083143456504</v>
      </c>
      <c r="CN70" s="19">
        <f>[23]CDEEE!CN72</f>
        <v>1.2872093881693278</v>
      </c>
      <c r="CO70" s="19">
        <f>[23]CDEEE!CO72</f>
        <v>3.4334660298363913</v>
      </c>
      <c r="CP70" s="19">
        <f>[23]CDEEE!CP72</f>
        <v>1.5150684189790304</v>
      </c>
      <c r="CQ70" s="19">
        <f>[23]CDEEE!CQ72</f>
        <v>2.6442021914131395</v>
      </c>
      <c r="CR70" s="19">
        <f>[23]CDEEE!CR72</f>
        <v>1.7789950231719991</v>
      </c>
      <c r="CS70" s="19">
        <f>[23]CDEEE!CS72</f>
        <v>1.7446711210946546</v>
      </c>
      <c r="CT70" s="19">
        <f>[23]CDEEE!CT72</f>
        <v>2.9853693593454622</v>
      </c>
      <c r="CU70" s="19">
        <f>[23]CDEEE!CU72</f>
        <v>1.3807865894642724</v>
      </c>
      <c r="CV70" s="19">
        <f>[23]CDEEE!CV72</f>
        <v>0.88146083789024188</v>
      </c>
      <c r="CW70" s="19">
        <f>[23]CDEEE!CW72</f>
        <v>0.81504293330859179</v>
      </c>
      <c r="CX70" s="19">
        <f>[23]CDEEE!CX72</f>
        <v>1.90719899183598</v>
      </c>
      <c r="CY70" s="19">
        <f>[23]CDEEE!CY72</f>
        <v>1.2330251205818357</v>
      </c>
      <c r="CZ70" s="19">
        <f>[23]CDEEE!CZ72</f>
        <v>4.7441858636566439</v>
      </c>
      <c r="DA70" s="19">
        <f>[23]CDEEE!DA72</f>
        <v>2.2319218067019686</v>
      </c>
      <c r="DB70" s="19">
        <f>[23]CDEEE!DB72</f>
        <v>1.2509888244725718</v>
      </c>
      <c r="DC70" s="19">
        <f>[23]CDEEE!DC72</f>
        <v>2.2066967797986461</v>
      </c>
      <c r="DD70" s="19">
        <f>[23]CDEEE!DD72</f>
        <v>1.9185512808126062</v>
      </c>
      <c r="DE70" s="19">
        <f>[23]CDEEE!DE72</f>
        <v>2.4060562279724578</v>
      </c>
      <c r="DF70" s="19">
        <f>[23]CDEEE!DF72</f>
        <v>2.9043992275536166</v>
      </c>
      <c r="DG70" s="19">
        <f>[23]CDEEE!DG72</f>
        <v>2.0225631633631451</v>
      </c>
      <c r="DH70" s="19">
        <f>[23]CDEEE!DH72</f>
        <v>2.2503038699246631</v>
      </c>
      <c r="DI70" s="19">
        <f>[23]CDEEE!DI72</f>
        <v>3.4036165002968128</v>
      </c>
      <c r="DJ70" s="19">
        <f>[23]CDEEE!DJ72</f>
        <v>1.4890164171443596</v>
      </c>
      <c r="DK70" s="19">
        <f>[23]CDEEE!DK72</f>
        <v>1.7660011431557441</v>
      </c>
      <c r="DL70" s="19">
        <f>[23]CDEEE!DL72</f>
        <v>1.8076223040934927</v>
      </c>
      <c r="DM70" s="19">
        <f>[23]CDEEE!DM72</f>
        <v>3.2953328273895393</v>
      </c>
      <c r="DN70" s="19">
        <f>[23]CDEEE!DN72</f>
        <v>2.1153674181393702</v>
      </c>
      <c r="DO70" s="19">
        <f>[23]CDEEE!DO72</f>
        <v>2.7146365259185532</v>
      </c>
      <c r="DP70" s="19">
        <f>[23]CDEEE!DP72</f>
        <v>1.6200912996879693</v>
      </c>
      <c r="DQ70" s="19">
        <f>[23]CDEEE!DQ72</f>
        <v>1.3440398827111575</v>
      </c>
      <c r="DR70" s="19">
        <f>[23]CDEEE!DR72</f>
        <v>1.3917069614082096</v>
      </c>
      <c r="DS70" s="19">
        <f>[23]CDEEE!DS72</f>
        <v>1.2208310870441288</v>
      </c>
      <c r="DT70" s="19">
        <f>[23]CDEEE!DT72</f>
        <v>1.4347481120121131</v>
      </c>
      <c r="DU70" s="19">
        <f>[23]CDEEE!DU72</f>
        <v>1.3796256125028077</v>
      </c>
      <c r="DV70" s="19">
        <f>[23]CDEEE!DV72</f>
        <v>2.4218574331287654</v>
      </c>
      <c r="DW70" s="19">
        <f>[23]CDEEE!DW72</f>
        <v>2.1231917906756008</v>
      </c>
      <c r="DX70" s="19">
        <f>[23]CDEEE!DX72</f>
        <v>1.8327743492677757</v>
      </c>
      <c r="DY70" s="19">
        <f>[23]CDEEE!DY72</f>
        <v>2.8055272213218085</v>
      </c>
      <c r="DZ70" s="19">
        <f>[23]CDEEE!DZ72</f>
        <v>2.2136363476439791</v>
      </c>
      <c r="EA70" s="19">
        <f>[23]CDEEE!EA72</f>
        <v>2.7732397291376216</v>
      </c>
      <c r="EB70" s="19">
        <f>[23]CDEEE!EB72</f>
        <v>3.0733513251323545</v>
      </c>
      <c r="EC70" s="19">
        <f>[23]CDEEE!EC72</f>
        <v>1.6104036187578852</v>
      </c>
      <c r="ED70" s="19">
        <f>[23]CDEEE!ED72</f>
        <v>3.1557424717865104</v>
      </c>
      <c r="EE70" s="19">
        <f>[23]CDEEE!EE72</f>
        <v>2.203794100972456</v>
      </c>
      <c r="EF70" s="19">
        <f>[23]CDEEE!EF72</f>
        <v>2.5897887476836603</v>
      </c>
      <c r="EG70" s="19">
        <f>[23]CDEEE!EG72</f>
        <v>1.9596356115100824</v>
      </c>
      <c r="EH70" s="19">
        <f>[23]CDEEE!EH72</f>
        <v>1.9890061231743885</v>
      </c>
      <c r="EI70" s="19">
        <f>[23]CDEEE!EI72</f>
        <v>2.2241073275154566</v>
      </c>
      <c r="EJ70" s="19">
        <f>[23]CDEEE!EJ72</f>
        <v>2.865536095254134</v>
      </c>
      <c r="EK70" s="19">
        <f>[23]CDEEE!EK72</f>
        <v>3.1984515619371883</v>
      </c>
      <c r="EL70" s="19">
        <f>[23]CDEEE!EL72</f>
        <v>3.1006391183129649</v>
      </c>
      <c r="EM70" s="19">
        <f>[23]CDEEE!EM72</f>
        <v>2.9766212592278993</v>
      </c>
      <c r="EN70" s="19">
        <f>[23]CDEEE!EN72</f>
        <v>11.054966517852099</v>
      </c>
      <c r="EO70" s="19">
        <f>[23]CDEEE!EO72</f>
        <v>1.9507266708762572</v>
      </c>
      <c r="EP70" s="19">
        <f>[23]CDEEE!EP72</f>
        <v>9.2881045884824598</v>
      </c>
      <c r="EQ70" s="19">
        <f>[23]CDEEE!EQ72</f>
        <v>2.5545894664209188</v>
      </c>
      <c r="ER70" s="19">
        <f>[23]CDEEE!ER72</f>
        <v>2.7856995136429128</v>
      </c>
      <c r="ES70" s="19">
        <f>[23]CDEEE!ES72</f>
        <v>6.4521475266374742</v>
      </c>
      <c r="ET70" s="19">
        <f>[23]CDEEE!ET72</f>
        <v>2.6913211619807633</v>
      </c>
      <c r="EU70" s="19">
        <f>[23]CDEEE!EU72</f>
        <v>8.5694583326351221</v>
      </c>
      <c r="EV70" s="19">
        <f>[23]CDEEE!EV72</f>
        <v>2.9824790959340799</v>
      </c>
      <c r="EW70" s="19">
        <f>[23]CDEEE!EW72</f>
        <v>0.85506073782012038</v>
      </c>
      <c r="EX70" s="19">
        <f>[23]CDEEE!EX72</f>
        <v>0.17165348773944525</v>
      </c>
      <c r="EY70" s="19">
        <f>[23]CDEEE!EY72</f>
        <v>4.3139181133971469</v>
      </c>
      <c r="EZ70" s="19">
        <f>[23]CDEEE!EZ72</f>
        <v>0.22128455077907266</v>
      </c>
      <c r="FA70" s="19">
        <f>[23]CDEEE!FA72</f>
        <v>4.4801358603227719</v>
      </c>
      <c r="FB70" s="19">
        <f>[23]CDEEE!FB72</f>
        <v>0.37212091231258204</v>
      </c>
      <c r="FC70" s="19">
        <f>[23]CDEEE!FC72</f>
        <v>2.1154106290227945</v>
      </c>
      <c r="FD70" s="19">
        <f>[23]CDEEE!FD72</f>
        <v>2.0918805793455046</v>
      </c>
      <c r="FE70" s="19">
        <f>[23]CDEEE!FE72</f>
        <v>5.480124072334708</v>
      </c>
      <c r="FF70" s="19">
        <f>[23]CDEEE!FF72</f>
        <v>3.7924203398934182</v>
      </c>
      <c r="FG70" s="19">
        <f>[23]CDEEE!FG72</f>
        <v>2.3143839610714627</v>
      </c>
      <c r="FH70" s="19">
        <f>[23]CDEEE!FH72</f>
        <v>1.5446772991772233</v>
      </c>
      <c r="FI70" s="19">
        <f>[23]CDEEE!FI72</f>
        <v>3.9410325760955054</v>
      </c>
      <c r="FJ70" s="19">
        <f>[23]CDEEE!FJ72</f>
        <v>2.1355405094691267</v>
      </c>
      <c r="FK70" s="19">
        <f>[23]CDEEE!FK72</f>
        <v>20.979727832753429</v>
      </c>
      <c r="FL70" s="19">
        <f>[23]CDEEE!FL72</f>
        <v>8.4439697417360797</v>
      </c>
      <c r="FM70" s="19">
        <f>[23]CDEEE!FM72</f>
        <v>0</v>
      </c>
      <c r="FN70" s="19">
        <f>[23]CDEEE!FN72</f>
        <v>0</v>
      </c>
      <c r="FO70" s="19">
        <f>[23]CDEEE!FO72</f>
        <v>0</v>
      </c>
      <c r="FP70" s="19">
        <f>[23]CDEEE!FP72</f>
        <v>0</v>
      </c>
      <c r="FQ70" s="19">
        <f>[23]CDEEE!FQ72</f>
        <v>0</v>
      </c>
      <c r="FR70" s="19">
        <f>[23]CDEEE!FR72</f>
        <v>0</v>
      </c>
      <c r="FS70" s="19">
        <f>[23]CDEEE!FS72</f>
        <v>0</v>
      </c>
      <c r="FT70" s="19">
        <f>[23]CDEEE!FT72</f>
        <v>0</v>
      </c>
      <c r="FU70" s="19">
        <f>[23]CDEEE!FU72</f>
        <v>0</v>
      </c>
      <c r="FV70" s="19">
        <f>[23]CDEEE!FV72</f>
        <v>0</v>
      </c>
      <c r="FW70" s="27"/>
      <c r="FX70" s="19">
        <f>[23]CDEEE!GW72</f>
        <v>15.437186804405618</v>
      </c>
      <c r="FY70" s="19">
        <f>[23]CDEEE!GX72</f>
        <v>10.079473282169966</v>
      </c>
      <c r="FZ70" s="19">
        <f>[23]CDEEE!GY72</f>
        <v>24.601618885427634</v>
      </c>
      <c r="GA70" s="19">
        <f>[23]CDEEE!GZ72</f>
        <v>22.895983413568931</v>
      </c>
      <c r="GB70" s="19">
        <f>[23]CDEEE!HA72</f>
        <v>24.03949281710673</v>
      </c>
      <c r="GC70" s="19">
        <f>[23]CDEEE!HB72</f>
        <v>33.612002412449371</v>
      </c>
      <c r="GD70" s="19">
        <f>[23]CDEEE!HC72</f>
        <v>24.18414896304245</v>
      </c>
      <c r="GE70" s="19">
        <f>[23]CDEEE!HD72</f>
        <v>23.160343251322871</v>
      </c>
      <c r="GF70" s="19">
        <f>[23]CDEEE!HE72</f>
        <v>28.093466905764362</v>
      </c>
      <c r="GG70" s="19">
        <f>[23]CDEEE!HF72</f>
        <v>22.561269826541942</v>
      </c>
      <c r="GH70" s="19">
        <f>[23]CDEEE!HG72</f>
        <v>30.947077361264981</v>
      </c>
      <c r="GI70" s="19">
        <f>[23]CDEEE!HH72</f>
        <v>53.6701252134188</v>
      </c>
      <c r="GJ70" s="19">
        <f>[23]CDEEE!HI72</f>
        <v>49.468739122577603</v>
      </c>
      <c r="GK70" s="19">
        <f>[23]CDEEE!HJ72</f>
        <v>8.4439697417360797</v>
      </c>
    </row>
    <row r="71" spans="1:193" ht="13.8">
      <c r="A71" s="15"/>
      <c r="B71" s="18" t="s">
        <v>70</v>
      </c>
      <c r="C71" s="19">
        <f>[23]CDEEE!C73</f>
        <v>0</v>
      </c>
      <c r="D71" s="19">
        <f>[23]CDEEE!D73</f>
        <v>175.36429558711137</v>
      </c>
      <c r="E71" s="19">
        <f>[23]CDEEE!E73</f>
        <v>-175.36429558711137</v>
      </c>
      <c r="F71" s="20">
        <f>[23]CDEEE!F73</f>
        <v>-1</v>
      </c>
      <c r="G71" s="19"/>
      <c r="H71" s="19">
        <f>[23]CDEEE!H73</f>
        <v>61.678203047302894</v>
      </c>
      <c r="I71" s="19">
        <f>[23]CDEEE!I73</f>
        <v>113.68609253980847</v>
      </c>
      <c r="J71" s="20">
        <f>[23]CDEEE!J73</f>
        <v>1.8432134355895411</v>
      </c>
      <c r="K71" s="19"/>
      <c r="L71" s="19">
        <f>[23]CDEEE!L73</f>
        <v>0.52500305135432723</v>
      </c>
      <c r="M71" s="19">
        <f>[23]CDEEE!M73</f>
        <v>0.22854952393505884</v>
      </c>
      <c r="N71" s="19">
        <f>[23]CDEEE!N73</f>
        <v>0.24260094140942923</v>
      </c>
      <c r="O71" s="19">
        <f>[23]CDEEE!O73</f>
        <v>0.23183915337874342</v>
      </c>
      <c r="P71" s="19">
        <f>[23]CDEEE!P73</f>
        <v>0.21938273372132294</v>
      </c>
      <c r="Q71" s="19">
        <f>[23]CDEEE!Q73</f>
        <v>0.15969748040111414</v>
      </c>
      <c r="R71" s="19">
        <f>[23]CDEEE!R73</f>
        <v>0.18997966819459638</v>
      </c>
      <c r="S71" s="19">
        <f>[23]CDEEE!S73</f>
        <v>0.24969878342131269</v>
      </c>
      <c r="T71" s="19">
        <f>[23]CDEEE!T73</f>
        <v>0.28554158742286706</v>
      </c>
      <c r="U71" s="19">
        <f>[23]CDEEE!U73</f>
        <v>0.18937997926229061</v>
      </c>
      <c r="V71" s="19">
        <f>[23]CDEEE!V73</f>
        <v>0.21695210392341321</v>
      </c>
      <c r="W71" s="19">
        <f>[23]CDEEE!W73</f>
        <v>0.22013478802440906</v>
      </c>
      <c r="X71" s="19">
        <f>[23]CDEEE!X73</f>
        <v>0.10167119505191075</v>
      </c>
      <c r="Y71" s="19">
        <f>[23]CDEEE!Y73</f>
        <v>0.18507664129452972</v>
      </c>
      <c r="Z71" s="19">
        <f>[23]CDEEE!Z73</f>
        <v>0.20401140155254477</v>
      </c>
      <c r="AA71" s="19">
        <f>[23]CDEEE!AA73</f>
        <v>0.23923306020496937</v>
      </c>
      <c r="AB71" s="19">
        <f>[23]CDEEE!AB73</f>
        <v>0.18857113948262885</v>
      </c>
      <c r="AC71" s="19">
        <f>[23]CDEEE!AC73</f>
        <v>0.20414650412334173</v>
      </c>
      <c r="AD71" s="19">
        <f>[23]CDEEE!AD73</f>
        <v>0.10979426033416512</v>
      </c>
      <c r="AE71" s="19">
        <f>[23]CDEEE!AE73</f>
        <v>0.70373224955706726</v>
      </c>
      <c r="AF71" s="19">
        <f>[23]CDEEE!AF73</f>
        <v>0.18515470303710821</v>
      </c>
      <c r="AG71" s="19">
        <f>[23]CDEEE!AG73</f>
        <v>0.10986197318980399</v>
      </c>
      <c r="AH71" s="19">
        <f>[23]CDEEE!AH73</f>
        <v>0.16857078192719738</v>
      </c>
      <c r="AI71" s="19">
        <f>[23]CDEEE!AI73</f>
        <v>0.52396048669453743</v>
      </c>
      <c r="AJ71" s="19">
        <f>[23]CDEEE!AJ73</f>
        <v>0.10035634913658774</v>
      </c>
      <c r="AK71" s="19">
        <f>[23]CDEEE!AK73</f>
        <v>0.1381390879624986</v>
      </c>
      <c r="AL71" s="19">
        <f>[23]CDEEE!AL73</f>
        <v>0.12174381709426535</v>
      </c>
      <c r="AM71" s="19">
        <f>[23]CDEEE!AM73</f>
        <v>0.10987119706438669</v>
      </c>
      <c r="AN71" s="19">
        <f>[23]CDEEE!AN73</f>
        <v>0.14169834359915626</v>
      </c>
      <c r="AO71" s="19">
        <f>[23]CDEEE!AO73</f>
        <v>0.18391347911398381</v>
      </c>
      <c r="AP71" s="19">
        <f>[23]CDEEE!AP73</f>
        <v>0.11592495657376162</v>
      </c>
      <c r="AQ71" s="19">
        <f>[23]CDEEE!AQ73</f>
        <v>7.8254705496695678E-2</v>
      </c>
      <c r="AR71" s="19">
        <f>[23]CDEEE!AR73</f>
        <v>9.3887890991974088E-2</v>
      </c>
      <c r="AS71" s="19">
        <f>[23]CDEEE!AS73</f>
        <v>0.11656364579342557</v>
      </c>
      <c r="AT71" s="19">
        <f>[23]CDEEE!AT73</f>
        <v>0.13979969154474289</v>
      </c>
      <c r="AU71" s="19">
        <f>[23]CDEEE!AU73</f>
        <v>0.17069906620930683</v>
      </c>
      <c r="AV71" s="19">
        <f>[23]CDEEE!AV73</f>
        <v>0.40386258973779615</v>
      </c>
      <c r="AW71" s="19">
        <f>[23]CDEEE!AW73</f>
        <v>0.10778668699629712</v>
      </c>
      <c r="AX71" s="19">
        <f>[23]CDEEE!AX73</f>
        <v>0.1249717317743661</v>
      </c>
      <c r="AY71" s="19">
        <f>[23]CDEEE!AY73</f>
        <v>0.11786672380796365</v>
      </c>
      <c r="AZ71" s="19">
        <f>[23]CDEEE!AZ73</f>
        <v>0.18279224667597749</v>
      </c>
      <c r="BA71" s="19">
        <f>[23]CDEEE!BA73</f>
        <v>0.87975857867060481</v>
      </c>
      <c r="BB71" s="19">
        <f>[23]CDEEE!BB73</f>
        <v>0.2027005999892722</v>
      </c>
      <c r="BC71" s="19">
        <f>[23]CDEEE!BC73</f>
        <v>0.71223829625942814</v>
      </c>
      <c r="BD71" s="19">
        <f>[23]CDEEE!BD73</f>
        <v>6.5807483386907784E-2</v>
      </c>
      <c r="BE71" s="19">
        <f>[23]CDEEE!BE73</f>
        <v>0.24091322061684575</v>
      </c>
      <c r="BF71" s="19">
        <f>[23]CDEEE!BF73</f>
        <v>0.10394633774224238</v>
      </c>
      <c r="BG71" s="19">
        <f>[23]CDEEE!BG73</f>
        <v>0.14211937232284227</v>
      </c>
      <c r="BH71" s="19">
        <f>[23]CDEEE!BH73</f>
        <v>0.40267244684169545</v>
      </c>
      <c r="BI71" s="19">
        <f>[23]CDEEE!BI73</f>
        <v>0.32302645680248321</v>
      </c>
      <c r="BJ71" s="19">
        <f>[23]CDEEE!BJ73</f>
        <v>0.12578302647321671</v>
      </c>
      <c r="BK71" s="19">
        <f>[23]CDEEE!BK73</f>
        <v>0.17049548652714622</v>
      </c>
      <c r="BL71" s="19">
        <f>[23]CDEEE!BL73</f>
        <v>0.29880772471432665</v>
      </c>
      <c r="BM71" s="19">
        <f>[23]CDEEE!BM73</f>
        <v>0.21853621630978051</v>
      </c>
      <c r="BN71" s="19">
        <f>[23]CDEEE!BN73</f>
        <v>0.1958093438701308</v>
      </c>
      <c r="BO71" s="19">
        <f>[23]CDEEE!BO73</f>
        <v>0.14031367702187847</v>
      </c>
      <c r="BP71" s="19">
        <f>[23]CDEEE!BP73</f>
        <v>0.11539766707254248</v>
      </c>
      <c r="BQ71" s="19">
        <f>[23]CDEEE!BQ73</f>
        <v>0.13483240282909897</v>
      </c>
      <c r="BR71" s="19">
        <f>[23]CDEEE!BR73</f>
        <v>0.2223062870365145</v>
      </c>
      <c r="BS71" s="19">
        <f>[23]CDEEE!BS73</f>
        <v>0.32710316583761911</v>
      </c>
      <c r="BT71" s="19">
        <f>[23]CDEEE!BT73</f>
        <v>0.14647023914804091</v>
      </c>
      <c r="BU71" s="19">
        <f>[23]CDEEE!BU73</f>
        <v>0.19076085031390616</v>
      </c>
      <c r="BV71" s="19">
        <f>[23]CDEEE!BV73</f>
        <v>0.18709535365314711</v>
      </c>
      <c r="BW71" s="19">
        <f>[23]CDEEE!BW73</f>
        <v>0.30882667300873079</v>
      </c>
      <c r="BX71" s="19">
        <f>[23]CDEEE!BX73</f>
        <v>0.33699430023277421</v>
      </c>
      <c r="BY71" s="19">
        <f>[23]CDEEE!BY73</f>
        <v>0.32231793422889488</v>
      </c>
      <c r="BZ71" s="19">
        <f>[23]CDEEE!BZ73</f>
        <v>0.18742206729103222</v>
      </c>
      <c r="CA71" s="19">
        <f>[23]CDEEE!CA73</f>
        <v>0.1942536718836006</v>
      </c>
      <c r="CB71" s="19">
        <f>[23]CDEEE!CB73</f>
        <v>0.21737974751609923</v>
      </c>
      <c r="CC71" s="19">
        <f>[23]CDEEE!CC73</f>
        <v>0.23592635480601706</v>
      </c>
      <c r="CD71" s="19">
        <f>[23]CDEEE!CD73</f>
        <v>0.19110913213462175</v>
      </c>
      <c r="CE71" s="19">
        <f>[23]CDEEE!CE73</f>
        <v>0.63223902227718576</v>
      </c>
      <c r="CF71" s="19">
        <f>[23]CDEEE!CF73</f>
        <v>0.21557459708826007</v>
      </c>
      <c r="CG71" s="19">
        <f>[23]CDEEE!CG73</f>
        <v>0.24110537279113758</v>
      </c>
      <c r="CH71" s="19">
        <f>[23]CDEEE!CH73</f>
        <v>0.34595985779533611</v>
      </c>
      <c r="CI71" s="19">
        <f>[23]CDEEE!CI73</f>
        <v>0.38548759945897904</v>
      </c>
      <c r="CJ71" s="19">
        <f>[23]CDEEE!CJ73</f>
        <v>0.17024549173472162</v>
      </c>
      <c r="CK71" s="19">
        <f>[23]CDEEE!CK73</f>
        <v>0.18315389042389049</v>
      </c>
      <c r="CL71" s="19">
        <f>[23]CDEEE!CL73</f>
        <v>0.23376573628787964</v>
      </c>
      <c r="CM71" s="19">
        <f>[23]CDEEE!CM73</f>
        <v>0.34359232311328591</v>
      </c>
      <c r="CN71" s="19">
        <f>[23]CDEEE!CN73</f>
        <v>0.12257309046126089</v>
      </c>
      <c r="CO71" s="19">
        <f>[23]CDEEE!CO73</f>
        <v>0.35008191177022052</v>
      </c>
      <c r="CP71" s="19">
        <f>[23]CDEEE!CP73</f>
        <v>0.27701674256547509</v>
      </c>
      <c r="CQ71" s="19">
        <f>[23]CDEEE!CQ73</f>
        <v>0.26842912139203162</v>
      </c>
      <c r="CR71" s="19">
        <f>[23]CDEEE!CR73</f>
        <v>8.2700156885369192E-2</v>
      </c>
      <c r="CS71" s="19">
        <f>[23]CDEEE!CS73</f>
        <v>0.29284502624322067</v>
      </c>
      <c r="CT71" s="19">
        <f>[23]CDEEE!CT73</f>
        <v>0.17742886874746233</v>
      </c>
      <c r="CU71" s="19">
        <f>[23]CDEEE!CU73</f>
        <v>0.26411514758960608</v>
      </c>
      <c r="CV71" s="19">
        <f>[23]CDEEE!CV73</f>
        <v>0.3689485730158385</v>
      </c>
      <c r="CW71" s="19">
        <f>[23]CDEEE!CW73</f>
        <v>0.41233846913344807</v>
      </c>
      <c r="CX71" s="19">
        <f>[23]CDEEE!CX73</f>
        <v>0.42315489243279081</v>
      </c>
      <c r="CY71" s="19">
        <f>[23]CDEEE!CY73</f>
        <v>0.3149710325369896</v>
      </c>
      <c r="CZ71" s="19">
        <f>[23]CDEEE!CZ73</f>
        <v>0.24581971884975726</v>
      </c>
      <c r="DA71" s="19">
        <f>[23]CDEEE!DA73</f>
        <v>0.33962430255119291</v>
      </c>
      <c r="DB71" s="19">
        <f>[23]CDEEE!DB73</f>
        <v>0.19399149225251291</v>
      </c>
      <c r="DC71" s="19">
        <f>[23]CDEEE!DC73</f>
        <v>0.36858076149299079</v>
      </c>
      <c r="DD71" s="19">
        <f>[23]CDEEE!DD73</f>
        <v>0.18940779795138379</v>
      </c>
      <c r="DE71" s="19">
        <f>[23]CDEEE!DE73</f>
        <v>0.30808225511102616</v>
      </c>
      <c r="DF71" s="19">
        <f>[23]CDEEE!DF73</f>
        <v>0.32145478367274477</v>
      </c>
      <c r="DG71" s="19">
        <f>[23]CDEEE!DG73</f>
        <v>0.17535140658516291</v>
      </c>
      <c r="DH71" s="19">
        <f>[23]CDEEE!DH73</f>
        <v>0.22174806008406373</v>
      </c>
      <c r="DI71" s="19">
        <f>[23]CDEEE!DI73</f>
        <v>0.18307401451648891</v>
      </c>
      <c r="DJ71" s="19">
        <f>[23]CDEEE!DJ73</f>
        <v>0.20481783560347094</v>
      </c>
      <c r="DK71" s="19">
        <f>[23]CDEEE!DK73</f>
        <v>0.18603488235662194</v>
      </c>
      <c r="DL71" s="19">
        <f>[23]CDEEE!DL73</f>
        <v>0.30802249175408525</v>
      </c>
      <c r="DM71" s="19">
        <f>[23]CDEEE!DM73</f>
        <v>0.16863452794607725</v>
      </c>
      <c r="DN71" s="19">
        <f>[23]CDEEE!DN73</f>
        <v>0.25006212984543064</v>
      </c>
      <c r="DO71" s="19">
        <f>[23]CDEEE!DO73</f>
        <v>0.27058986652591649</v>
      </c>
      <c r="DP71" s="19">
        <f>[23]CDEEE!DP73</f>
        <v>0.26051174318064957</v>
      </c>
      <c r="DQ71" s="19">
        <f>[23]CDEEE!DQ73</f>
        <v>0.15221156916826897</v>
      </c>
      <c r="DR71" s="19">
        <f>[23]CDEEE!DR73</f>
        <v>0.23873478818327837</v>
      </c>
      <c r="DS71" s="19">
        <f>[23]CDEEE!DS73</f>
        <v>0.1416487206540207</v>
      </c>
      <c r="DT71" s="19">
        <f>[23]CDEEE!DT73</f>
        <v>0.29049232011789045</v>
      </c>
      <c r="DU71" s="19">
        <f>[23]CDEEE!DU73</f>
        <v>0.23329562389585584</v>
      </c>
      <c r="DV71" s="19">
        <f>[23]CDEEE!DV73</f>
        <v>0.16590242113903447</v>
      </c>
      <c r="DW71" s="19">
        <f>[23]CDEEE!DW73</f>
        <v>0.17346216004794121</v>
      </c>
      <c r="DX71" s="19">
        <f>[23]CDEEE!DX73</f>
        <v>0.24586661314149916</v>
      </c>
      <c r="DY71" s="19">
        <f>[23]CDEEE!DY73</f>
        <v>0.13755979330492024</v>
      </c>
      <c r="DZ71" s="19">
        <f>[23]CDEEE!DZ73</f>
        <v>0.23097906237845922</v>
      </c>
      <c r="EA71" s="19">
        <f>[23]CDEEE!EA73</f>
        <v>0.78444731627165898</v>
      </c>
      <c r="EB71" s="19">
        <f>[23]CDEEE!EB73</f>
        <v>0.20184520695329733</v>
      </c>
      <c r="EC71" s="19">
        <f>[23]CDEEE!EC73</f>
        <v>0.25717655284147067</v>
      </c>
      <c r="ED71" s="19">
        <f>[23]CDEEE!ED73</f>
        <v>0.91986474758226655</v>
      </c>
      <c r="EE71" s="19">
        <f>[23]CDEEE!EE73</f>
        <v>3.5793587307427543</v>
      </c>
      <c r="EF71" s="19">
        <f>[23]CDEEE!EF73</f>
        <v>3.8249494742379566</v>
      </c>
      <c r="EG71" s="19">
        <f>[23]CDEEE!EG73</f>
        <v>2.951678098159388</v>
      </c>
      <c r="EH71" s="19">
        <f>[23]CDEEE!EH73</f>
        <v>4.266884979566508</v>
      </c>
      <c r="EI71" s="19">
        <f>[23]CDEEE!EI73</f>
        <v>14.175924246125104</v>
      </c>
      <c r="EJ71" s="19">
        <f>[23]CDEEE!EJ73</f>
        <v>1.907055283906024</v>
      </c>
      <c r="EK71" s="19">
        <f>[23]CDEEE!EK73</f>
        <v>7.8796470442817439</v>
      </c>
      <c r="EL71" s="19">
        <f>[23]CDEEE!EL73</f>
        <v>3.7329449790142069</v>
      </c>
      <c r="EM71" s="19">
        <f>[23]CDEEE!EM73</f>
        <v>7.5023048850694209</v>
      </c>
      <c r="EN71" s="19">
        <f>[23]CDEEE!EN73</f>
        <v>7.6457533073739459</v>
      </c>
      <c r="EO71" s="19">
        <f>[23]CDEEE!EO73</f>
        <v>7.1074658959494252</v>
      </c>
      <c r="EP71" s="19">
        <f>[23]CDEEE!EP73</f>
        <v>8.3596284036331241</v>
      </c>
      <c r="EQ71" s="19">
        <f>[23]CDEEE!EQ73</f>
        <v>12.542859077080324</v>
      </c>
      <c r="ER71" s="19">
        <f>[23]CDEEE!ER73</f>
        <v>6.3033098914271894</v>
      </c>
      <c r="ES71" s="19">
        <f>[23]CDEEE!ES73</f>
        <v>6.7794269901079334</v>
      </c>
      <c r="ET71" s="19">
        <f>[23]CDEEE!ET73</f>
        <v>10.44213229777257</v>
      </c>
      <c r="EU71" s="19">
        <f>[23]CDEEE!EU73</f>
        <v>1.720021976242547</v>
      </c>
      <c r="EV71" s="19">
        <f>[23]CDEEE!EV73</f>
        <v>7.2419341763665657E-2</v>
      </c>
      <c r="EW71" s="19">
        <f>[23]CDEEE!EW73</f>
        <v>0.25247647052788885</v>
      </c>
      <c r="EX71" s="19">
        <f>[23]CDEEE!EX73</f>
        <v>0.45270939542427746</v>
      </c>
      <c r="EY71" s="19">
        <f>[23]CDEEE!EY73</f>
        <v>0.46047839592972012</v>
      </c>
      <c r="EZ71" s="19">
        <f>[23]CDEEE!EZ73</f>
        <v>0.17120156363355715</v>
      </c>
      <c r="FA71" s="19">
        <f>[23]CDEEE!FA73</f>
        <v>0.42919876602497897</v>
      </c>
      <c r="FB71" s="19">
        <f>[23]CDEEE!FB73</f>
        <v>0.17260520140361141</v>
      </c>
      <c r="FC71" s="19">
        <f>[23]CDEEE!FC73</f>
        <v>7.709903233998582</v>
      </c>
      <c r="FD71" s="19">
        <f>[23]CDEEE!FD73</f>
        <v>2.1290137608394675</v>
      </c>
      <c r="FE71" s="19">
        <f>[23]CDEEE!FE73</f>
        <v>12.229921624428577</v>
      </c>
      <c r="FF71" s="19">
        <f>[23]CDEEE!FF73</f>
        <v>10.411822995047661</v>
      </c>
      <c r="FG71" s="19">
        <f>[23]CDEEE!FG73</f>
        <v>14.184605369060764</v>
      </c>
      <c r="FH71" s="19">
        <f>[23]CDEEE!FH73</f>
        <v>27.04742907803168</v>
      </c>
      <c r="FI71" s="19">
        <f>[23]CDEEE!FI73</f>
        <v>47.616976468470575</v>
      </c>
      <c r="FJ71" s="19">
        <f>[23]CDEEE!FJ73</f>
        <v>53.261617526171896</v>
      </c>
      <c r="FK71" s="19">
        <f>[23]CDEEE!FK73</f>
        <v>54.277839428973707</v>
      </c>
      <c r="FL71" s="19">
        <f>[23]CDEEE!FL73</f>
        <v>0</v>
      </c>
      <c r="FM71" s="19">
        <f>[23]CDEEE!FM73</f>
        <v>0</v>
      </c>
      <c r="FN71" s="19">
        <f>[23]CDEEE!FN73</f>
        <v>0</v>
      </c>
      <c r="FO71" s="19">
        <f>[23]CDEEE!FO73</f>
        <v>0</v>
      </c>
      <c r="FP71" s="19">
        <f>[23]CDEEE!FP73</f>
        <v>0</v>
      </c>
      <c r="FQ71" s="19">
        <f>[23]CDEEE!FQ73</f>
        <v>0</v>
      </c>
      <c r="FR71" s="19">
        <f>[23]CDEEE!FR73</f>
        <v>0</v>
      </c>
      <c r="FS71" s="19">
        <f>[23]CDEEE!FS73</f>
        <v>0</v>
      </c>
      <c r="FT71" s="19">
        <f>[23]CDEEE!FT73</f>
        <v>0</v>
      </c>
      <c r="FU71" s="19">
        <f>[23]CDEEE!FU73</f>
        <v>0</v>
      </c>
      <c r="FV71" s="19">
        <f>[23]CDEEE!FV73</f>
        <v>0</v>
      </c>
      <c r="FW71" s="27"/>
      <c r="FX71" s="19">
        <f>[23]CDEEE!GW73</f>
        <v>2.958759794448885</v>
      </c>
      <c r="FY71" s="19">
        <f>[23]CDEEE!GX73</f>
        <v>2.9237843964498045</v>
      </c>
      <c r="FZ71" s="19">
        <f>[23]CDEEE!GY73</f>
        <v>1.5108522305807852</v>
      </c>
      <c r="GA71" s="19">
        <f>[23]CDEEE!GZ73</f>
        <v>3.2847638679805438</v>
      </c>
      <c r="GB71" s="19">
        <f>[23]CDEEE!HA73</f>
        <v>2.6750839013364329</v>
      </c>
      <c r="GC71" s="19">
        <f>[23]CDEEE!HB73</f>
        <v>3.1507953464940508</v>
      </c>
      <c r="GD71" s="19">
        <f>[23]CDEEE!HC73</f>
        <v>3.1369857348824786</v>
      </c>
      <c r="GE71" s="19">
        <f>[23]CDEEE!HD73</f>
        <v>3.4845184417311792</v>
      </c>
      <c r="GF71" s="19">
        <f>[23]CDEEE!HE73</f>
        <v>2.7872800519524725</v>
      </c>
      <c r="GG71" s="19">
        <f>[23]CDEEE!HF73</f>
        <v>3.0551121314834777</v>
      </c>
      <c r="GH71" s="19">
        <f>[23]CDEEE!HG73</f>
        <v>51.199634228480143</v>
      </c>
      <c r="GI71" s="19">
        <f>[23]CDEEE!HH73</f>
        <v>62.138681443232613</v>
      </c>
      <c r="GJ71" s="19">
        <f>[23]CDEEE!HI73</f>
        <v>229.64213501608509</v>
      </c>
      <c r="GK71" s="19">
        <f>[23]CDEEE!HJ73</f>
        <v>0</v>
      </c>
    </row>
    <row r="72" spans="1:193" ht="13.8">
      <c r="A72" s="15"/>
      <c r="B72" s="18" t="s">
        <v>71</v>
      </c>
      <c r="C72" s="19">
        <f>[23]CDEEE!C74</f>
        <v>0</v>
      </c>
      <c r="D72" s="19">
        <f>[23]CDEEE!D74</f>
        <v>3.685800320520169</v>
      </c>
      <c r="E72" s="19">
        <f>[23]CDEEE!E74</f>
        <v>-3.685800320520169</v>
      </c>
      <c r="F72" s="20">
        <f>[23]CDEEE!F74</f>
        <v>-1</v>
      </c>
      <c r="G72" s="19"/>
      <c r="H72" s="19">
        <f>[23]CDEEE!H74</f>
        <v>4.5884962497322981</v>
      </c>
      <c r="I72" s="19">
        <f>[23]CDEEE!I74</f>
        <v>-0.90269592921212904</v>
      </c>
      <c r="J72" s="20">
        <f>[23]CDEEE!J74</f>
        <v>-0.1967302314488748</v>
      </c>
      <c r="K72" s="15"/>
      <c r="L72" s="19">
        <f>[23]CDEEE!L74</f>
        <v>0.26041619335381461</v>
      </c>
      <c r="M72" s="19">
        <f>[23]CDEEE!M74</f>
        <v>0.27327600632696614</v>
      </c>
      <c r="N72" s="19">
        <f>[23]CDEEE!N74</f>
        <v>0.18459901048527613</v>
      </c>
      <c r="O72" s="19">
        <f>[23]CDEEE!O74</f>
        <v>0.17361142891355566</v>
      </c>
      <c r="P72" s="19">
        <f>[23]CDEEE!P74</f>
        <v>0.28269982557077117</v>
      </c>
      <c r="Q72" s="19">
        <f>[23]CDEEE!Q74</f>
        <v>0.18087602812575498</v>
      </c>
      <c r="R72" s="19">
        <f>[23]CDEEE!R74</f>
        <v>4.5842601265735139E-2</v>
      </c>
      <c r="S72" s="19">
        <f>[23]CDEEE!S74</f>
        <v>2.6619031498177206E-2</v>
      </c>
      <c r="T72" s="19">
        <f>[23]CDEEE!T74</f>
        <v>2.5163812782543937E-2</v>
      </c>
      <c r="U72" s="19">
        <f>[23]CDEEE!U74</f>
        <v>9.9028852789913191E-2</v>
      </c>
      <c r="V72" s="19">
        <f>[23]CDEEE!V74</f>
        <v>0.11453007636544739</v>
      </c>
      <c r="W72" s="19">
        <f>[23]CDEEE!W74</f>
        <v>0.37385303163942729</v>
      </c>
      <c r="X72" s="19">
        <f>[23]CDEEE!X74</f>
        <v>0.10564275706869891</v>
      </c>
      <c r="Y72" s="19">
        <f>[23]CDEEE!Y74</f>
        <v>1.5748667962812046E-2</v>
      </c>
      <c r="Z72" s="19">
        <f>[23]CDEEE!Z74</f>
        <v>0.62350746326936346</v>
      </c>
      <c r="AA72" s="19">
        <f>[23]CDEEE!AA74</f>
        <v>0.15739036217094643</v>
      </c>
      <c r="AB72" s="19">
        <f>[23]CDEEE!AB74</f>
        <v>0.10748162818941837</v>
      </c>
      <c r="AC72" s="19">
        <f>[23]CDEEE!AC74</f>
        <v>7.3681198594043706E-2</v>
      </c>
      <c r="AD72" s="19">
        <f>[23]CDEEE!AD74</f>
        <v>9.3820949875230542E-2</v>
      </c>
      <c r="AE72" s="19">
        <f>[23]CDEEE!AE74</f>
        <v>0.16342061239670541</v>
      </c>
      <c r="AF72" s="19">
        <f>[23]CDEEE!AF74</f>
        <v>0.2481457844333359</v>
      </c>
      <c r="AG72" s="19">
        <f>[23]CDEEE!AG74</f>
        <v>0.23488577659238993</v>
      </c>
      <c r="AH72" s="19">
        <f>[23]CDEEE!AH74</f>
        <v>9.1397759259805256E-2</v>
      </c>
      <c r="AI72" s="19">
        <f>[23]CDEEE!AI74</f>
        <v>0.18268242058047063</v>
      </c>
      <c r="AJ72" s="19">
        <f>[23]CDEEE!AJ74</f>
        <v>6.6374908970804058E-2</v>
      </c>
      <c r="AK72" s="19">
        <f>[23]CDEEE!AK74</f>
        <v>9.5050843042130975E-2</v>
      </c>
      <c r="AL72" s="19">
        <f>[23]CDEEE!AL74</f>
        <v>0.54258901799743831</v>
      </c>
      <c r="AM72" s="19">
        <f>[23]CDEEE!AM74</f>
        <v>0.13044432174617288</v>
      </c>
      <c r="AN72" s="19">
        <f>[23]CDEEE!AN74</f>
        <v>0.10313440046979634</v>
      </c>
      <c r="AO72" s="19">
        <f>[23]CDEEE!AO74</f>
        <v>0.375543375339706</v>
      </c>
      <c r="AP72" s="19">
        <f>[23]CDEEE!AP74</f>
        <v>0.14078437521319528</v>
      </c>
      <c r="AQ72" s="19">
        <f>[23]CDEEE!AQ74</f>
        <v>0.11730995935172558</v>
      </c>
      <c r="AR72" s="19">
        <f>[23]CDEEE!AR74</f>
        <v>0.17930905094246302</v>
      </c>
      <c r="AS72" s="19">
        <f>[23]CDEEE!AS74</f>
        <v>2.7775169730281945E-2</v>
      </c>
      <c r="AT72" s="19">
        <f>[23]CDEEE!AT74</f>
        <v>0.16108606369029849</v>
      </c>
      <c r="AU72" s="19">
        <f>[23]CDEEE!AU74</f>
        <v>0.5470627842858069</v>
      </c>
      <c r="AV72" s="19">
        <f>[23]CDEEE!AV74</f>
        <v>8.8588632955724209E-2</v>
      </c>
      <c r="AW72" s="19">
        <f>[23]CDEEE!AW74</f>
        <v>4.0840717516368343E-2</v>
      </c>
      <c r="AX72" s="19">
        <f>[23]CDEEE!AX74</f>
        <v>8.4424360739826856E-2</v>
      </c>
      <c r="AY72" s="19">
        <f>[23]CDEEE!AY74</f>
        <v>0.12332752300150444</v>
      </c>
      <c r="AZ72" s="19">
        <f>[23]CDEEE!AZ74</f>
        <v>0.1325463091711814</v>
      </c>
      <c r="BA72" s="19">
        <f>[23]CDEEE!BA74</f>
        <v>6.943421503145393E-2</v>
      </c>
      <c r="BB72" s="19">
        <f>[23]CDEEE!BB74</f>
        <v>0.32751877871915441</v>
      </c>
      <c r="BC72" s="19">
        <f>[23]CDEEE!BC74</f>
        <v>5.9020792526513273E-2</v>
      </c>
      <c r="BD72" s="19">
        <f>[23]CDEEE!BD74</f>
        <v>6.2139392180966271E-2</v>
      </c>
      <c r="BE72" s="19">
        <f>[23]CDEEE!BE74</f>
        <v>0.19841864679496748</v>
      </c>
      <c r="BF72" s="19">
        <f>[23]CDEEE!BF74</f>
        <v>8.4278519865060922E-2</v>
      </c>
      <c r="BG72" s="19">
        <f>[23]CDEEE!BG74</f>
        <v>6.6576402793426415E-2</v>
      </c>
      <c r="BH72" s="19">
        <f>[23]CDEEE!BH74</f>
        <v>0.23964222035551036</v>
      </c>
      <c r="BI72" s="19">
        <f>[23]CDEEE!BI74</f>
        <v>3.5232790608680863E-2</v>
      </c>
      <c r="BJ72" s="19">
        <f>[23]CDEEE!BJ74</f>
        <v>0.18958440050470551</v>
      </c>
      <c r="BK72" s="19">
        <f>[23]CDEEE!BK74</f>
        <v>0.26256776479680749</v>
      </c>
      <c r="BL72" s="19">
        <f>[23]CDEEE!BL74</f>
        <v>0.25366981405129246</v>
      </c>
      <c r="BM72" s="19">
        <f>[23]CDEEE!BM74</f>
        <v>0.14587277736507681</v>
      </c>
      <c r="BN72" s="19">
        <f>[23]CDEEE!BN74</f>
        <v>0.33308035252252355</v>
      </c>
      <c r="BO72" s="19">
        <f>[23]CDEEE!BO74</f>
        <v>0.33413830385067034</v>
      </c>
      <c r="BP72" s="19">
        <f>[23]CDEEE!BP74</f>
        <v>0.34385345876457635</v>
      </c>
      <c r="BQ72" s="19">
        <f>[23]CDEEE!BQ74</f>
        <v>0.33238442019696435</v>
      </c>
      <c r="BR72" s="19">
        <f>[23]CDEEE!BR74</f>
        <v>0.33340144383618342</v>
      </c>
      <c r="BS72" s="19">
        <f>[23]CDEEE!BS74</f>
        <v>0.41112823960880202</v>
      </c>
      <c r="BT72" s="19">
        <f>[23]CDEEE!BT74</f>
        <v>0.31636313941148536</v>
      </c>
      <c r="BU72" s="19">
        <f>[23]CDEEE!BU74</f>
        <v>0.63100830537009878</v>
      </c>
      <c r="BV72" s="19">
        <f>[23]CDEEE!BV74</f>
        <v>0.33050493811735149</v>
      </c>
      <c r="BW72" s="19">
        <f>[23]CDEEE!BW74</f>
        <v>0.31732140145728593</v>
      </c>
      <c r="BX72" s="19">
        <f>[23]CDEEE!BX74</f>
        <v>0.34275069802565467</v>
      </c>
      <c r="BY72" s="19">
        <f>[23]CDEEE!BY74</f>
        <v>0.316662642619437</v>
      </c>
      <c r="BZ72" s="19">
        <f>[23]CDEEE!BZ74</f>
        <v>0.288456461403239</v>
      </c>
      <c r="CA72" s="19">
        <f>[23]CDEEE!CA74</f>
        <v>0.27555970996477192</v>
      </c>
      <c r="CB72" s="19">
        <f>[23]CDEEE!CB74</f>
        <v>0.40964911607785481</v>
      </c>
      <c r="CC72" s="19">
        <f>[23]CDEEE!CC74</f>
        <v>0.52029818349522294</v>
      </c>
      <c r="CD72" s="19">
        <f>[23]CDEEE!CD74</f>
        <v>0.29592433144420738</v>
      </c>
      <c r="CE72" s="19">
        <f>[23]CDEEE!CE74</f>
        <v>0.21371682237107159</v>
      </c>
      <c r="CF72" s="19">
        <f>[23]CDEEE!CF74</f>
        <v>9.1424943302298292E-2</v>
      </c>
      <c r="CG72" s="19">
        <f>[23]CDEEE!CG74</f>
        <v>0.1642658453222583</v>
      </c>
      <c r="CH72" s="19">
        <f>[23]CDEEE!CH74</f>
        <v>0.11201323660853943</v>
      </c>
      <c r="CI72" s="19">
        <f>[23]CDEEE!CI74</f>
        <v>0.11968145483617361</v>
      </c>
      <c r="CJ72" s="19">
        <f>[23]CDEEE!CJ74</f>
        <v>0.54589361752159449</v>
      </c>
      <c r="CK72" s="19">
        <f>[23]CDEEE!CK74</f>
        <v>0.15018453809314947</v>
      </c>
      <c r="CL72" s="19">
        <f>[23]CDEEE!CL74</f>
        <v>0.15993372310560247</v>
      </c>
      <c r="CM72" s="19">
        <f>[23]CDEEE!CM74</f>
        <v>0.13726094414896561</v>
      </c>
      <c r="CN72" s="19">
        <f>[23]CDEEE!CN74</f>
        <v>0.18236791139156541</v>
      </c>
      <c r="CO72" s="19">
        <f>[23]CDEEE!CO74</f>
        <v>0.13232159311243905</v>
      </c>
      <c r="CP72" s="19">
        <f>[23]CDEEE!CP74</f>
        <v>8.6010308958407153E-2</v>
      </c>
      <c r="CQ72" s="19">
        <f>[23]CDEEE!CQ74</f>
        <v>0.22294240495346793</v>
      </c>
      <c r="CR72" s="19">
        <f>[23]CDEEE!CR74</f>
        <v>5.4174246197556085E-2</v>
      </c>
      <c r="CS72" s="19">
        <f>[23]CDEEE!CS74</f>
        <v>0.15830053010868758</v>
      </c>
      <c r="CT72" s="19">
        <f>[23]CDEEE!CT74</f>
        <v>0.14747065187494271</v>
      </c>
      <c r="CU72" s="19">
        <f>[23]CDEEE!CU74</f>
        <v>9.6781566074563577E-2</v>
      </c>
      <c r="CV72" s="19">
        <f>[23]CDEEE!CV74</f>
        <v>0.15990872268578027</v>
      </c>
      <c r="CW72" s="19">
        <f>[23]CDEEE!CW74</f>
        <v>0.12543057396763649</v>
      </c>
      <c r="CX72" s="19">
        <f>[23]CDEEE!CX74</f>
        <v>0.13487087564817535</v>
      </c>
      <c r="CY72" s="19">
        <f>[23]CDEEE!CY74</f>
        <v>0.25595683420242099</v>
      </c>
      <c r="CZ72" s="19">
        <f>[23]CDEEE!CZ74</f>
        <v>0.87918783162171421</v>
      </c>
      <c r="DA72" s="19">
        <f>[23]CDEEE!DA74</f>
        <v>0.64015952632701001</v>
      </c>
      <c r="DB72" s="19">
        <f>[23]CDEEE!DB74</f>
        <v>0.26025401390448022</v>
      </c>
      <c r="DC72" s="19">
        <f>[23]CDEEE!DC74</f>
        <v>0.27925686622773654</v>
      </c>
      <c r="DD72" s="19">
        <f>[23]CDEEE!DD74</f>
        <v>0.1621208835298443</v>
      </c>
      <c r="DE72" s="19">
        <f>[23]CDEEE!DE74</f>
        <v>0.10310317005633533</v>
      </c>
      <c r="DF72" s="19">
        <f>[23]CDEEE!DF74</f>
        <v>0.11992015334804258</v>
      </c>
      <c r="DG72" s="19">
        <f>[23]CDEEE!DG74</f>
        <v>0.24198887105130523</v>
      </c>
      <c r="DH72" s="19">
        <f>[23]CDEEE!DH74</f>
        <v>0.41890787939342583</v>
      </c>
      <c r="DI72" s="19">
        <f>[23]CDEEE!DI74</f>
        <v>0.28075302139161257</v>
      </c>
      <c r="DJ72" s="19">
        <f>[23]CDEEE!DJ74</f>
        <v>5.0970776755193264E-2</v>
      </c>
      <c r="DK72" s="19">
        <f>[23]CDEEE!DK74</f>
        <v>0.10240612310151118</v>
      </c>
      <c r="DL72" s="19">
        <f>[23]CDEEE!DL74</f>
        <v>0.17274918714349777</v>
      </c>
      <c r="DM72" s="19">
        <f>[23]CDEEE!DM74</f>
        <v>0.23353790794331755</v>
      </c>
      <c r="DN72" s="19">
        <f>[23]CDEEE!DN74</f>
        <v>0.23247183872254931</v>
      </c>
      <c r="DO72" s="19">
        <f>[23]CDEEE!DO74</f>
        <v>0.29367084186828446</v>
      </c>
      <c r="DP72" s="19">
        <f>[23]CDEEE!DP74</f>
        <v>0.15028150964280626</v>
      </c>
      <c r="DQ72" s="19">
        <f>[23]CDEEE!DQ74</f>
        <v>6.7270784061986166E-2</v>
      </c>
      <c r="DR72" s="19">
        <f>[23]CDEEE!DR74</f>
        <v>0.36069117139983586</v>
      </c>
      <c r="DS72" s="19">
        <f>[23]CDEEE!DS74</f>
        <v>0.10093207609450658</v>
      </c>
      <c r="DT72" s="19">
        <f>[23]CDEEE!DT74</f>
        <v>0.26015109145820597</v>
      </c>
      <c r="DU72" s="19">
        <f>[23]CDEEE!DU74</f>
        <v>0.18798494154739043</v>
      </c>
      <c r="DV72" s="19">
        <f>[23]CDEEE!DV74</f>
        <v>0.38218440306469209</v>
      </c>
      <c r="DW72" s="19">
        <f>[23]CDEEE!DW74</f>
        <v>0.46920340897207991</v>
      </c>
      <c r="DX72" s="19">
        <f>[23]CDEEE!DX74</f>
        <v>0.35398239470261428</v>
      </c>
      <c r="DY72" s="19">
        <f>[23]CDEEE!DY74</f>
        <v>0.38071614802809295</v>
      </c>
      <c r="DZ72" s="19">
        <f>[23]CDEEE!DZ74</f>
        <v>0.21700552660184491</v>
      </c>
      <c r="EA72" s="19">
        <f>[23]CDEEE!EA74</f>
        <v>0.22286158235411274</v>
      </c>
      <c r="EB72" s="19">
        <f>[23]CDEEE!EB74</f>
        <v>0.26494316769261617</v>
      </c>
      <c r="EC72" s="19">
        <f>[23]CDEEE!EC74</f>
        <v>0.26215992390527176</v>
      </c>
      <c r="ED72" s="19">
        <f>[23]CDEEE!ED74</f>
        <v>0.29151483879137052</v>
      </c>
      <c r="EE72" s="19">
        <f>[23]CDEEE!EE74</f>
        <v>0.26510253875186934</v>
      </c>
      <c r="EF72" s="19">
        <f>[23]CDEEE!EF74</f>
        <v>0.38120444400935827</v>
      </c>
      <c r="EG72" s="19">
        <f>[23]CDEEE!EG74</f>
        <v>0.34511318273842495</v>
      </c>
      <c r="EH72" s="19">
        <f>[23]CDEEE!EH74</f>
        <v>0.26001593773136189</v>
      </c>
      <c r="EI72" s="19">
        <f>[23]CDEEE!EI74</f>
        <v>0.35179129585192936</v>
      </c>
      <c r="EJ72" s="19">
        <f>[23]CDEEE!EJ74</f>
        <v>0.41511215628429893</v>
      </c>
      <c r="EK72" s="19">
        <f>[23]CDEEE!EK74</f>
        <v>0.27059877930409543</v>
      </c>
      <c r="EL72" s="19">
        <f>[23]CDEEE!EL74</f>
        <v>0.32409510470199038</v>
      </c>
      <c r="EM72" s="19">
        <f>[23]CDEEE!EM74</f>
        <v>0.15473645516365464</v>
      </c>
      <c r="EN72" s="19">
        <f>[23]CDEEE!EN74</f>
        <v>0.36808278847493631</v>
      </c>
      <c r="EO72" s="19">
        <f>[23]CDEEE!EO74</f>
        <v>0.31901951107546911</v>
      </c>
      <c r="EP72" s="19">
        <f>[23]CDEEE!EP74</f>
        <v>0.22459828541335977</v>
      </c>
      <c r="EQ72" s="19">
        <f>[23]CDEEE!EQ74</f>
        <v>0.3587009754270607</v>
      </c>
      <c r="ER72" s="19">
        <f>[23]CDEEE!ER74</f>
        <v>0.38334177525753094</v>
      </c>
      <c r="ES72" s="19">
        <f>[23]CDEEE!ES74</f>
        <v>0.21954192366312078</v>
      </c>
      <c r="ET72" s="19">
        <f>[23]CDEEE!ET74</f>
        <v>0.72818981201538424</v>
      </c>
      <c r="EU72" s="19">
        <f>[23]CDEEE!EU74</f>
        <v>0.72044647989918387</v>
      </c>
      <c r="EV72" s="19">
        <f>[23]CDEEE!EV74</f>
        <v>0.17880912788132314</v>
      </c>
      <c r="EW72" s="19">
        <f>[23]CDEEE!EW74</f>
        <v>3.1844878072968139E-2</v>
      </c>
      <c r="EX72" s="19">
        <f>[23]CDEEE!EX74</f>
        <v>1.0559206925519613</v>
      </c>
      <c r="EY72" s="19">
        <f>[23]CDEEE!EY74</f>
        <v>0.12140244703800368</v>
      </c>
      <c r="EZ72" s="19">
        <f>[23]CDEEE!EZ74</f>
        <v>5.860599641549398E-2</v>
      </c>
      <c r="FA72" s="19">
        <f>[23]CDEEE!FA74</f>
        <v>0.146966297283155</v>
      </c>
      <c r="FB72" s="19">
        <f>[23]CDEEE!FB74</f>
        <v>0.60574652073564283</v>
      </c>
      <c r="FC72" s="19">
        <f>[23]CDEEE!FC74</f>
        <v>0.46475476237597757</v>
      </c>
      <c r="FD72" s="19">
        <f>[23]CDEEE!FD74</f>
        <v>0.12349091415682568</v>
      </c>
      <c r="FE72" s="19">
        <f>[23]CDEEE!FE74</f>
        <v>0</v>
      </c>
      <c r="FF72" s="19">
        <f>[23]CDEEE!FF74</f>
        <v>7.6763404877298255E-2</v>
      </c>
      <c r="FG72" s="19">
        <f>[23]CDEEE!FG74</f>
        <v>0.34341671968258614</v>
      </c>
      <c r="FH72" s="19">
        <f>[23]CDEEE!FH74</f>
        <v>0.43570162159305131</v>
      </c>
      <c r="FI72" s="19">
        <f>[23]CDEEE!FI74</f>
        <v>1.3716013348881075</v>
      </c>
      <c r="FJ72" s="19">
        <f>[23]CDEEE!FJ74</f>
        <v>5.8752748512030689E-2</v>
      </c>
      <c r="FK72" s="19">
        <f>[23]CDEEE!FK74</f>
        <v>5.8302030612262752E-2</v>
      </c>
      <c r="FL72" s="19">
        <f>[23]CDEEE!FL74</f>
        <v>0</v>
      </c>
      <c r="FM72" s="19">
        <f>[23]CDEEE!FM74</f>
        <v>0</v>
      </c>
      <c r="FN72" s="19">
        <f>[23]CDEEE!FN74</f>
        <v>0</v>
      </c>
      <c r="FO72" s="19">
        <f>[23]CDEEE!FO74</f>
        <v>0</v>
      </c>
      <c r="FP72" s="19">
        <f>[23]CDEEE!FP74</f>
        <v>0</v>
      </c>
      <c r="FQ72" s="19">
        <f>[23]CDEEE!FQ74</f>
        <v>0</v>
      </c>
      <c r="FR72" s="19">
        <f>[23]CDEEE!FR74</f>
        <v>0</v>
      </c>
      <c r="FS72" s="19">
        <f>[23]CDEEE!FS74</f>
        <v>0</v>
      </c>
      <c r="FT72" s="19">
        <f>[23]CDEEE!FT74</f>
        <v>0</v>
      </c>
      <c r="FU72" s="19">
        <f>[23]CDEEE!FU74</f>
        <v>0</v>
      </c>
      <c r="FV72" s="19">
        <f>[23]CDEEE!FV74</f>
        <v>0</v>
      </c>
      <c r="FW72" s="27"/>
      <c r="FX72" s="19">
        <f>[23]CDEEE!GW74</f>
        <v>2.0405158991173828</v>
      </c>
      <c r="FY72" s="19">
        <f>[23]CDEEE!GX74</f>
        <v>2.0978053803932206</v>
      </c>
      <c r="FZ72" s="19">
        <f>[23]CDEEE!GY74</f>
        <v>2.4864642707798197</v>
      </c>
      <c r="GA72" s="19">
        <f>[23]CDEEE!GZ74</f>
        <v>1.337114291296148</v>
      </c>
      <c r="GB72" s="19">
        <f>[23]CDEEE!HA74</f>
        <v>3.214555986461793</v>
      </c>
      <c r="GC72" s="19">
        <f>[23]CDEEE!HB74</f>
        <v>4.2582157497576807</v>
      </c>
      <c r="GD72" s="19">
        <f>[23]CDEEE!HC74</f>
        <v>2.1043005213544612</v>
      </c>
      <c r="GE72" s="19">
        <f>[23]CDEEE!HD74</f>
        <v>3.1917522388407042</v>
      </c>
      <c r="GF72" s="19">
        <f>[23]CDEEE!HE74</f>
        <v>2.4126006543049194</v>
      </c>
      <c r="GG72" s="19">
        <f>[23]CDEEE!HF74</f>
        <v>3.1532650379281688</v>
      </c>
      <c r="GH72" s="19">
        <f>[23]CDEEE!HG74</f>
        <v>3.5863878249262422</v>
      </c>
      <c r="GI72" s="19">
        <f>[23]CDEEE!HH74</f>
        <v>4.7098986967703018</v>
      </c>
      <c r="GJ72" s="19">
        <f>[23]CDEEE!HI74</f>
        <v>3.7441023511324318</v>
      </c>
      <c r="GK72" s="19">
        <f>[23]CDEEE!HJ74</f>
        <v>0</v>
      </c>
    </row>
    <row r="73" spans="1:193" ht="13.8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27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19"/>
    </row>
    <row r="74" spans="1:193" ht="13.8">
      <c r="A74" s="15"/>
      <c r="B74" s="24" t="s">
        <v>72</v>
      </c>
      <c r="C74" s="25">
        <f>[23]CDEEE!C76</f>
        <v>0</v>
      </c>
      <c r="D74" s="25">
        <f>[23]CDEEE!D76</f>
        <v>0</v>
      </c>
      <c r="E74" s="25">
        <f>[23]CDEEE!E76</f>
        <v>0</v>
      </c>
      <c r="F74" s="26">
        <f>[23]CDEEE!F76</f>
        <v>0</v>
      </c>
      <c r="G74" s="27"/>
      <c r="H74" s="25">
        <f>[23]CDEEE!H76</f>
        <v>0</v>
      </c>
      <c r="I74" s="25">
        <f>[23]CDEEE!I76</f>
        <v>0</v>
      </c>
      <c r="J74" s="26">
        <f>[23]CDEEE!J76</f>
        <v>0</v>
      </c>
      <c r="K74" s="27"/>
      <c r="L74" s="25">
        <f>[23]CDEEE!L76</f>
        <v>0.79433495203043469</v>
      </c>
      <c r="M74" s="25">
        <f>[23]CDEEE!M76</f>
        <v>0.36681386211364414</v>
      </c>
      <c r="N74" s="25">
        <f>[23]CDEEE!N76</f>
        <v>0.69644881876330245</v>
      </c>
      <c r="O74" s="25">
        <f>[23]CDEEE!O76</f>
        <v>0.14431743368105643</v>
      </c>
      <c r="P74" s="25">
        <f>[23]CDEEE!P76</f>
        <v>0</v>
      </c>
      <c r="Q74" s="25">
        <f>[23]CDEEE!Q76</f>
        <v>0.41797154961024385</v>
      </c>
      <c r="R74" s="25">
        <f>[23]CDEEE!R76</f>
        <v>0.35424227555358601</v>
      </c>
      <c r="S74" s="25">
        <f>[23]CDEEE!S76</f>
        <v>0.71767934030709257</v>
      </c>
      <c r="T74" s="25">
        <f>[23]CDEEE!T76</f>
        <v>3.5429759403366859E-2</v>
      </c>
      <c r="U74" s="25">
        <f>[23]CDEEE!U76</f>
        <v>0.13659743903113422</v>
      </c>
      <c r="V74" s="25">
        <f>[23]CDEEE!V76</f>
        <v>0.78137866111449272</v>
      </c>
      <c r="W74" s="25">
        <f>[23]CDEEE!W76</f>
        <v>0.36974959838968774</v>
      </c>
      <c r="X74" s="25">
        <f>[23]CDEEE!X76</f>
        <v>3.2114943671305496E-3</v>
      </c>
      <c r="Y74" s="25">
        <f>[23]CDEEE!Y76</f>
        <v>0.73962340524553316</v>
      </c>
      <c r="Z74" s="25">
        <f>[23]CDEEE!Z76</f>
        <v>0</v>
      </c>
      <c r="AA74" s="25">
        <f>[23]CDEEE!AA76</f>
        <v>0.70320587631799258</v>
      </c>
      <c r="AB74" s="25">
        <f>[23]CDEEE!AB76</f>
        <v>0</v>
      </c>
      <c r="AC74" s="25">
        <f>[23]CDEEE!AC76</f>
        <v>0.80949124183752197</v>
      </c>
      <c r="AD74" s="25">
        <f>[23]CDEEE!AD76</f>
        <v>0.82529476619290432</v>
      </c>
      <c r="AE74" s="25">
        <f>[23]CDEEE!AE76</f>
        <v>1.1299435499533401</v>
      </c>
      <c r="AF74" s="25">
        <f>[23]CDEEE!AF76</f>
        <v>2.2038847386121936</v>
      </c>
      <c r="AG74" s="25">
        <f>[23]CDEEE!AG76</f>
        <v>0.35009522804166915</v>
      </c>
      <c r="AH74" s="25">
        <f>[23]CDEEE!AH76</f>
        <v>1.6615153839143804</v>
      </c>
      <c r="AI74" s="25">
        <f>[23]CDEEE!AI76</f>
        <v>1.8547764029646752</v>
      </c>
      <c r="AJ74" s="25">
        <f>[23]CDEEE!AJ76</f>
        <v>0.38819752203479213</v>
      </c>
      <c r="AK74" s="25">
        <f>[23]CDEEE!AK76</f>
        <v>0.40532034466011729</v>
      </c>
      <c r="AL74" s="25">
        <f>[23]CDEEE!AL76</f>
        <v>0.37598576657467681</v>
      </c>
      <c r="AM74" s="25">
        <f>[23]CDEEE!AM76</f>
        <v>0.34111801360702143</v>
      </c>
      <c r="AN74" s="25">
        <f>[23]CDEEE!AN76</f>
        <v>0.35375240415127229</v>
      </c>
      <c r="AO74" s="25">
        <f>[23]CDEEE!AO76</f>
        <v>0.58434796045245163</v>
      </c>
      <c r="AP74" s="25">
        <f>[23]CDEEE!AP76</f>
        <v>0.34231551300687996</v>
      </c>
      <c r="AQ74" s="25">
        <f>[23]CDEEE!AQ76</f>
        <v>1.9263944985838666</v>
      </c>
      <c r="AR74" s="25">
        <f>[23]CDEEE!AR76</f>
        <v>0.83459759667344435</v>
      </c>
      <c r="AS74" s="25">
        <f>[23]CDEEE!AS76</f>
        <v>0.35715400354967586</v>
      </c>
      <c r="AT74" s="25">
        <f>[23]CDEEE!AT76</f>
        <v>0.39288964909319868</v>
      </c>
      <c r="AU74" s="25">
        <f>[23]CDEEE!AU76</f>
        <v>0.26043294000388328</v>
      </c>
      <c r="AV74" s="25">
        <f>[23]CDEEE!AV76</f>
        <v>1.2361014050110406</v>
      </c>
      <c r="AW74" s="25">
        <f>[23]CDEEE!AW76</f>
        <v>0.75020651707624897</v>
      </c>
      <c r="AX74" s="25">
        <f>[23]CDEEE!AX76</f>
        <v>0.65834577000000005</v>
      </c>
      <c r="AY74" s="25">
        <f>[23]CDEEE!AY76</f>
        <v>1.0432979</v>
      </c>
      <c r="AZ74" s="25">
        <f>[23]CDEEE!AZ76</f>
        <v>0.81309883999999999</v>
      </c>
      <c r="BA74" s="25">
        <f>[23]CDEEE!BA76</f>
        <v>1.0616799194606581</v>
      </c>
      <c r="BB74" s="25">
        <f>[23]CDEEE!BB76</f>
        <v>3.0652026286419147</v>
      </c>
      <c r="BC74" s="25">
        <f>[23]CDEEE!BC76</f>
        <v>0.83267720709993998</v>
      </c>
      <c r="BD74" s="25">
        <f>[23]CDEEE!BD76</f>
        <v>1.7976675813863885</v>
      </c>
      <c r="BE74" s="25">
        <f>[23]CDEEE!BE76</f>
        <v>3.2099616208041866</v>
      </c>
      <c r="BF74" s="25">
        <f>[23]CDEEE!BF76</f>
        <v>1.031017455105262</v>
      </c>
      <c r="BG74" s="25">
        <f>[23]CDEEE!BG76</f>
        <v>3.646594064434391</v>
      </c>
      <c r="BH74" s="25">
        <f>[23]CDEEE!BH76</f>
        <v>0.79149738000000003</v>
      </c>
      <c r="BI74" s="25">
        <f>[23]CDEEE!BI76</f>
        <v>0.62545929</v>
      </c>
      <c r="BJ74" s="25">
        <f>[23]CDEEE!BJ76</f>
        <v>0.39000706000000002</v>
      </c>
      <c r="BK74" s="25">
        <f>[23]CDEEE!BK76</f>
        <v>1.3557566431640495</v>
      </c>
      <c r="BL74" s="25">
        <f>[23]CDEEE!BL76</f>
        <v>2.1057793578251909</v>
      </c>
      <c r="BM74" s="25">
        <f>[23]CDEEE!BM76</f>
        <v>2.0312788985016312</v>
      </c>
      <c r="BN74" s="25">
        <f>[23]CDEEE!BN76</f>
        <v>5.1809552028975396</v>
      </c>
      <c r="BO74" s="25">
        <f>[23]CDEEE!BO76</f>
        <v>1.7041944062956098</v>
      </c>
      <c r="BP74" s="25">
        <f>[23]CDEEE!BP76</f>
        <v>1.674926998314054</v>
      </c>
      <c r="BQ74" s="25">
        <f>[23]CDEEE!BQ76</f>
        <v>1.7223234908374159</v>
      </c>
      <c r="BR74" s="25">
        <f>[23]CDEEE!BR76</f>
        <v>1.5606794758921685</v>
      </c>
      <c r="BS74" s="25">
        <f>[23]CDEEE!BS76</f>
        <v>2.5511307384612505</v>
      </c>
      <c r="BT74" s="25">
        <f>[23]CDEEE!BT76</f>
        <v>0</v>
      </c>
      <c r="BU74" s="25">
        <f>[23]CDEEE!BU76</f>
        <v>1.0641619151168202</v>
      </c>
      <c r="BV74" s="25">
        <f>[23]CDEEE!BV76</f>
        <v>0</v>
      </c>
      <c r="BW74" s="25">
        <f>[23]CDEEE!BW76</f>
        <v>0</v>
      </c>
      <c r="BX74" s="25">
        <f>[23]CDEEE!BX76</f>
        <v>0</v>
      </c>
      <c r="BY74" s="25">
        <f>[23]CDEEE!BY76</f>
        <v>0</v>
      </c>
      <c r="BZ74" s="25">
        <f>[23]CDEEE!BZ76</f>
        <v>0</v>
      </c>
      <c r="CA74" s="25">
        <f>[23]CDEEE!CA76</f>
        <v>0</v>
      </c>
      <c r="CB74" s="25">
        <f>[23]CDEEE!CB76</f>
        <v>0</v>
      </c>
      <c r="CC74" s="25">
        <f>[23]CDEEE!CC76</f>
        <v>0</v>
      </c>
      <c r="CD74" s="25">
        <f>[23]CDEEE!CD76</f>
        <v>0</v>
      </c>
      <c r="CE74" s="25">
        <f>[23]CDEEE!CE76</f>
        <v>0</v>
      </c>
      <c r="CF74" s="25">
        <f>[23]CDEEE!CF76</f>
        <v>8.0330718883267593E-2</v>
      </c>
      <c r="CG74" s="25">
        <f>[23]CDEEE!CG76</f>
        <v>0</v>
      </c>
      <c r="CH74" s="25">
        <f>[23]CDEEE!CH76</f>
        <v>5.8207453767842621</v>
      </c>
      <c r="CI74" s="25">
        <f>[23]CDEEE!CI76</f>
        <v>0</v>
      </c>
      <c r="CJ74" s="25">
        <f>[23]CDEEE!CJ76</f>
        <v>4.0515343535993846</v>
      </c>
      <c r="CK74" s="25">
        <f>[23]CDEEE!CK76</f>
        <v>2.9059419150437824</v>
      </c>
      <c r="CL74" s="25">
        <f>[23]CDEEE!CL76</f>
        <v>2.6919142042365269</v>
      </c>
      <c r="CM74" s="25">
        <f>[23]CDEEE!CM76</f>
        <v>2.0292503608454853</v>
      </c>
      <c r="CN74" s="25">
        <f>[23]CDEEE!CN76</f>
        <v>1.9725663623579979</v>
      </c>
      <c r="CO74" s="25">
        <f>[23]CDEEE!CO76</f>
        <v>1.993124303218563</v>
      </c>
      <c r="CP74" s="25">
        <f>[23]CDEEE!CP76</f>
        <v>0</v>
      </c>
      <c r="CQ74" s="25">
        <f>[23]CDEEE!CQ76</f>
        <v>3.8864426821473521</v>
      </c>
      <c r="CR74" s="25">
        <f>[23]CDEEE!CR76</f>
        <v>0</v>
      </c>
      <c r="CS74" s="25">
        <f>[23]CDEEE!CS76</f>
        <v>4.0152826418903862</v>
      </c>
      <c r="CT74" s="25">
        <f>[23]CDEEE!CT76</f>
        <v>0</v>
      </c>
      <c r="CU74" s="25">
        <f>[23]CDEEE!CU76</f>
        <v>3.9463690065098631</v>
      </c>
      <c r="CV74" s="25">
        <f>[23]CDEEE!CV76</f>
        <v>1.9052889708285219</v>
      </c>
      <c r="CW74" s="25">
        <f>[23]CDEEE!CW76</f>
        <v>0</v>
      </c>
      <c r="CX74" s="25">
        <f>[23]CDEEE!CX76</f>
        <v>2.018315502288317</v>
      </c>
      <c r="CY74" s="25">
        <f>[23]CDEEE!CY76</f>
        <v>0</v>
      </c>
      <c r="CZ74" s="25">
        <f>[23]CDEEE!CZ76</f>
        <v>7.109027040840636E-3</v>
      </c>
      <c r="DA74" s="25">
        <f>[23]CDEEE!DA76</f>
        <v>0</v>
      </c>
      <c r="DB74" s="25">
        <f>[23]CDEEE!DB76</f>
        <v>0</v>
      </c>
      <c r="DC74" s="25">
        <f>[23]CDEEE!DC76</f>
        <v>0</v>
      </c>
      <c r="DD74" s="25">
        <f>[23]CDEEE!DD76</f>
        <v>0</v>
      </c>
      <c r="DE74" s="25">
        <f>[23]CDEEE!DE76</f>
        <v>9.626929434843035</v>
      </c>
      <c r="DF74" s="25">
        <f>[23]CDEEE!DF76</f>
        <v>0</v>
      </c>
      <c r="DG74" s="25">
        <f>[23]CDEEE!DG76</f>
        <v>0</v>
      </c>
      <c r="DH74" s="25">
        <f>[23]CDEEE!DH76</f>
        <v>0</v>
      </c>
      <c r="DI74" s="25">
        <f>[23]CDEEE!DI76</f>
        <v>0</v>
      </c>
      <c r="DJ74" s="25">
        <f>[23]CDEEE!DJ76</f>
        <v>0</v>
      </c>
      <c r="DK74" s="25">
        <f>[23]CDEEE!DK76</f>
        <v>0</v>
      </c>
      <c r="DL74" s="25">
        <f>[23]CDEEE!DL76</f>
        <v>0</v>
      </c>
      <c r="DM74" s="25">
        <f>[23]CDEEE!DM76</f>
        <v>0</v>
      </c>
      <c r="DN74" s="25">
        <f>[23]CDEEE!DN76</f>
        <v>0</v>
      </c>
      <c r="DO74" s="25">
        <f>[23]CDEEE!DO76</f>
        <v>0</v>
      </c>
      <c r="DP74" s="25">
        <f>[23]CDEEE!DP76</f>
        <v>0.57237956352852992</v>
      </c>
      <c r="DQ74" s="25">
        <f>[23]CDEEE!DQ76</f>
        <v>0</v>
      </c>
      <c r="DR74" s="25">
        <f>[23]CDEEE!DR76</f>
        <v>0</v>
      </c>
      <c r="DS74" s="25">
        <f>[23]CDEEE!DS76</f>
        <v>0</v>
      </c>
      <c r="DT74" s="25">
        <f>[23]CDEEE!DT76</f>
        <v>0</v>
      </c>
      <c r="DU74" s="25">
        <f>[23]CDEEE!DU76</f>
        <v>0</v>
      </c>
      <c r="DV74" s="25">
        <f>[23]CDEEE!DV76</f>
        <v>0</v>
      </c>
      <c r="DW74" s="25">
        <f>[23]CDEEE!DW76</f>
        <v>0</v>
      </c>
      <c r="DX74" s="25">
        <f>[23]CDEEE!DX76</f>
        <v>0</v>
      </c>
      <c r="DY74" s="25">
        <f>[23]CDEEE!DY76</f>
        <v>0</v>
      </c>
      <c r="DZ74" s="25">
        <f>[23]CDEEE!DZ76</f>
        <v>0</v>
      </c>
      <c r="EA74" s="25">
        <f>[23]CDEEE!EA76</f>
        <v>0</v>
      </c>
      <c r="EB74" s="25">
        <f>[23]CDEEE!EB76</f>
        <v>0</v>
      </c>
      <c r="EC74" s="25">
        <f>[23]CDEEE!EC76</f>
        <v>0</v>
      </c>
      <c r="ED74" s="25">
        <f>[23]CDEEE!ED76</f>
        <v>0</v>
      </c>
      <c r="EE74" s="25">
        <f>[23]CDEEE!EE76</f>
        <v>0</v>
      </c>
      <c r="EF74" s="25">
        <f>[23]CDEEE!EF76</f>
        <v>0</v>
      </c>
      <c r="EG74" s="25">
        <f>[23]CDEEE!EG76</f>
        <v>0</v>
      </c>
      <c r="EH74" s="25">
        <f>[23]CDEEE!EH76</f>
        <v>0</v>
      </c>
      <c r="EI74" s="25">
        <f>[23]CDEEE!EI76</f>
        <v>0</v>
      </c>
      <c r="EJ74" s="25">
        <f>[23]CDEEE!EJ76</f>
        <v>0</v>
      </c>
      <c r="EK74" s="25">
        <f>[23]CDEEE!EK76</f>
        <v>0</v>
      </c>
      <c r="EL74" s="25">
        <f>[23]CDEEE!EL76</f>
        <v>0</v>
      </c>
      <c r="EM74" s="25">
        <f>[23]CDEEE!EM76</f>
        <v>0</v>
      </c>
      <c r="EN74" s="25">
        <f>[23]CDEEE!EN76</f>
        <v>0</v>
      </c>
      <c r="EO74" s="25">
        <f>[23]CDEEE!EO76</f>
        <v>0</v>
      </c>
      <c r="EP74" s="25">
        <f>[23]CDEEE!EP76</f>
        <v>0</v>
      </c>
      <c r="EQ74" s="25">
        <f>[23]CDEEE!EQ76</f>
        <v>0</v>
      </c>
      <c r="ER74" s="25">
        <f>[23]CDEEE!ER76</f>
        <v>0</v>
      </c>
      <c r="ES74" s="25">
        <f>[23]CDEEE!ES76</f>
        <v>0</v>
      </c>
      <c r="ET74" s="25">
        <f>[23]CDEEE!ET76</f>
        <v>0</v>
      </c>
      <c r="EU74" s="25">
        <f>[23]CDEEE!EU76</f>
        <v>0</v>
      </c>
      <c r="EV74" s="25">
        <f>[23]CDEEE!EV76</f>
        <v>0</v>
      </c>
      <c r="EW74" s="25">
        <f>[23]CDEEE!EW76</f>
        <v>0</v>
      </c>
      <c r="EX74" s="25">
        <f>[23]CDEEE!EX76</f>
        <v>0</v>
      </c>
      <c r="EY74" s="25">
        <f>[23]CDEEE!EY76</f>
        <v>0</v>
      </c>
      <c r="EZ74" s="25">
        <f>[23]CDEEE!EZ76</f>
        <v>0</v>
      </c>
      <c r="FA74" s="25">
        <f>[23]CDEEE!FA76</f>
        <v>0</v>
      </c>
      <c r="FB74" s="25">
        <f>[23]CDEEE!FB76</f>
        <v>0</v>
      </c>
      <c r="FC74" s="25">
        <f>[23]CDEEE!FC76</f>
        <v>0</v>
      </c>
      <c r="FD74" s="25">
        <f>[23]CDEEE!FD76</f>
        <v>0</v>
      </c>
      <c r="FE74" s="25">
        <f>[23]CDEEE!FE76</f>
        <v>0</v>
      </c>
      <c r="FF74" s="25">
        <f>[23]CDEEE!FF76</f>
        <v>0</v>
      </c>
      <c r="FG74" s="25">
        <f>[23]CDEEE!FG76</f>
        <v>0</v>
      </c>
      <c r="FH74" s="25">
        <f>[23]CDEEE!FH76</f>
        <v>0</v>
      </c>
      <c r="FI74" s="25">
        <f>[23]CDEEE!FI76</f>
        <v>0</v>
      </c>
      <c r="FJ74" s="25">
        <f>[23]CDEEE!FJ76</f>
        <v>0</v>
      </c>
      <c r="FK74" s="25">
        <f>[23]CDEEE!FK76</f>
        <v>0</v>
      </c>
      <c r="FL74" s="25">
        <f>[23]CDEEE!FL76</f>
        <v>0</v>
      </c>
      <c r="FM74" s="25">
        <f>[23]CDEEE!FM76</f>
        <v>0</v>
      </c>
      <c r="FN74" s="25">
        <f>[23]CDEEE!FN76</f>
        <v>0</v>
      </c>
      <c r="FO74" s="25">
        <f>[23]CDEEE!FO76</f>
        <v>0</v>
      </c>
      <c r="FP74" s="25">
        <f>[23]CDEEE!FP76</f>
        <v>0</v>
      </c>
      <c r="FQ74" s="25">
        <f>[23]CDEEE!FQ76</f>
        <v>0</v>
      </c>
      <c r="FR74" s="25">
        <f>[23]CDEEE!FR76</f>
        <v>0</v>
      </c>
      <c r="FS74" s="25">
        <f>[23]CDEEE!FS76</f>
        <v>0</v>
      </c>
      <c r="FT74" s="25">
        <f>[23]CDEEE!FT76</f>
        <v>0</v>
      </c>
      <c r="FU74" s="25">
        <f>[23]CDEEE!FU76</f>
        <v>0</v>
      </c>
      <c r="FV74" s="25">
        <f>[23]CDEEE!FV76</f>
        <v>0</v>
      </c>
      <c r="FW74" s="27"/>
      <c r="FX74" s="25">
        <f>[23]CDEEE!GW76</f>
        <v>4.8149636899980415</v>
      </c>
      <c r="FY74" s="25">
        <f>[23]CDEEE!GX76</f>
        <v>10.281042087447339</v>
      </c>
      <c r="FZ74" s="25">
        <f>[23]CDEEE!GY76</f>
        <v>6.5625062123912805</v>
      </c>
      <c r="GA74" s="25">
        <f>[23]CDEEE!GZ76</f>
        <v>19.14585090902003</v>
      </c>
      <c r="GB74" s="25">
        <f>[23]CDEEE!HA76</f>
        <v>21.693988942188909</v>
      </c>
      <c r="GC74" s="25">
        <f>[23]CDEEE!HB76</f>
        <v>1.0641619151168202</v>
      </c>
      <c r="GD74" s="25">
        <f>[23]CDEEE!HC76</f>
        <v>25.43185027711662</v>
      </c>
      <c r="GE74" s="25">
        <f>[23]CDEEE!HD76</f>
        <v>11.892365148557928</v>
      </c>
      <c r="GF74" s="25">
        <f>[23]CDEEE!HE76</f>
        <v>9.626929434843035</v>
      </c>
      <c r="GG74" s="25">
        <f>[23]CDEEE!HF76</f>
        <v>0.57237956352852992</v>
      </c>
      <c r="GH74" s="25">
        <f>[23]CDEEE!HG76</f>
        <v>0</v>
      </c>
      <c r="GI74" s="25">
        <f>[23]CDEEE!HH76</f>
        <v>0</v>
      </c>
      <c r="GJ74" s="25">
        <f>[23]CDEEE!HI76</f>
        <v>0</v>
      </c>
      <c r="GK74" s="25">
        <f>[23]CDEEE!HJ76</f>
        <v>0</v>
      </c>
    </row>
    <row r="75" spans="1:193" ht="13.8">
      <c r="A75" s="15"/>
      <c r="B75" s="18" t="s">
        <v>73</v>
      </c>
      <c r="C75" s="19">
        <f>[23]CDEEE!C77</f>
        <v>0</v>
      </c>
      <c r="D75" s="19">
        <f>[23]CDEEE!D77</f>
        <v>0</v>
      </c>
      <c r="E75" s="19">
        <f>[23]CDEEE!E77</f>
        <v>0</v>
      </c>
      <c r="F75" s="20">
        <f>[23]CDEEE!F77</f>
        <v>0</v>
      </c>
      <c r="G75" s="19"/>
      <c r="H75" s="19">
        <f>[23]CDEEE!H77</f>
        <v>0</v>
      </c>
      <c r="I75" s="19">
        <f>[23]CDEEE!I77</f>
        <v>0</v>
      </c>
      <c r="J75" s="20">
        <f>[23]CDEEE!J77</f>
        <v>0</v>
      </c>
      <c r="K75" s="19"/>
      <c r="L75" s="19">
        <f>[23]CDEEE!L77</f>
        <v>0.79433495203043469</v>
      </c>
      <c r="M75" s="19">
        <f>[23]CDEEE!M77</f>
        <v>0.36681386211364414</v>
      </c>
      <c r="N75" s="19">
        <f>[23]CDEEE!N77</f>
        <v>0.69644881876330245</v>
      </c>
      <c r="O75" s="19">
        <f>[23]CDEEE!O77</f>
        <v>0.14431743368105643</v>
      </c>
      <c r="P75" s="19">
        <f>[23]CDEEE!P77</f>
        <v>0</v>
      </c>
      <c r="Q75" s="19">
        <f>[23]CDEEE!Q77</f>
        <v>0.41797154961024385</v>
      </c>
      <c r="R75" s="19">
        <f>[23]CDEEE!R77</f>
        <v>0.35424227555358601</v>
      </c>
      <c r="S75" s="19">
        <f>[23]CDEEE!S77</f>
        <v>0.71767934030709257</v>
      </c>
      <c r="T75" s="19">
        <f>[23]CDEEE!T77</f>
        <v>3.5429759403366859E-2</v>
      </c>
      <c r="U75" s="19">
        <f>[23]CDEEE!U77</f>
        <v>0.13659743903113422</v>
      </c>
      <c r="V75" s="19">
        <f>[23]CDEEE!V77</f>
        <v>0.78137866111449272</v>
      </c>
      <c r="W75" s="19">
        <f>[23]CDEEE!W77</f>
        <v>0.36974959838968774</v>
      </c>
      <c r="X75" s="19">
        <f>[23]CDEEE!X77</f>
        <v>3.2114943671305496E-3</v>
      </c>
      <c r="Y75" s="19">
        <f>[23]CDEEE!Y77</f>
        <v>0.73962340524553316</v>
      </c>
      <c r="Z75" s="19">
        <f>[23]CDEEE!Z77</f>
        <v>0</v>
      </c>
      <c r="AA75" s="19">
        <f>[23]CDEEE!AA77</f>
        <v>0.70320587631799258</v>
      </c>
      <c r="AB75" s="19">
        <f>[23]CDEEE!AB77</f>
        <v>0</v>
      </c>
      <c r="AC75" s="19">
        <f>[23]CDEEE!AC77</f>
        <v>0.80949124183752197</v>
      </c>
      <c r="AD75" s="19">
        <f>[23]CDEEE!AD77</f>
        <v>0.82529476619290432</v>
      </c>
      <c r="AE75" s="19">
        <f>[23]CDEEE!AE77</f>
        <v>1.1299435499533401</v>
      </c>
      <c r="AF75" s="19">
        <f>[23]CDEEE!AF77</f>
        <v>2.2038847386121936</v>
      </c>
      <c r="AG75" s="19">
        <f>[23]CDEEE!AG77</f>
        <v>0.35009522804166915</v>
      </c>
      <c r="AH75" s="19">
        <f>[23]CDEEE!AH77</f>
        <v>1.6615153839143804</v>
      </c>
      <c r="AI75" s="19">
        <f>[23]CDEEE!AI77</f>
        <v>1.8547764029646752</v>
      </c>
      <c r="AJ75" s="19">
        <f>[23]CDEEE!AJ77</f>
        <v>0.38819752203479213</v>
      </c>
      <c r="AK75" s="19">
        <f>[23]CDEEE!AK77</f>
        <v>0.40532034466011729</v>
      </c>
      <c r="AL75" s="19">
        <f>[23]CDEEE!AL77</f>
        <v>0.37598576657467681</v>
      </c>
      <c r="AM75" s="19">
        <f>[23]CDEEE!AM77</f>
        <v>0.34111801360702143</v>
      </c>
      <c r="AN75" s="19">
        <f>[23]CDEEE!AN77</f>
        <v>0.35375240415127229</v>
      </c>
      <c r="AO75" s="19">
        <f>[23]CDEEE!AO77</f>
        <v>0.58434796045245163</v>
      </c>
      <c r="AP75" s="19">
        <f>[23]CDEEE!AP77</f>
        <v>0.34231551300687996</v>
      </c>
      <c r="AQ75" s="19">
        <f>[23]CDEEE!AQ77</f>
        <v>1.9263944985838666</v>
      </c>
      <c r="AR75" s="19">
        <f>[23]CDEEE!AR77</f>
        <v>0.83459759667344435</v>
      </c>
      <c r="AS75" s="19">
        <f>[23]CDEEE!AS77</f>
        <v>0.35715400354967586</v>
      </c>
      <c r="AT75" s="19">
        <f>[23]CDEEE!AT77</f>
        <v>0.39288964909319868</v>
      </c>
      <c r="AU75" s="19">
        <f>[23]CDEEE!AU77</f>
        <v>0.26043294000388328</v>
      </c>
      <c r="AV75" s="19">
        <f>[23]CDEEE!AV77</f>
        <v>1.2361014050110406</v>
      </c>
      <c r="AW75" s="19">
        <f>[23]CDEEE!AW77</f>
        <v>0.75020651707624897</v>
      </c>
      <c r="AX75" s="19">
        <f>[23]CDEEE!AX77</f>
        <v>0.65834577000000005</v>
      </c>
      <c r="AY75" s="19">
        <f>[23]CDEEE!AY77</f>
        <v>1.0432979</v>
      </c>
      <c r="AZ75" s="19">
        <f>[23]CDEEE!AZ77</f>
        <v>0.81309883999999999</v>
      </c>
      <c r="BA75" s="19">
        <f>[23]CDEEE!BA77</f>
        <v>1.0616799194606581</v>
      </c>
      <c r="BB75" s="19">
        <f>[23]CDEEE!BB77</f>
        <v>3.0652026286419147</v>
      </c>
      <c r="BC75" s="19">
        <f>[23]CDEEE!BC77</f>
        <v>0.83267720709993998</v>
      </c>
      <c r="BD75" s="19">
        <f>[23]CDEEE!BD77</f>
        <v>1.7976675813863885</v>
      </c>
      <c r="BE75" s="19">
        <f>[23]CDEEE!BE77</f>
        <v>3.2099616208041866</v>
      </c>
      <c r="BF75" s="19">
        <f>[23]CDEEE!BF77</f>
        <v>1.031017455105262</v>
      </c>
      <c r="BG75" s="19">
        <f>[23]CDEEE!BG77</f>
        <v>3.646594064434391</v>
      </c>
      <c r="BH75" s="19">
        <f>[23]CDEEE!BH77</f>
        <v>0.79149738000000003</v>
      </c>
      <c r="BI75" s="19">
        <f>[23]CDEEE!BI77</f>
        <v>0.62545929</v>
      </c>
      <c r="BJ75" s="19">
        <f>[23]CDEEE!BJ77</f>
        <v>0.39000706000000002</v>
      </c>
      <c r="BK75" s="19">
        <f>[23]CDEEE!BK77</f>
        <v>1.3557566431640495</v>
      </c>
      <c r="BL75" s="19">
        <f>[23]CDEEE!BL77</f>
        <v>2.1057793578251909</v>
      </c>
      <c r="BM75" s="19">
        <f>[23]CDEEE!BM77</f>
        <v>2.0312788985016312</v>
      </c>
      <c r="BN75" s="19">
        <f>[23]CDEEE!BN77</f>
        <v>5.1809552028975396</v>
      </c>
      <c r="BO75" s="19">
        <f>[23]CDEEE!BO77</f>
        <v>1.7041944062956098</v>
      </c>
      <c r="BP75" s="19">
        <f>[23]CDEEE!BP77</f>
        <v>1.674926998314054</v>
      </c>
      <c r="BQ75" s="19">
        <f>[23]CDEEE!BQ77</f>
        <v>1.7223234908374159</v>
      </c>
      <c r="BR75" s="19">
        <f>[23]CDEEE!BR77</f>
        <v>1.5606794758921685</v>
      </c>
      <c r="BS75" s="19">
        <f>[23]CDEEE!BS77</f>
        <v>2.5511307384612505</v>
      </c>
      <c r="BT75" s="19">
        <f>[23]CDEEE!BT77</f>
        <v>0</v>
      </c>
      <c r="BU75" s="19">
        <f>[23]CDEEE!BU77</f>
        <v>1.0641619151168202</v>
      </c>
      <c r="BV75" s="19">
        <f>[23]CDEEE!BV77</f>
        <v>0</v>
      </c>
      <c r="BW75" s="19">
        <f>[23]CDEEE!BW77</f>
        <v>0</v>
      </c>
      <c r="BX75" s="19">
        <f>[23]CDEEE!BX77</f>
        <v>0</v>
      </c>
      <c r="BY75" s="19">
        <f>[23]CDEEE!BY77</f>
        <v>0</v>
      </c>
      <c r="BZ75" s="19">
        <f>[23]CDEEE!BZ77</f>
        <v>0</v>
      </c>
      <c r="CA75" s="19">
        <f>[23]CDEEE!CA77</f>
        <v>0</v>
      </c>
      <c r="CB75" s="19">
        <f>[23]CDEEE!CB77</f>
        <v>0</v>
      </c>
      <c r="CC75" s="19">
        <f>[23]CDEEE!CC77</f>
        <v>0</v>
      </c>
      <c r="CD75" s="19">
        <f>[23]CDEEE!CD77</f>
        <v>0</v>
      </c>
      <c r="CE75" s="19">
        <f>[23]CDEEE!CE77</f>
        <v>0</v>
      </c>
      <c r="CF75" s="19">
        <f>[23]CDEEE!CF77</f>
        <v>8.0330718883267593E-2</v>
      </c>
      <c r="CG75" s="19">
        <f>[23]CDEEE!CG77</f>
        <v>0</v>
      </c>
      <c r="CH75" s="19">
        <f>[23]CDEEE!CH77</f>
        <v>5.8207453767842621</v>
      </c>
      <c r="CI75" s="19">
        <f>[23]CDEEE!CI77</f>
        <v>0</v>
      </c>
      <c r="CJ75" s="19">
        <f>[23]CDEEE!CJ77</f>
        <v>4.0515343535993846</v>
      </c>
      <c r="CK75" s="19">
        <f>[23]CDEEE!CK77</f>
        <v>2.9059419150437824</v>
      </c>
      <c r="CL75" s="19">
        <f>[23]CDEEE!CL77</f>
        <v>2.6919142042365269</v>
      </c>
      <c r="CM75" s="19">
        <f>[23]CDEEE!CM77</f>
        <v>2.0292503608454853</v>
      </c>
      <c r="CN75" s="19">
        <f>[23]CDEEE!CN77</f>
        <v>1.9725663623579979</v>
      </c>
      <c r="CO75" s="19">
        <f>[23]CDEEE!CO77</f>
        <v>1.993124303218563</v>
      </c>
      <c r="CP75" s="19">
        <f>[23]CDEEE!CP77</f>
        <v>0</v>
      </c>
      <c r="CQ75" s="19">
        <f>[23]CDEEE!CQ77</f>
        <v>3.8864426821473521</v>
      </c>
      <c r="CR75" s="19">
        <f>[23]CDEEE!CR77</f>
        <v>0</v>
      </c>
      <c r="CS75" s="19">
        <f>[23]CDEEE!CS77</f>
        <v>4.0152826418903862</v>
      </c>
      <c r="CT75" s="19">
        <f>[23]CDEEE!CT77</f>
        <v>0</v>
      </c>
      <c r="CU75" s="19">
        <f>[23]CDEEE!CU77</f>
        <v>3.9463690065098631</v>
      </c>
      <c r="CV75" s="19">
        <f>[23]CDEEE!CV77</f>
        <v>1.9052889708285219</v>
      </c>
      <c r="CW75" s="19">
        <f>[23]CDEEE!CW77</f>
        <v>0</v>
      </c>
      <c r="CX75" s="19">
        <f>[23]CDEEE!CX77</f>
        <v>2.018315502288317</v>
      </c>
      <c r="CY75" s="19">
        <f>[23]CDEEE!CY77</f>
        <v>0</v>
      </c>
      <c r="CZ75" s="19">
        <f>[23]CDEEE!CZ77</f>
        <v>7.109027040840636E-3</v>
      </c>
      <c r="DA75" s="19">
        <f>[23]CDEEE!DA77</f>
        <v>0</v>
      </c>
      <c r="DB75" s="19">
        <f>[23]CDEEE!DB77</f>
        <v>0</v>
      </c>
      <c r="DC75" s="19">
        <f>[23]CDEEE!DC77</f>
        <v>0</v>
      </c>
      <c r="DD75" s="19">
        <f>[23]CDEEE!DD77</f>
        <v>0</v>
      </c>
      <c r="DE75" s="19">
        <f>[23]CDEEE!DE77</f>
        <v>9.626929434843035</v>
      </c>
      <c r="DF75" s="19">
        <f>[23]CDEEE!DF77</f>
        <v>0</v>
      </c>
      <c r="DG75" s="19">
        <f>[23]CDEEE!DG77</f>
        <v>0</v>
      </c>
      <c r="DH75" s="19">
        <f>[23]CDEEE!DH77</f>
        <v>0</v>
      </c>
      <c r="DI75" s="19">
        <f>[23]CDEEE!DI77</f>
        <v>0</v>
      </c>
      <c r="DJ75" s="19">
        <f>[23]CDEEE!DJ77</f>
        <v>0</v>
      </c>
      <c r="DK75" s="19">
        <f>[23]CDEEE!DK77</f>
        <v>0</v>
      </c>
      <c r="DL75" s="19">
        <f>[23]CDEEE!DL77</f>
        <v>0</v>
      </c>
      <c r="DM75" s="19">
        <f>[23]CDEEE!DM77</f>
        <v>0</v>
      </c>
      <c r="DN75" s="19">
        <f>[23]CDEEE!DN77</f>
        <v>0</v>
      </c>
      <c r="DO75" s="19">
        <f>[23]CDEEE!DO77</f>
        <v>0</v>
      </c>
      <c r="DP75" s="19">
        <f>[23]CDEEE!DP77</f>
        <v>0.57237956352852992</v>
      </c>
      <c r="DQ75" s="19">
        <f>[23]CDEEE!DQ77</f>
        <v>0</v>
      </c>
      <c r="DR75" s="19">
        <f>[23]CDEEE!DR77</f>
        <v>0</v>
      </c>
      <c r="DS75" s="19">
        <f>[23]CDEEE!DS77</f>
        <v>0</v>
      </c>
      <c r="DT75" s="19">
        <f>[23]CDEEE!DT77</f>
        <v>0</v>
      </c>
      <c r="DU75" s="19">
        <f>[23]CDEEE!DU77</f>
        <v>0</v>
      </c>
      <c r="DV75" s="19">
        <f>[23]CDEEE!DV77</f>
        <v>0</v>
      </c>
      <c r="DW75" s="19">
        <f>[23]CDEEE!DW77</f>
        <v>0</v>
      </c>
      <c r="DX75" s="19">
        <f>[23]CDEEE!DX77</f>
        <v>0</v>
      </c>
      <c r="DY75" s="19">
        <f>[23]CDEEE!DY77</f>
        <v>0</v>
      </c>
      <c r="DZ75" s="19">
        <f>[23]CDEEE!DZ77</f>
        <v>0</v>
      </c>
      <c r="EA75" s="19">
        <f>[23]CDEEE!EA77</f>
        <v>0</v>
      </c>
      <c r="EB75" s="19">
        <f>[23]CDEEE!EB77</f>
        <v>0</v>
      </c>
      <c r="EC75" s="19">
        <f>[23]CDEEE!EC77</f>
        <v>0</v>
      </c>
      <c r="ED75" s="19">
        <f>[23]CDEEE!ED77</f>
        <v>0</v>
      </c>
      <c r="EE75" s="19">
        <f>[23]CDEEE!EE77</f>
        <v>0</v>
      </c>
      <c r="EF75" s="19">
        <f>[23]CDEEE!EF77</f>
        <v>0</v>
      </c>
      <c r="EG75" s="19">
        <f>[23]CDEEE!EG77</f>
        <v>0</v>
      </c>
      <c r="EH75" s="19">
        <f>[23]CDEEE!EH77</f>
        <v>0</v>
      </c>
      <c r="EI75" s="19">
        <f>[23]CDEEE!EI77</f>
        <v>0</v>
      </c>
      <c r="EJ75" s="19">
        <f>[23]CDEEE!EJ77</f>
        <v>0</v>
      </c>
      <c r="EK75" s="19">
        <f>[23]CDEEE!EK77</f>
        <v>0</v>
      </c>
      <c r="EL75" s="19">
        <f>[23]CDEEE!EL77</f>
        <v>0</v>
      </c>
      <c r="EM75" s="19">
        <f>[23]CDEEE!EM77</f>
        <v>0</v>
      </c>
      <c r="EN75" s="19">
        <f>[23]CDEEE!EN77</f>
        <v>0</v>
      </c>
      <c r="EO75" s="19">
        <f>[23]CDEEE!EO77</f>
        <v>0</v>
      </c>
      <c r="EP75" s="19">
        <f>[23]CDEEE!EP77</f>
        <v>0</v>
      </c>
      <c r="EQ75" s="19">
        <f>[23]CDEEE!EQ77</f>
        <v>0</v>
      </c>
      <c r="ER75" s="19">
        <f>[23]CDEEE!ER77</f>
        <v>0</v>
      </c>
      <c r="ES75" s="19">
        <f>[23]CDEEE!ES77</f>
        <v>0</v>
      </c>
      <c r="ET75" s="19">
        <f>[23]CDEEE!ET77</f>
        <v>0</v>
      </c>
      <c r="EU75" s="19">
        <f>[23]CDEEE!EU77</f>
        <v>0</v>
      </c>
      <c r="EV75" s="19">
        <f>[23]CDEEE!EV77</f>
        <v>0</v>
      </c>
      <c r="EW75" s="19">
        <f>[23]CDEEE!EW77</f>
        <v>0</v>
      </c>
      <c r="EX75" s="19">
        <f>[23]CDEEE!EX77</f>
        <v>0</v>
      </c>
      <c r="EY75" s="19">
        <f>[23]CDEEE!EY77</f>
        <v>0</v>
      </c>
      <c r="EZ75" s="19">
        <f>[23]CDEEE!EZ77</f>
        <v>0</v>
      </c>
      <c r="FA75" s="19">
        <f>[23]CDEEE!FA77</f>
        <v>0</v>
      </c>
      <c r="FB75" s="19">
        <f>[23]CDEEE!FB77</f>
        <v>0</v>
      </c>
      <c r="FC75" s="19">
        <f>[23]CDEEE!FC77</f>
        <v>0</v>
      </c>
      <c r="FD75" s="19">
        <f>[23]CDEEE!FD77</f>
        <v>0</v>
      </c>
      <c r="FE75" s="19">
        <f>[23]CDEEE!FE77</f>
        <v>0</v>
      </c>
      <c r="FF75" s="19">
        <f>[23]CDEEE!FF77</f>
        <v>0</v>
      </c>
      <c r="FG75" s="19">
        <f>[23]CDEEE!FG77</f>
        <v>0</v>
      </c>
      <c r="FH75" s="19">
        <f>[23]CDEEE!FH77</f>
        <v>0</v>
      </c>
      <c r="FI75" s="19">
        <f>[23]CDEEE!FI77</f>
        <v>0</v>
      </c>
      <c r="FJ75" s="19">
        <f>[23]CDEEE!FJ77</f>
        <v>0</v>
      </c>
      <c r="FK75" s="19">
        <f>[23]CDEEE!FK77</f>
        <v>0</v>
      </c>
      <c r="FL75" s="19">
        <f>[23]CDEEE!FL77</f>
        <v>0</v>
      </c>
      <c r="FM75" s="19">
        <f>[23]CDEEE!FM77</f>
        <v>0</v>
      </c>
      <c r="FN75" s="19">
        <f>[23]CDEEE!FN77</f>
        <v>0</v>
      </c>
      <c r="FO75" s="19">
        <f>[23]CDEEE!FO77</f>
        <v>0</v>
      </c>
      <c r="FP75" s="19">
        <f>[23]CDEEE!FP77</f>
        <v>0</v>
      </c>
      <c r="FQ75" s="19">
        <f>[23]CDEEE!FQ77</f>
        <v>0</v>
      </c>
      <c r="FR75" s="19">
        <f>[23]CDEEE!FR77</f>
        <v>0</v>
      </c>
      <c r="FS75" s="19">
        <f>[23]CDEEE!FS77</f>
        <v>0</v>
      </c>
      <c r="FT75" s="19">
        <f>[23]CDEEE!FT77</f>
        <v>0</v>
      </c>
      <c r="FU75" s="19">
        <f>[23]CDEEE!FU77</f>
        <v>0</v>
      </c>
      <c r="FV75" s="19">
        <f>[23]CDEEE!FV77</f>
        <v>0</v>
      </c>
      <c r="FW75" s="27"/>
      <c r="FX75" s="19">
        <f>[23]CDEEE!GW77</f>
        <v>4.8149636899980415</v>
      </c>
      <c r="FY75" s="19">
        <f>[23]CDEEE!GX77</f>
        <v>10.281042087447339</v>
      </c>
      <c r="FZ75" s="19">
        <f>[23]CDEEE!GY77</f>
        <v>6.5625062123912805</v>
      </c>
      <c r="GA75" s="19">
        <f>[23]CDEEE!GZ77</f>
        <v>19.14585090902003</v>
      </c>
      <c r="GB75" s="19">
        <f>[23]CDEEE!HA77</f>
        <v>21.693988942188909</v>
      </c>
      <c r="GC75" s="19">
        <f>[23]CDEEE!HB77</f>
        <v>1.0641619151168202</v>
      </c>
      <c r="GD75" s="19">
        <f>[23]CDEEE!HC77</f>
        <v>25.43185027711662</v>
      </c>
      <c r="GE75" s="19">
        <f>[23]CDEEE!HD77</f>
        <v>11.892365148557928</v>
      </c>
      <c r="GF75" s="19">
        <f>[23]CDEEE!HE77</f>
        <v>9.626929434843035</v>
      </c>
      <c r="GG75" s="19">
        <f>[23]CDEEE!HF77</f>
        <v>0.57237956352852992</v>
      </c>
      <c r="GH75" s="19">
        <f>[23]CDEEE!HG77</f>
        <v>0</v>
      </c>
      <c r="GI75" s="19">
        <f>[23]CDEEE!HH77</f>
        <v>0</v>
      </c>
      <c r="GJ75" s="19">
        <f>[23]CDEEE!HI77</f>
        <v>0</v>
      </c>
      <c r="GK75" s="19">
        <f>[23]CDEEE!HJ77</f>
        <v>0</v>
      </c>
    </row>
    <row r="76" spans="1:193" ht="13.8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27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19"/>
    </row>
    <row r="77" spans="1:193" ht="13.8">
      <c r="A77" s="15"/>
      <c r="B77" s="24" t="s">
        <v>74</v>
      </c>
      <c r="C77" s="25">
        <f>[23]CDEEE!C79</f>
        <v>0</v>
      </c>
      <c r="D77" s="25">
        <f>[23]CDEEE!D79</f>
        <v>3.7520592531688433</v>
      </c>
      <c r="E77" s="25">
        <f>[23]CDEEE!E79</f>
        <v>-3.7520592531688433</v>
      </c>
      <c r="F77" s="26">
        <f>[23]CDEEE!F79</f>
        <v>-1</v>
      </c>
      <c r="G77" s="27"/>
      <c r="H77" s="25">
        <f>[23]CDEEE!H79</f>
        <v>119.84982470941256</v>
      </c>
      <c r="I77" s="25">
        <f>[23]CDEEE!I79</f>
        <v>-116.09776545624372</v>
      </c>
      <c r="J77" s="26">
        <f>[23]CDEEE!J79</f>
        <v>-0.96869366090216602</v>
      </c>
      <c r="K77" s="27"/>
      <c r="L77" s="25">
        <f>[23]CDEEE!L79</f>
        <v>0.65577083106884704</v>
      </c>
      <c r="M77" s="25">
        <f>[23]CDEEE!M79</f>
        <v>1.1398853119592562</v>
      </c>
      <c r="N77" s="25">
        <f>[23]CDEEE!N79</f>
        <v>0.65621866149814423</v>
      </c>
      <c r="O77" s="25">
        <f>[23]CDEEE!O79</f>
        <v>1.1001517293329399</v>
      </c>
      <c r="P77" s="25">
        <f>[23]CDEEE!P79</f>
        <v>1.1834692968563976</v>
      </c>
      <c r="Q77" s="25">
        <f>[23]CDEEE!Q79</f>
        <v>1.1978880632162998</v>
      </c>
      <c r="R77" s="25">
        <f>[23]CDEEE!R79</f>
        <v>1.4405577579593138</v>
      </c>
      <c r="S77" s="25">
        <f>[23]CDEEE!S79</f>
        <v>0.31828241677023966</v>
      </c>
      <c r="T77" s="25">
        <f>[23]CDEEE!T79</f>
        <v>0.13335469026401681</v>
      </c>
      <c r="U77" s="25">
        <f>[23]CDEEE!U79</f>
        <v>0.31807534728750764</v>
      </c>
      <c r="V77" s="25">
        <f>[23]CDEEE!V79</f>
        <v>0.23654618864478996</v>
      </c>
      <c r="W77" s="25">
        <f>[23]CDEEE!W79</f>
        <v>0.45675864561242469</v>
      </c>
      <c r="X77" s="25">
        <f>[23]CDEEE!X79</f>
        <v>0.10336759056770486</v>
      </c>
      <c r="Y77" s="25">
        <f>[23]CDEEE!Y79</f>
        <v>0.18626889003326652</v>
      </c>
      <c r="Z77" s="25">
        <f>[23]CDEEE!Z79</f>
        <v>0.67774906932555312</v>
      </c>
      <c r="AA77" s="25">
        <f>[23]CDEEE!AA79</f>
        <v>0.98885029519750045</v>
      </c>
      <c r="AB77" s="25">
        <f>[23]CDEEE!AB79</f>
        <v>1.0949371052538628</v>
      </c>
      <c r="AC77" s="25">
        <f>[23]CDEEE!AC79</f>
        <v>1.0551577284135729</v>
      </c>
      <c r="AD77" s="25">
        <f>[23]CDEEE!AD79</f>
        <v>0.43961813035694908</v>
      </c>
      <c r="AE77" s="25">
        <f>[23]CDEEE!AE79</f>
        <v>0.56707045483439056</v>
      </c>
      <c r="AF77" s="25">
        <f>[23]CDEEE!AF79</f>
        <v>1.0813989411148659</v>
      </c>
      <c r="AG77" s="25">
        <f>[23]CDEEE!AG79</f>
        <v>0.25710613048056319</v>
      </c>
      <c r="AH77" s="25">
        <f>[23]CDEEE!AH79</f>
        <v>0.55887458475278151</v>
      </c>
      <c r="AI77" s="25">
        <f>[23]CDEEE!AI79</f>
        <v>0.80115020555328209</v>
      </c>
      <c r="AJ77" s="25">
        <f>[23]CDEEE!AJ79</f>
        <v>0.12011119998721462</v>
      </c>
      <c r="AK77" s="25">
        <f>[23]CDEEE!AK79</f>
        <v>0.54107193730764958</v>
      </c>
      <c r="AL77" s="25">
        <f>[23]CDEEE!AL79</f>
        <v>0.66622024243064448</v>
      </c>
      <c r="AM77" s="25">
        <f>[23]CDEEE!AM79</f>
        <v>0.68548899382434336</v>
      </c>
      <c r="AN77" s="25">
        <f>[23]CDEEE!AN79</f>
        <v>0.69393295552998246</v>
      </c>
      <c r="AO77" s="25">
        <f>[23]CDEEE!AO79</f>
        <v>0.71007011977587275</v>
      </c>
      <c r="AP77" s="25">
        <f>[23]CDEEE!AP79</f>
        <v>1.332699602210409</v>
      </c>
      <c r="AQ77" s="25">
        <f>[23]CDEEE!AQ79</f>
        <v>0.20983591917549566</v>
      </c>
      <c r="AR77" s="25">
        <f>[23]CDEEE!AR79</f>
        <v>0.55187695224487543</v>
      </c>
      <c r="AS77" s="25">
        <f>[23]CDEEE!AS79</f>
        <v>1.0227829696348942</v>
      </c>
      <c r="AT77" s="25">
        <f>[23]CDEEE!AT79</f>
        <v>0.46426648690752831</v>
      </c>
      <c r="AU77" s="25">
        <f>[23]CDEEE!AU79</f>
        <v>0.39555909002653544</v>
      </c>
      <c r="AV77" s="25">
        <f>[23]CDEEE!AV79</f>
        <v>0.38117324119054707</v>
      </c>
      <c r="AW77" s="25">
        <f>[23]CDEEE!AW79</f>
        <v>0.21731765551526644</v>
      </c>
      <c r="AX77" s="25">
        <f>[23]CDEEE!AX79</f>
        <v>0.69599427135858449</v>
      </c>
      <c r="AY77" s="25">
        <f>[23]CDEEE!AY79</f>
        <v>0.93169420689584592</v>
      </c>
      <c r="AZ77" s="25">
        <f>[23]CDEEE!AZ79</f>
        <v>0.77189878370704601</v>
      </c>
      <c r="BA77" s="25">
        <f>[23]CDEEE!BA79</f>
        <v>1.1406027232820428</v>
      </c>
      <c r="BB77" s="25">
        <f>[23]CDEEE!BB79</f>
        <v>0.90122788404805021</v>
      </c>
      <c r="BC77" s="25">
        <f>[23]CDEEE!BC79</f>
        <v>0.97753914774685113</v>
      </c>
      <c r="BD77" s="25">
        <f>[23]CDEEE!BD79</f>
        <v>6.9217469007133908E-2</v>
      </c>
      <c r="BE77" s="25">
        <f>[23]CDEEE!BE79</f>
        <v>2.3458608990333163</v>
      </c>
      <c r="BF77" s="25">
        <f>[23]CDEEE!BF79</f>
        <v>1.181029429405434</v>
      </c>
      <c r="BG77" s="25">
        <f>[23]CDEEE!BG79</f>
        <v>9.4036365766132413</v>
      </c>
      <c r="BH77" s="25">
        <f>[23]CDEEE!BH79</f>
        <v>3.2076263992356311</v>
      </c>
      <c r="BI77" s="25">
        <f>[23]CDEEE!BI79</f>
        <v>0.30749255570974116</v>
      </c>
      <c r="BJ77" s="25">
        <f>[23]CDEEE!BJ79</f>
        <v>1.4762796753199685</v>
      </c>
      <c r="BK77" s="25">
        <f>[23]CDEEE!BK79</f>
        <v>1.0115799152766876</v>
      </c>
      <c r="BL77" s="25">
        <f>[23]CDEEE!BL79</f>
        <v>1.8570418724534643</v>
      </c>
      <c r="BM77" s="25">
        <f>[23]CDEEE!BM79</f>
        <v>2.4534989974973498</v>
      </c>
      <c r="BN77" s="25">
        <f>[23]CDEEE!BN79</f>
        <v>2.7730360120443214</v>
      </c>
      <c r="BO77" s="25">
        <f>[23]CDEEE!BO79</f>
        <v>2.696588877227085</v>
      </c>
      <c r="BP77" s="25">
        <f>[23]CDEEE!BP79</f>
        <v>2.6315975354751089</v>
      </c>
      <c r="BQ77" s="25">
        <f>[23]CDEEE!BQ79</f>
        <v>3.0484024508823881</v>
      </c>
      <c r="BR77" s="25">
        <f>[23]CDEEE!BR79</f>
        <v>0.91840468494271699</v>
      </c>
      <c r="BS77" s="25">
        <f>[23]CDEEE!BS79</f>
        <v>0.94538950130680388</v>
      </c>
      <c r="BT77" s="25">
        <f>[23]CDEEE!BT79</f>
        <v>100.22596294578443</v>
      </c>
      <c r="BU77" s="25">
        <f>[23]CDEEE!BU79</f>
        <v>0.60456048858660039</v>
      </c>
      <c r="BV77" s="25">
        <f>[23]CDEEE!BV79</f>
        <v>1.0666081954885478</v>
      </c>
      <c r="BW77" s="25">
        <f>[23]CDEEE!BW79</f>
        <v>100.67672256686942</v>
      </c>
      <c r="BX77" s="25">
        <f>[23]CDEEE!BX79</f>
        <v>0.92155937998308812</v>
      </c>
      <c r="BY77" s="25">
        <f>[23]CDEEE!BY79</f>
        <v>1.1013339059959386</v>
      </c>
      <c r="BZ77" s="25">
        <f>[23]CDEEE!BZ79</f>
        <v>50.913781358534393</v>
      </c>
      <c r="CA77" s="25">
        <f>[23]CDEEE!CA79</f>
        <v>55.989243620417597</v>
      </c>
      <c r="CB77" s="25">
        <f>[23]CDEEE!CB79</f>
        <v>0.66554056772699743</v>
      </c>
      <c r="CC77" s="25">
        <f>[23]CDEEE!CC79</f>
        <v>3.5674936046551355</v>
      </c>
      <c r="CD77" s="25">
        <f>[23]CDEEE!CD79</f>
        <v>4.4624368055649946</v>
      </c>
      <c r="CE77" s="25">
        <f>[23]CDEEE!CE79</f>
        <v>1.9977394100311159</v>
      </c>
      <c r="CF77" s="25">
        <f>[23]CDEEE!CF79</f>
        <v>0.83844299637358843</v>
      </c>
      <c r="CG77" s="25">
        <f>[23]CDEEE!CG79</f>
        <v>1.3745213481218403</v>
      </c>
      <c r="CH77" s="25">
        <f>[23]CDEEE!CH79</f>
        <v>1.4392295814302696</v>
      </c>
      <c r="CI77" s="25">
        <f>[23]CDEEE!CI79</f>
        <v>5.1302166915265408</v>
      </c>
      <c r="CJ77" s="25">
        <f>[23]CDEEE!CJ79</f>
        <v>1.4833896119020813</v>
      </c>
      <c r="CK77" s="25">
        <f>[23]CDEEE!CK79</f>
        <v>177.24565447769001</v>
      </c>
      <c r="CL77" s="25">
        <f>[23]CDEEE!CL79</f>
        <v>2.0594943637332026</v>
      </c>
      <c r="CM77" s="25">
        <f>[23]CDEEE!CM79</f>
        <v>1.8811831620639161</v>
      </c>
      <c r="CN77" s="25">
        <f>[23]CDEEE!CN79</f>
        <v>16.197727830645483</v>
      </c>
      <c r="CO77" s="25">
        <f>[23]CDEEE!CO79</f>
        <v>2.0600994439040101</v>
      </c>
      <c r="CP77" s="25">
        <f>[23]CDEEE!CP79</f>
        <v>4.5817034943532606</v>
      </c>
      <c r="CQ77" s="25">
        <f>[23]CDEEE!CQ79</f>
        <v>134.14163045859993</v>
      </c>
      <c r="CR77" s="25">
        <f>[23]CDEEE!CR79</f>
        <v>7.3706792725702304</v>
      </c>
      <c r="CS77" s="25">
        <f>[23]CDEEE!CS79</f>
        <v>102.23312105881888</v>
      </c>
      <c r="CT77" s="25">
        <f>[23]CDEEE!CT79</f>
        <v>1.7304549585892852</v>
      </c>
      <c r="CU77" s="25">
        <f>[23]CDEEE!CU79</f>
        <v>102.84416091792339</v>
      </c>
      <c r="CV77" s="25">
        <f>[23]CDEEE!CV79</f>
        <v>81.324904340094278</v>
      </c>
      <c r="CW77" s="25">
        <f>[23]CDEEE!CW79</f>
        <v>3.3698350997061488</v>
      </c>
      <c r="CX77" s="25">
        <f>[23]CDEEE!CX79</f>
        <v>50.571579489194278</v>
      </c>
      <c r="CY77" s="25">
        <f>[23]CDEEE!CY79</f>
        <v>100.67325831509299</v>
      </c>
      <c r="CZ77" s="25">
        <f>[23]CDEEE!CZ79</f>
        <v>55.163586562140438</v>
      </c>
      <c r="DA77" s="25">
        <f>[23]CDEEE!DA79</f>
        <v>2.7059803751741605</v>
      </c>
      <c r="DB77" s="25">
        <f>[23]CDEEE!DB79</f>
        <v>6.8371901685580161</v>
      </c>
      <c r="DC77" s="25">
        <f>[23]CDEEE!DC79</f>
        <v>102.86817221542567</v>
      </c>
      <c r="DD77" s="25">
        <f>[23]CDEEE!DD79</f>
        <v>3.2388282261856922</v>
      </c>
      <c r="DE77" s="25">
        <f>[23]CDEEE!DE79</f>
        <v>102.7290580905397</v>
      </c>
      <c r="DF77" s="25">
        <f>[23]CDEEE!DF79</f>
        <v>51.250664032545977</v>
      </c>
      <c r="DG77" s="25">
        <f>[23]CDEEE!DG79</f>
        <v>3.9241147478110019</v>
      </c>
      <c r="DH77" s="25">
        <f>[23]CDEEE!DH79</f>
        <v>49.170094666583154</v>
      </c>
      <c r="DI77" s="25">
        <f>[23]CDEEE!DI79</f>
        <v>47.91771734635676</v>
      </c>
      <c r="DJ77" s="25">
        <f>[23]CDEEE!DJ79</f>
        <v>301.36503480262951</v>
      </c>
      <c r="DK77" s="25">
        <f>[23]CDEEE!DK79</f>
        <v>31.555810758124991</v>
      </c>
      <c r="DL77" s="25">
        <f>[23]CDEEE!DL79</f>
        <v>35.363797877227022</v>
      </c>
      <c r="DM77" s="25">
        <f>[23]CDEEE!DM79</f>
        <v>55.929238117638199</v>
      </c>
      <c r="DN77" s="25">
        <f>[23]CDEEE!DN79</f>
        <v>40.076871421279996</v>
      </c>
      <c r="DO77" s="25">
        <f>[23]CDEEE!DO79</f>
        <v>33.999806070142306</v>
      </c>
      <c r="DP77" s="25">
        <f>[23]CDEEE!DP79</f>
        <v>61.050888343345441</v>
      </c>
      <c r="DQ77" s="25">
        <f>[23]CDEEE!DQ79</f>
        <v>1.5367193469255702</v>
      </c>
      <c r="DR77" s="25">
        <f>[23]CDEEE!DR79</f>
        <v>48.251115028349076</v>
      </c>
      <c r="DS77" s="25">
        <f>[23]CDEEE!DS79</f>
        <v>35.011627506495451</v>
      </c>
      <c r="DT77" s="25">
        <f>[23]CDEEE!DT79</f>
        <v>16.286525410005304</v>
      </c>
      <c r="DU77" s="25">
        <f>[23]CDEEE!DU79</f>
        <v>76.208158282624481</v>
      </c>
      <c r="DV77" s="25">
        <f>[23]CDEEE!DV79</f>
        <v>43.492622658473181</v>
      </c>
      <c r="DW77" s="25">
        <f>[23]CDEEE!DW79</f>
        <v>33.346374509326807</v>
      </c>
      <c r="DX77" s="25">
        <f>[23]CDEEE!DX79</f>
        <v>30.324026038193868</v>
      </c>
      <c r="DY77" s="25">
        <f>[23]CDEEE!DY79</f>
        <v>60.663678110130661</v>
      </c>
      <c r="DZ77" s="25">
        <f>[23]CDEEE!DZ79</f>
        <v>25.153427482822234</v>
      </c>
      <c r="EA77" s="25">
        <f>[23]CDEEE!EA79</f>
        <v>1.4808349564429395</v>
      </c>
      <c r="EB77" s="25">
        <f>[23]CDEEE!EB79</f>
        <v>28.58785527442577</v>
      </c>
      <c r="EC77" s="25">
        <f>[23]CDEEE!EC79</f>
        <v>24.953689051232224</v>
      </c>
      <c r="ED77" s="25">
        <f>[23]CDEEE!ED79</f>
        <v>1.9693662045537284</v>
      </c>
      <c r="EE77" s="25">
        <f>[23]CDEEE!EE79</f>
        <v>26.347727196334894</v>
      </c>
      <c r="EF77" s="25">
        <f>[23]CDEEE!EF79</f>
        <v>3.0155843414476897</v>
      </c>
      <c r="EG77" s="25">
        <f>[23]CDEEE!EG79</f>
        <v>7.4444220753158534</v>
      </c>
      <c r="EH77" s="25">
        <f>[23]CDEEE!EH79</f>
        <v>15.486515441671754</v>
      </c>
      <c r="EI77" s="25">
        <f>[23]CDEEE!EI79</f>
        <v>9.4540353588428854</v>
      </c>
      <c r="EJ77" s="25">
        <f>[23]CDEEE!EJ79</f>
        <v>5.3650895287816223</v>
      </c>
      <c r="EK77" s="25">
        <f>[23]CDEEE!EK79</f>
        <v>16.626488221488341</v>
      </c>
      <c r="EL77" s="25">
        <f>[23]CDEEE!EL79</f>
        <v>6.2087900507101494</v>
      </c>
      <c r="EM77" s="25">
        <f>[23]CDEEE!EM79</f>
        <v>4.9651957873907104</v>
      </c>
      <c r="EN77" s="25">
        <f>[23]CDEEE!EN79</f>
        <v>36.080151053125107</v>
      </c>
      <c r="EO77" s="25">
        <f>[23]CDEEE!EO79</f>
        <v>21.197241890605621</v>
      </c>
      <c r="EP77" s="25">
        <f>[23]CDEEE!EP79</f>
        <v>7.9956173189253947</v>
      </c>
      <c r="EQ77" s="25">
        <f>[23]CDEEE!EQ79</f>
        <v>3.5442188284912519</v>
      </c>
      <c r="ER77" s="25">
        <f>[23]CDEEE!ER79</f>
        <v>20.989322510895192</v>
      </c>
      <c r="ES77" s="25">
        <f>[23]CDEEE!ES79</f>
        <v>4.6631053903233441</v>
      </c>
      <c r="ET77" s="25">
        <f>[23]CDEEE!ET79</f>
        <v>6.9400524469879272</v>
      </c>
      <c r="EU77" s="25">
        <f>[23]CDEEE!EU79</f>
        <v>17.376198739456285</v>
      </c>
      <c r="EV77" s="25">
        <f>[23]CDEEE!EV79</f>
        <v>0.12430215849115978</v>
      </c>
      <c r="EW77" s="25">
        <f>[23]CDEEE!EW79</f>
        <v>0.30002132432145923</v>
      </c>
      <c r="EX77" s="25">
        <f>[23]CDEEE!EX79</f>
        <v>0.63959304778981518</v>
      </c>
      <c r="EY77" s="25">
        <f>[23]CDEEE!EY79</f>
        <v>0.82816789047147066</v>
      </c>
      <c r="EZ77" s="25">
        <f>[23]CDEEE!EZ79</f>
        <v>0.57874821194892512</v>
      </c>
      <c r="FA77" s="25">
        <f>[23]CDEEE!FA79</f>
        <v>0.50698812946668315</v>
      </c>
      <c r="FB77" s="25">
        <f>[23]CDEEE!FB79</f>
        <v>0.77297629334503004</v>
      </c>
      <c r="FC77" s="25">
        <f>[23]CDEEE!FC79</f>
        <v>0.58517520811258139</v>
      </c>
      <c r="FD77" s="25">
        <f>[23]CDEEE!FD79</f>
        <v>1.3016281424438292</v>
      </c>
      <c r="FE77" s="25">
        <f>[23]CDEEE!FE79</f>
        <v>0</v>
      </c>
      <c r="FF77" s="25">
        <f>[23]CDEEE!FF79</f>
        <v>0</v>
      </c>
      <c r="FG77" s="25">
        <f>[23]CDEEE!FG79</f>
        <v>0</v>
      </c>
      <c r="FH77" s="25">
        <f>[23]CDEEE!FH79</f>
        <v>6.5432678517944294E-3</v>
      </c>
      <c r="FI77" s="25">
        <f>[23]CDEEE!FI79</f>
        <v>0</v>
      </c>
      <c r="FJ77" s="25">
        <f>[23]CDEEE!FJ79</f>
        <v>0</v>
      </c>
      <c r="FK77" s="25">
        <f>[23]CDEEE!FK79</f>
        <v>4.5933690516636601</v>
      </c>
      <c r="FL77" s="25">
        <f>[23]CDEEE!FL79</f>
        <v>0</v>
      </c>
      <c r="FM77" s="25">
        <f>[23]CDEEE!FM79</f>
        <v>0</v>
      </c>
      <c r="FN77" s="25">
        <f>[23]CDEEE!FN79</f>
        <v>0</v>
      </c>
      <c r="FO77" s="25">
        <f>[23]CDEEE!FO79</f>
        <v>0</v>
      </c>
      <c r="FP77" s="25">
        <f>[23]CDEEE!FP79</f>
        <v>0</v>
      </c>
      <c r="FQ77" s="25">
        <f>[23]CDEEE!FQ79</f>
        <v>0</v>
      </c>
      <c r="FR77" s="25">
        <f>[23]CDEEE!FR79</f>
        <v>0</v>
      </c>
      <c r="FS77" s="25">
        <f>[23]CDEEE!FS79</f>
        <v>0</v>
      </c>
      <c r="FT77" s="25">
        <f>[23]CDEEE!FT79</f>
        <v>0</v>
      </c>
      <c r="FU77" s="25">
        <f>[23]CDEEE!FU79</f>
        <v>0</v>
      </c>
      <c r="FV77" s="25">
        <f>[23]CDEEE!FV79</f>
        <v>0</v>
      </c>
      <c r="FW77" s="27"/>
      <c r="FX77" s="25">
        <f>[23]CDEEE!GW79</f>
        <v>8.8369589404701774</v>
      </c>
      <c r="FY77" s="25">
        <f>[23]CDEEE!GX79</f>
        <v>7.8115491258842935</v>
      </c>
      <c r="FZ77" s="25">
        <f>[23]CDEEE!GY79</f>
        <v>7.3939164690554451</v>
      </c>
      <c r="GA77" s="25">
        <f>[23]CDEEE!GZ79</f>
        <v>19.017192287803361</v>
      </c>
      <c r="GB77" s="25">
        <f>[23]CDEEE!HA79</f>
        <v>23.326938477371268</v>
      </c>
      <c r="GC77" s="25">
        <f>[23]CDEEE!HB79</f>
        <v>322.19298284963821</v>
      </c>
      <c r="GD77" s="25">
        <f>[23]CDEEE!HC79</f>
        <v>348.43329346034409</v>
      </c>
      <c r="GE77" s="25">
        <f>[23]CDEEE!HD79</f>
        <v>617.69292277328782</v>
      </c>
      <c r="GF77" s="25">
        <f>[23]CDEEE!HE79</f>
        <v>756.52103615706426</v>
      </c>
      <c r="GG77" s="25">
        <f>[23]CDEEE!HF79</f>
        <v>432.80599767313498</v>
      </c>
      <c r="GH77" s="25">
        <f>[23]CDEEE!HG79</f>
        <v>150.42475853219563</v>
      </c>
      <c r="GI77" s="25">
        <f>[23]CDEEE!HH79</f>
        <v>120.67799259988404</v>
      </c>
      <c r="GJ77" s="25">
        <f>[23]CDEEE!HI79</f>
        <v>0</v>
      </c>
      <c r="GK77" s="25">
        <f>[23]CDEEE!HJ79</f>
        <v>0</v>
      </c>
    </row>
    <row r="78" spans="1:193" ht="14.4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 s="27"/>
      <c r="FX78" s="268"/>
      <c r="FY78" s="268"/>
      <c r="FZ78" s="268"/>
      <c r="GA78" s="268"/>
      <c r="GB78" s="268"/>
      <c r="GC78" s="268"/>
      <c r="GD78" s="268"/>
      <c r="GE78" s="268"/>
      <c r="GF78" s="268"/>
      <c r="GG78" s="268"/>
      <c r="GH78" s="268"/>
      <c r="GI78" s="268"/>
      <c r="GJ78" s="268"/>
      <c r="GK78" s="268"/>
    </row>
    <row r="79" spans="1:193" ht="13.8">
      <c r="A79" s="15"/>
      <c r="B79" s="24" t="s">
        <v>349</v>
      </c>
      <c r="C79" s="39">
        <f>[23]CDEEE!C81</f>
        <v>0</v>
      </c>
      <c r="D79" s="39">
        <f>[23]CDEEE!D81</f>
        <v>715.13636363636363</v>
      </c>
      <c r="E79" s="39">
        <f>[23]CDEEE!E81</f>
        <v>-715.13636363636363</v>
      </c>
      <c r="F79" s="26">
        <f>[23]CDEEE!F81</f>
        <v>-1</v>
      </c>
      <c r="G79" s="27"/>
      <c r="H79" s="39">
        <f>[23]CDEEE!H81</f>
        <v>1453.787878787879</v>
      </c>
      <c r="I79" s="39">
        <f>[23]CDEEE!I81</f>
        <v>-738.65151515151535</v>
      </c>
      <c r="J79" s="26">
        <f>[23]CDEEE!J81</f>
        <v>-0.50808754559666502</v>
      </c>
      <c r="K79" s="19"/>
      <c r="L79" s="39">
        <f>[23]CDEEE!L81</f>
        <v>5230</v>
      </c>
      <c r="M79" s="39">
        <f>[23]CDEEE!M81</f>
        <v>5406</v>
      </c>
      <c r="N79" s="39">
        <f>[23]CDEEE!N81</f>
        <v>5308</v>
      </c>
      <c r="O79" s="39">
        <f>[23]CDEEE!O81</f>
        <v>5516</v>
      </c>
      <c r="P79" s="39">
        <f>[23]CDEEE!P81</f>
        <v>5125</v>
      </c>
      <c r="Q79" s="39">
        <f>[23]CDEEE!Q81</f>
        <v>3158</v>
      </c>
      <c r="R79" s="39">
        <f>[23]CDEEE!R81</f>
        <v>3092</v>
      </c>
      <c r="S79" s="39">
        <f>[23]CDEEE!S81</f>
        <v>3063</v>
      </c>
      <c r="T79" s="39">
        <f>[23]CDEEE!T81</f>
        <v>2588</v>
      </c>
      <c r="U79" s="39">
        <f>[23]CDEEE!U81</f>
        <v>1925</v>
      </c>
      <c r="V79" s="39">
        <f>[23]CDEEE!V81</f>
        <v>1740</v>
      </c>
      <c r="W79" s="39">
        <f>[23]CDEEE!W81</f>
        <v>1720</v>
      </c>
      <c r="X79" s="39">
        <f>[23]CDEEE!X81</f>
        <v>1683</v>
      </c>
      <c r="Y79" s="39">
        <f>[23]CDEEE!Y81</f>
        <v>1650</v>
      </c>
      <c r="Z79" s="39">
        <f>[23]CDEEE!Z81</f>
        <v>1623</v>
      </c>
      <c r="AA79" s="39">
        <f>[23]CDEEE!AA81</f>
        <v>1597</v>
      </c>
      <c r="AB79" s="39">
        <f>[23]CDEEE!AB81</f>
        <v>1601</v>
      </c>
      <c r="AC79" s="39">
        <f>[23]CDEEE!AC81</f>
        <v>1588</v>
      </c>
      <c r="AD79" s="39">
        <f>[23]CDEEE!AD81</f>
        <v>1567</v>
      </c>
      <c r="AE79" s="39">
        <f>[23]CDEEE!AE81</f>
        <v>1533</v>
      </c>
      <c r="AF79" s="39">
        <f>[23]CDEEE!AF81</f>
        <v>1513</v>
      </c>
      <c r="AG79" s="39">
        <f>[23]CDEEE!AG81</f>
        <v>1456</v>
      </c>
      <c r="AH79" s="39">
        <f>[23]CDEEE!AH81</f>
        <v>1417</v>
      </c>
      <c r="AI79" s="39">
        <f>[23]CDEEE!AI81</f>
        <v>1410</v>
      </c>
      <c r="AJ79" s="39">
        <f>[23]CDEEE!AJ81</f>
        <v>1406</v>
      </c>
      <c r="AK79" s="39">
        <f>[23]CDEEE!AK81</f>
        <v>1397</v>
      </c>
      <c r="AL79" s="39">
        <f>[23]CDEEE!AL81</f>
        <v>1356</v>
      </c>
      <c r="AM79" s="39">
        <f>[23]CDEEE!AM81</f>
        <v>1347</v>
      </c>
      <c r="AN79" s="39">
        <f>[23]CDEEE!AN81</f>
        <v>1340</v>
      </c>
      <c r="AO79" s="39">
        <f>[23]CDEEE!AO81</f>
        <v>1336</v>
      </c>
      <c r="AP79" s="39">
        <f>[23]CDEEE!AP81</f>
        <v>1329</v>
      </c>
      <c r="AQ79" s="39">
        <f>[23]CDEEE!AQ81</f>
        <v>1326</v>
      </c>
      <c r="AR79" s="39">
        <f>[23]CDEEE!AR81</f>
        <v>1327</v>
      </c>
      <c r="AS79" s="39">
        <f>[23]CDEEE!AS81</f>
        <v>1331</v>
      </c>
      <c r="AT79" s="39">
        <f>[23]CDEEE!AT81</f>
        <v>1326</v>
      </c>
      <c r="AU79" s="39">
        <f>[23]CDEEE!AU81</f>
        <v>1335</v>
      </c>
      <c r="AV79" s="39">
        <f>[23]CDEEE!AV81</f>
        <v>1335</v>
      </c>
      <c r="AW79" s="39">
        <f>[23]CDEEE!AW81</f>
        <v>1340</v>
      </c>
      <c r="AX79" s="39">
        <f>[23]CDEEE!AX81</f>
        <v>1338</v>
      </c>
      <c r="AY79" s="39">
        <f>[23]CDEEE!AY81</f>
        <v>1327</v>
      </c>
      <c r="AZ79" s="39">
        <f>[23]CDEEE!AZ81</f>
        <v>1322</v>
      </c>
      <c r="BA79" s="39">
        <f>[23]CDEEE!BA81</f>
        <v>1307</v>
      </c>
      <c r="BB79" s="39">
        <f>[23]CDEEE!BB81</f>
        <v>1307</v>
      </c>
      <c r="BC79" s="39">
        <f>[23]CDEEE!BC81</f>
        <v>1276</v>
      </c>
      <c r="BD79" s="39">
        <f>[23]CDEEE!BD81</f>
        <v>1287</v>
      </c>
      <c r="BE79" s="39">
        <f>[23]CDEEE!BE81</f>
        <v>1371</v>
      </c>
      <c r="BF79" s="39">
        <f>[23]CDEEE!BF81</f>
        <v>1406</v>
      </c>
      <c r="BG79" s="39">
        <f>[23]CDEEE!BG81</f>
        <v>1440</v>
      </c>
      <c r="BH79" s="39">
        <f>[23]CDEEE!BH81</f>
        <v>1941</v>
      </c>
      <c r="BI79" s="39">
        <f>[23]CDEEE!BI81</f>
        <v>2032</v>
      </c>
      <c r="BJ79" s="39">
        <f>[23]CDEEE!BJ81</f>
        <v>1510</v>
      </c>
      <c r="BK79" s="39">
        <f>[23]CDEEE!BK81</f>
        <v>1505</v>
      </c>
      <c r="BL79" s="39">
        <f>[23]CDEEE!BL81</f>
        <v>1502</v>
      </c>
      <c r="BM79" s="39">
        <f>[23]CDEEE!BM81</f>
        <v>1495</v>
      </c>
      <c r="BN79" s="39">
        <f>[23]CDEEE!BN81</f>
        <v>1483</v>
      </c>
      <c r="BO79" s="39">
        <f>[23]CDEEE!BO81</f>
        <v>1472</v>
      </c>
      <c r="BP79" s="39">
        <f>[23]CDEEE!BP81</f>
        <v>1486</v>
      </c>
      <c r="BQ79" s="39">
        <f>[23]CDEEE!BQ81</f>
        <v>1503</v>
      </c>
      <c r="BR79" s="39">
        <f>[23]CDEEE!BR81</f>
        <v>1518</v>
      </c>
      <c r="BS79" s="39">
        <f>[23]CDEEE!BS81</f>
        <v>1528</v>
      </c>
      <c r="BT79" s="39">
        <f>[23]CDEEE!BT81</f>
        <v>1539</v>
      </c>
      <c r="BU79" s="39">
        <f>[23]CDEEE!BU81</f>
        <v>1531</v>
      </c>
      <c r="BV79" s="39">
        <f>[23]CDEEE!BV81</f>
        <v>1561</v>
      </c>
      <c r="BW79" s="39">
        <f>[23]CDEEE!BW81</f>
        <v>1578</v>
      </c>
      <c r="BX79" s="39">
        <f>[23]CDEEE!BX81</f>
        <v>1588</v>
      </c>
      <c r="BY79" s="39">
        <f>[23]CDEEE!BY81</f>
        <v>1576</v>
      </c>
      <c r="BZ79" s="39">
        <f>[23]CDEEE!BZ81</f>
        <v>1571</v>
      </c>
      <c r="CA79" s="39">
        <f>[23]CDEEE!CA81</f>
        <v>1583</v>
      </c>
      <c r="CB79" s="39">
        <f>[23]CDEEE!CB81</f>
        <v>1584</v>
      </c>
      <c r="CC79" s="39">
        <f>[23]CDEEE!CC81</f>
        <v>1581</v>
      </c>
      <c r="CD79" s="39">
        <f>[23]CDEEE!CD81</f>
        <v>1582</v>
      </c>
      <c r="CE79" s="39">
        <f>[23]CDEEE!CE81</f>
        <v>1585</v>
      </c>
      <c r="CF79" s="39">
        <f>[23]CDEEE!CF81</f>
        <v>1593</v>
      </c>
      <c r="CG79" s="39">
        <f>[23]CDEEE!CG81</f>
        <v>1597</v>
      </c>
      <c r="CH79" s="39">
        <f>[23]CDEEE!CH81</f>
        <v>1596</v>
      </c>
      <c r="CI79" s="39">
        <f>[23]CDEEE!CI81</f>
        <v>1612</v>
      </c>
      <c r="CJ79" s="39">
        <f>[23]CDEEE!CJ81</f>
        <v>1612</v>
      </c>
      <c r="CK79" s="39">
        <f>[23]CDEEE!CK81</f>
        <v>1617</v>
      </c>
      <c r="CL79" s="39">
        <f>[23]CDEEE!CL81</f>
        <v>1584</v>
      </c>
      <c r="CM79" s="39">
        <f>[23]CDEEE!CM81</f>
        <v>1552</v>
      </c>
      <c r="CN79" s="39">
        <f>[23]CDEEE!CN81</f>
        <v>1540</v>
      </c>
      <c r="CO79" s="39">
        <f>[23]CDEEE!CO81</f>
        <v>1533</v>
      </c>
      <c r="CP79" s="39">
        <f>[23]CDEEE!CP81</f>
        <v>1534</v>
      </c>
      <c r="CQ79" s="39">
        <f>[23]CDEEE!CQ81</f>
        <v>1537</v>
      </c>
      <c r="CR79" s="39">
        <f>[23]CDEEE!CR81</f>
        <v>1533</v>
      </c>
      <c r="CS79" s="39">
        <f>[23]CDEEE!CS81</f>
        <v>1532</v>
      </c>
      <c r="CT79" s="39">
        <f>[23]CDEEE!CT81</f>
        <v>1541</v>
      </c>
      <c r="CU79" s="39">
        <f>[23]CDEEE!CU81</f>
        <v>1544</v>
      </c>
      <c r="CV79" s="39">
        <f>[23]CDEEE!CV81</f>
        <v>1542</v>
      </c>
      <c r="CW79" s="39">
        <f>[23]CDEEE!CW81</f>
        <v>1420</v>
      </c>
      <c r="CX79" s="39">
        <f>[23]CDEEE!CX81</f>
        <v>1417</v>
      </c>
      <c r="CY79" s="39">
        <f>[23]CDEEE!CY81</f>
        <v>1421</v>
      </c>
      <c r="CZ79" s="39">
        <f>[23]CDEEE!CZ81</f>
        <v>1415</v>
      </c>
      <c r="DA79" s="39">
        <f>[23]CDEEE!DA81</f>
        <v>1413</v>
      </c>
      <c r="DB79" s="39">
        <f>[23]CDEEE!DB81</f>
        <v>1427</v>
      </c>
      <c r="DC79" s="39">
        <f>[23]CDEEE!DC81</f>
        <v>1426</v>
      </c>
      <c r="DD79" s="39">
        <f>[23]CDEEE!DD81</f>
        <v>1436</v>
      </c>
      <c r="DE79" s="39">
        <f>[23]CDEEE!DE81</f>
        <v>1478</v>
      </c>
      <c r="DF79" s="39">
        <f>[23]CDEEE!DF81</f>
        <v>1489</v>
      </c>
      <c r="DG79" s="39">
        <f>[23]CDEEE!DG81</f>
        <v>1489</v>
      </c>
      <c r="DH79" s="39">
        <f>[23]CDEEE!DH81</f>
        <v>1487</v>
      </c>
      <c r="DI79" s="39">
        <f>[23]CDEEE!DI81</f>
        <v>1483</v>
      </c>
      <c r="DJ79" s="39">
        <f>[23]CDEEE!DJ81</f>
        <v>1492</v>
      </c>
      <c r="DK79" s="39">
        <f>[23]CDEEE!DK81</f>
        <v>1489</v>
      </c>
      <c r="DL79" s="39">
        <f>[23]CDEEE!DL81</f>
        <v>1489</v>
      </c>
      <c r="DM79" s="39">
        <f>[23]CDEEE!DM81</f>
        <v>1499.5</v>
      </c>
      <c r="DN79" s="39">
        <f>[23]CDEEE!DN81</f>
        <v>1525</v>
      </c>
      <c r="DO79" s="39">
        <f>[23]CDEEE!DO81</f>
        <v>1525</v>
      </c>
      <c r="DP79" s="39">
        <f>[23]CDEEE!DP81</f>
        <v>1512</v>
      </c>
      <c r="DQ79" s="39">
        <f>[23]CDEEE!DQ81</f>
        <v>1511.5</v>
      </c>
      <c r="DR79" s="39">
        <f>[23]CDEEE!DR81</f>
        <v>1517</v>
      </c>
      <c r="DS79" s="39">
        <f>[23]CDEEE!DS81</f>
        <v>1522</v>
      </c>
      <c r="DT79" s="39">
        <f>[23]CDEEE!DT81</f>
        <v>1529</v>
      </c>
      <c r="DU79" s="39">
        <f>[23]CDEEE!DU81</f>
        <v>1498.5</v>
      </c>
      <c r="DV79" s="39">
        <f>[23]CDEEE!DV81</f>
        <v>1506</v>
      </c>
      <c r="DW79" s="39">
        <f>[23]CDEEE!DW81</f>
        <v>1512</v>
      </c>
      <c r="DX79" s="39">
        <f>[23]CDEEE!DX81</f>
        <v>1521.5</v>
      </c>
      <c r="DY79" s="39">
        <f>[23]CDEEE!DY81</f>
        <v>1520.5</v>
      </c>
      <c r="DZ79" s="39">
        <f>[23]CDEEE!DZ81</f>
        <v>1432</v>
      </c>
      <c r="EA79" s="39">
        <f>[23]CDEEE!EA81</f>
        <v>1443</v>
      </c>
      <c r="EB79" s="39">
        <f>[23]CDEEE!EB81</f>
        <v>1439.5</v>
      </c>
      <c r="EC79" s="39">
        <f>[23]CDEEE!EC81</f>
        <v>1444</v>
      </c>
      <c r="ED79" s="39">
        <f>[23]CDEEE!ED81</f>
        <v>1459</v>
      </c>
      <c r="EE79" s="39">
        <f>[23]CDEEE!EE81</f>
        <v>1463</v>
      </c>
      <c r="EF79" s="39">
        <f>[23]CDEEE!EF81</f>
        <v>1461</v>
      </c>
      <c r="EG79" s="39">
        <f>[23]CDEEE!EG81</f>
        <v>1464</v>
      </c>
      <c r="EH79" s="39">
        <f>[23]CDEEE!EH81</f>
        <v>1476</v>
      </c>
      <c r="EI79" s="39">
        <f>[23]CDEEE!EI81</f>
        <v>1472</v>
      </c>
      <c r="EJ79" s="39">
        <f>[23]CDEEE!EJ81</f>
        <v>1468</v>
      </c>
      <c r="EK79" s="39">
        <f>[23]CDEEE!EK81</f>
        <v>1492</v>
      </c>
      <c r="EL79" s="39">
        <f>[23]CDEEE!EL81</f>
        <v>1515.5</v>
      </c>
      <c r="EM79" s="39">
        <f>[23]CDEEE!EM81</f>
        <v>1542</v>
      </c>
      <c r="EN79" s="39">
        <f>[23]CDEEE!EN81</f>
        <v>1539</v>
      </c>
      <c r="EO79" s="39">
        <f>[23]CDEEE!EO81</f>
        <v>1549</v>
      </c>
      <c r="EP79" s="39">
        <f>[23]CDEEE!EP81</f>
        <v>1553.6666666666667</v>
      </c>
      <c r="EQ79" s="39">
        <f>[23]CDEEE!EQ81</f>
        <v>1555</v>
      </c>
      <c r="ER79" s="39">
        <f>[23]CDEEE!ER81</f>
        <v>1565</v>
      </c>
      <c r="ES79" s="39">
        <f>[23]CDEEE!ES81</f>
        <v>1567</v>
      </c>
      <c r="ET79" s="39">
        <f>[23]CDEEE!ET81</f>
        <v>1355</v>
      </c>
      <c r="EU79" s="39">
        <f>[23]CDEEE!EU81</f>
        <v>1245</v>
      </c>
      <c r="EV79" s="39">
        <f>[23]CDEEE!EV81</f>
        <v>1304</v>
      </c>
      <c r="EW79" s="39">
        <f>[23]CDEEE!EW81</f>
        <v>1350</v>
      </c>
      <c r="EX79" s="39">
        <f>[23]CDEEE!EX81</f>
        <v>1409</v>
      </c>
      <c r="EY79" s="39">
        <f>[23]CDEEE!EY81</f>
        <v>1391</v>
      </c>
      <c r="EZ79" s="39">
        <f>[23]CDEEE!EZ81</f>
        <v>1291</v>
      </c>
      <c r="FA79" s="39">
        <f>[23]CDEEE!FA81</f>
        <v>1241</v>
      </c>
      <c r="FB79" s="39">
        <f>[23]CDEEE!FB81</f>
        <v>1176.5</v>
      </c>
      <c r="FC79" s="39">
        <f>[23]CDEEE!FC81</f>
        <v>1114.5</v>
      </c>
      <c r="FD79" s="39">
        <f>[23]CDEEE!FD81</f>
        <v>1114.5</v>
      </c>
      <c r="FE79" s="39">
        <f>[23]CDEEE!FE81</f>
        <v>322</v>
      </c>
      <c r="FF79" s="39">
        <f>[23]CDEEE!FF81</f>
        <v>315</v>
      </c>
      <c r="FG79" s="39">
        <f>[23]CDEEE!FG81</f>
        <v>316</v>
      </c>
      <c r="FH79" s="39">
        <f>[23]CDEEE!FH81</f>
        <v>326</v>
      </c>
      <c r="FI79" s="39">
        <f>[23]CDEEE!FI81</f>
        <v>325</v>
      </c>
      <c r="FJ79" s="39">
        <f>[23]CDEEE!FJ81</f>
        <v>325</v>
      </c>
      <c r="FK79" s="39">
        <f>[23]CDEEE!FK81</f>
        <v>325</v>
      </c>
      <c r="FL79" s="39">
        <f>[23]CDEEE!FL81</f>
        <v>0</v>
      </c>
      <c r="FM79" s="39">
        <f>[23]CDEEE!FM81</f>
        <v>0</v>
      </c>
      <c r="FN79" s="39">
        <f>[23]CDEEE!FN81</f>
        <v>0</v>
      </c>
      <c r="FO79" s="39">
        <f>[23]CDEEE!FO81</f>
        <v>0</v>
      </c>
      <c r="FP79" s="39">
        <f>[23]CDEEE!FP81</f>
        <v>0</v>
      </c>
      <c r="FQ79" s="39">
        <f>[23]CDEEE!FQ81</f>
        <v>0</v>
      </c>
      <c r="FR79" s="39">
        <f>[23]CDEEE!FR81</f>
        <v>0</v>
      </c>
      <c r="FS79" s="39">
        <f>[23]CDEEE!FS81</f>
        <v>0</v>
      </c>
      <c r="FT79" s="39">
        <f>[23]CDEEE!FT81</f>
        <v>0</v>
      </c>
      <c r="FU79" s="39">
        <f>[23]CDEEE!FU81</f>
        <v>0</v>
      </c>
      <c r="FV79" s="39">
        <f>[23]CDEEE!FV81</f>
        <v>0</v>
      </c>
      <c r="FW79" s="27"/>
      <c r="FX79" s="39">
        <f>[23]CDEEE!GW81</f>
        <v>3655.9166666666665</v>
      </c>
      <c r="FY79" s="39">
        <f>[23]CDEEE!GX81</f>
        <v>1553.1666666666665</v>
      </c>
      <c r="FZ79" s="39">
        <f>[23]CDEEE!GY81</f>
        <v>1346.3333333333333</v>
      </c>
      <c r="GA79" s="39">
        <f>[23]CDEEE!GZ81</f>
        <v>1337.9999999999998</v>
      </c>
      <c r="GB79" s="39">
        <f>[23]CDEEE!HA81</f>
        <v>1581.25</v>
      </c>
      <c r="GC79" s="39">
        <f>[23]CDEEE!HB81</f>
        <v>1571.5833333333333</v>
      </c>
      <c r="GD79" s="39">
        <f>[23]CDEEE!HC81</f>
        <v>1575.5833333333335</v>
      </c>
      <c r="GE79" s="39">
        <f>[23]CDEEE!HD81</f>
        <v>1469.25</v>
      </c>
      <c r="GF79" s="39">
        <f>[23]CDEEE!HE81</f>
        <v>1490.125</v>
      </c>
      <c r="GG79" s="39">
        <f>[23]CDEEE!HF81</f>
        <v>1502.0833333333333</v>
      </c>
      <c r="GH79" s="39">
        <f>[23]CDEEE!HG81</f>
        <v>1474.6666666666665</v>
      </c>
      <c r="GI79" s="39">
        <f>[23]CDEEE!HH81</f>
        <v>1448.5555555555557</v>
      </c>
      <c r="GJ79" s="39">
        <f>[23]CDEEE!HI81</f>
        <v>682.625</v>
      </c>
      <c r="GK79" s="39">
        <f>[23]CDEEE!HJ81</f>
        <v>0</v>
      </c>
    </row>
    <row r="80" spans="1:193" ht="13.8">
      <c r="A80" s="15"/>
      <c r="B80" s="18" t="s">
        <v>314</v>
      </c>
      <c r="C80" s="40">
        <f>[23]CDEEE!C82</f>
        <v>0</v>
      </c>
      <c r="D80" s="40">
        <f>[23]CDEEE!D82</f>
        <v>520.36363636363637</v>
      </c>
      <c r="E80" s="40">
        <f>[23]CDEEE!E82</f>
        <v>-520.36363636363637</v>
      </c>
      <c r="F80" s="20">
        <f>[23]CDEEE!F82</f>
        <v>-1</v>
      </c>
      <c r="G80" s="19"/>
      <c r="H80" s="40">
        <f>[23]CDEEE!H82</f>
        <v>983.90909090909088</v>
      </c>
      <c r="I80" s="40">
        <f>[23]CDEEE!I82</f>
        <v>-463.5454545454545</v>
      </c>
      <c r="J80" s="20">
        <f>[23]CDEEE!J82</f>
        <v>-0.47112630509100983</v>
      </c>
      <c r="K80" s="19"/>
      <c r="L80" s="40">
        <f>[23]CDEEE!L82</f>
        <v>1533</v>
      </c>
      <c r="M80" s="40">
        <f>[23]CDEEE!M82</f>
        <v>1544</v>
      </c>
      <c r="N80" s="40">
        <f>[23]CDEEE!N82</f>
        <v>1580</v>
      </c>
      <c r="O80" s="40">
        <f>[23]CDEEE!O82</f>
        <v>1585</v>
      </c>
      <c r="P80" s="40">
        <f>[23]CDEEE!P82</f>
        <v>1579</v>
      </c>
      <c r="Q80" s="40">
        <f>[23]CDEEE!Q82</f>
        <v>1582</v>
      </c>
      <c r="R80" s="40">
        <f>[23]CDEEE!R82</f>
        <v>1573</v>
      </c>
      <c r="S80" s="40">
        <f>[23]CDEEE!S82</f>
        <v>1565</v>
      </c>
      <c r="T80" s="40">
        <f>[23]CDEEE!T82</f>
        <v>1225</v>
      </c>
      <c r="U80" s="40">
        <f>[23]CDEEE!U82</f>
        <v>1045</v>
      </c>
      <c r="V80" s="40">
        <f>[23]CDEEE!V82</f>
        <v>980</v>
      </c>
      <c r="W80" s="40">
        <f>[23]CDEEE!W82</f>
        <v>966</v>
      </c>
      <c r="X80" s="40">
        <f>[23]CDEEE!X82</f>
        <v>954</v>
      </c>
      <c r="Y80" s="40">
        <f>[23]CDEEE!Y82</f>
        <v>930</v>
      </c>
      <c r="Z80" s="40">
        <f>[23]CDEEE!Z82</f>
        <v>916</v>
      </c>
      <c r="AA80" s="40">
        <f>[23]CDEEE!AA82</f>
        <v>913</v>
      </c>
      <c r="AB80" s="40">
        <f>[23]CDEEE!AB82</f>
        <v>925</v>
      </c>
      <c r="AC80" s="40">
        <f>[23]CDEEE!AC82</f>
        <v>916</v>
      </c>
      <c r="AD80" s="40">
        <f>[23]CDEEE!AD82</f>
        <v>926</v>
      </c>
      <c r="AE80" s="40">
        <f>[23]CDEEE!AE82</f>
        <v>916</v>
      </c>
      <c r="AF80" s="40">
        <f>[23]CDEEE!AF82</f>
        <v>904</v>
      </c>
      <c r="AG80" s="40">
        <f>[23]CDEEE!AG82</f>
        <v>907</v>
      </c>
      <c r="AH80" s="40">
        <f>[23]CDEEE!AH82</f>
        <v>902</v>
      </c>
      <c r="AI80" s="40">
        <f>[23]CDEEE!AI82</f>
        <v>904</v>
      </c>
      <c r="AJ80" s="40">
        <f>[23]CDEEE!AJ82</f>
        <v>905</v>
      </c>
      <c r="AK80" s="40">
        <f>[23]CDEEE!AK82</f>
        <v>898</v>
      </c>
      <c r="AL80" s="40">
        <f>[23]CDEEE!AL82</f>
        <v>871</v>
      </c>
      <c r="AM80" s="40">
        <f>[23]CDEEE!AM82</f>
        <v>866</v>
      </c>
      <c r="AN80" s="40">
        <f>[23]CDEEE!AN82</f>
        <v>862</v>
      </c>
      <c r="AO80" s="40">
        <f>[23]CDEEE!AO82</f>
        <v>860</v>
      </c>
      <c r="AP80" s="40">
        <f>[23]CDEEE!AP82</f>
        <v>853</v>
      </c>
      <c r="AQ80" s="40">
        <f>[23]CDEEE!AQ82</f>
        <v>850</v>
      </c>
      <c r="AR80" s="40">
        <f>[23]CDEEE!AR82</f>
        <v>848</v>
      </c>
      <c r="AS80" s="40">
        <f>[23]CDEEE!AS82</f>
        <v>850</v>
      </c>
      <c r="AT80" s="40">
        <f>[23]CDEEE!AT82</f>
        <v>843</v>
      </c>
      <c r="AU80" s="40">
        <f>[23]CDEEE!AU82</f>
        <v>851</v>
      </c>
      <c r="AV80" s="40">
        <f>[23]CDEEE!AV82</f>
        <v>849</v>
      </c>
      <c r="AW80" s="40">
        <f>[23]CDEEE!AW82</f>
        <v>849</v>
      </c>
      <c r="AX80" s="40">
        <f>[23]CDEEE!AX82</f>
        <v>847</v>
      </c>
      <c r="AY80" s="40">
        <f>[23]CDEEE!AY82</f>
        <v>837</v>
      </c>
      <c r="AZ80" s="40">
        <f>[23]CDEEE!AZ82</f>
        <v>833</v>
      </c>
      <c r="BA80" s="40">
        <f>[23]CDEEE!BA82</f>
        <v>816</v>
      </c>
      <c r="BB80" s="40">
        <f>[23]CDEEE!BB82</f>
        <v>817</v>
      </c>
      <c r="BC80" s="40">
        <f>[23]CDEEE!BC82</f>
        <v>788</v>
      </c>
      <c r="BD80" s="40">
        <f>[23]CDEEE!BD82</f>
        <v>799</v>
      </c>
      <c r="BE80" s="40">
        <f>[23]CDEEE!BE82</f>
        <v>882</v>
      </c>
      <c r="BF80" s="40">
        <f>[23]CDEEE!BF82</f>
        <v>919</v>
      </c>
      <c r="BG80" s="40">
        <f>[23]CDEEE!BG82</f>
        <v>954</v>
      </c>
      <c r="BH80" s="40">
        <f>[23]CDEEE!BH82</f>
        <v>1455</v>
      </c>
      <c r="BI80" s="40">
        <f>[23]CDEEE!BI82</f>
        <v>1529</v>
      </c>
      <c r="BJ80" s="40">
        <f>[23]CDEEE!BJ82</f>
        <v>1008</v>
      </c>
      <c r="BK80" s="40">
        <f>[23]CDEEE!BK82</f>
        <v>1008</v>
      </c>
      <c r="BL80" s="40">
        <f>[23]CDEEE!BL82</f>
        <v>1008</v>
      </c>
      <c r="BM80" s="40">
        <f>[23]CDEEE!BM82</f>
        <v>1002</v>
      </c>
      <c r="BN80" s="40">
        <f>[23]CDEEE!BN82</f>
        <v>987</v>
      </c>
      <c r="BO80" s="40">
        <f>[23]CDEEE!BO82</f>
        <v>978</v>
      </c>
      <c r="BP80" s="40">
        <f>[23]CDEEE!BP82</f>
        <v>987</v>
      </c>
      <c r="BQ80" s="40">
        <f>[23]CDEEE!BQ82</f>
        <v>1005</v>
      </c>
      <c r="BR80" s="40">
        <f>[23]CDEEE!BR82</f>
        <v>1020</v>
      </c>
      <c r="BS80" s="40">
        <f>[23]CDEEE!BS82</f>
        <v>1030</v>
      </c>
      <c r="BT80" s="40">
        <f>[23]CDEEE!BT82</f>
        <v>1041</v>
      </c>
      <c r="BU80" s="40">
        <f>[23]CDEEE!BU82</f>
        <v>1030</v>
      </c>
      <c r="BV80" s="40">
        <f>[23]CDEEE!BV82</f>
        <v>1065</v>
      </c>
      <c r="BW80" s="40">
        <f>[23]CDEEE!BW82</f>
        <v>1081</v>
      </c>
      <c r="BX80" s="40">
        <f>[23]CDEEE!BX82</f>
        <v>1091</v>
      </c>
      <c r="BY80" s="40">
        <f>[23]CDEEE!BY82</f>
        <v>1078</v>
      </c>
      <c r="BZ80" s="40">
        <f>[23]CDEEE!BZ82</f>
        <v>1072</v>
      </c>
      <c r="CA80" s="40">
        <f>[23]CDEEE!CA82</f>
        <v>1084</v>
      </c>
      <c r="CB80" s="40">
        <f>[23]CDEEE!CB82</f>
        <v>1084</v>
      </c>
      <c r="CC80" s="40">
        <f>[23]CDEEE!CC82</f>
        <v>1080</v>
      </c>
      <c r="CD80" s="40">
        <f>[23]CDEEE!CD82</f>
        <v>1081</v>
      </c>
      <c r="CE80" s="40">
        <f>[23]CDEEE!CE82</f>
        <v>1084</v>
      </c>
      <c r="CF80" s="40">
        <f>[23]CDEEE!CF82</f>
        <v>1088</v>
      </c>
      <c r="CG80" s="40">
        <f>[23]CDEEE!CG82</f>
        <v>1092</v>
      </c>
      <c r="CH80" s="40">
        <f>[23]CDEEE!CH82</f>
        <v>1094</v>
      </c>
      <c r="CI80" s="40">
        <f>[23]CDEEE!CI82</f>
        <v>1106</v>
      </c>
      <c r="CJ80" s="40">
        <f>[23]CDEEE!CJ82</f>
        <v>1106</v>
      </c>
      <c r="CK80" s="40">
        <f>[23]CDEEE!CK82</f>
        <v>1111</v>
      </c>
      <c r="CL80" s="40">
        <f>[23]CDEEE!CL82</f>
        <v>1078</v>
      </c>
      <c r="CM80" s="40">
        <f>[23]CDEEE!CM82</f>
        <v>1046</v>
      </c>
      <c r="CN80" s="40">
        <f>[23]CDEEE!CN82</f>
        <v>1040</v>
      </c>
      <c r="CO80" s="40">
        <f>[23]CDEEE!CO82</f>
        <v>1031</v>
      </c>
      <c r="CP80" s="40">
        <f>[23]CDEEE!CP82</f>
        <v>1034</v>
      </c>
      <c r="CQ80" s="40">
        <f>[23]CDEEE!CQ82</f>
        <v>1037</v>
      </c>
      <c r="CR80" s="40">
        <f>[23]CDEEE!CR82</f>
        <v>1033</v>
      </c>
      <c r="CS80" s="40">
        <f>[23]CDEEE!CS82</f>
        <v>1034</v>
      </c>
      <c r="CT80" s="40">
        <f>[23]CDEEE!CT82</f>
        <v>1041</v>
      </c>
      <c r="CU80" s="40">
        <f>[23]CDEEE!CU82</f>
        <v>1045</v>
      </c>
      <c r="CV80" s="40">
        <f>[23]CDEEE!CV82</f>
        <v>1043</v>
      </c>
      <c r="CW80" s="40">
        <f>[23]CDEEE!CW82</f>
        <v>923</v>
      </c>
      <c r="CX80" s="40">
        <f>[23]CDEEE!CX82</f>
        <v>922</v>
      </c>
      <c r="CY80" s="40">
        <f>[23]CDEEE!CY82</f>
        <v>925</v>
      </c>
      <c r="CZ80" s="40">
        <f>[23]CDEEE!CZ82</f>
        <v>925</v>
      </c>
      <c r="DA80" s="40">
        <f>[23]CDEEE!DA82</f>
        <v>928</v>
      </c>
      <c r="DB80" s="40">
        <f>[23]CDEEE!DB82</f>
        <v>941</v>
      </c>
      <c r="DC80" s="40">
        <f>[23]CDEEE!DC82</f>
        <v>940</v>
      </c>
      <c r="DD80" s="40">
        <f>[23]CDEEE!DD82</f>
        <v>953</v>
      </c>
      <c r="DE80" s="40">
        <f>[23]CDEEE!DE82</f>
        <v>994</v>
      </c>
      <c r="DF80" s="40">
        <f>[23]CDEEE!DF82</f>
        <v>1005</v>
      </c>
      <c r="DG80" s="40">
        <f>[23]CDEEE!DG82</f>
        <v>1005</v>
      </c>
      <c r="DH80" s="40">
        <f>[23]CDEEE!DH82</f>
        <v>1005</v>
      </c>
      <c r="DI80" s="40">
        <f>[23]CDEEE!DI82</f>
        <v>1002</v>
      </c>
      <c r="DJ80" s="40">
        <f>[23]CDEEE!DJ82</f>
        <v>1009</v>
      </c>
      <c r="DK80" s="40">
        <f>[23]CDEEE!DK82</f>
        <v>1007</v>
      </c>
      <c r="DL80" s="40">
        <f>[23]CDEEE!DL82</f>
        <v>1009</v>
      </c>
      <c r="DM80" s="40">
        <f>[23]CDEEE!DM82</f>
        <v>1016</v>
      </c>
      <c r="DN80" s="40">
        <f>[23]CDEEE!DN82</f>
        <v>1041</v>
      </c>
      <c r="DO80" s="40">
        <f>[23]CDEEE!DO82</f>
        <v>1041</v>
      </c>
      <c r="DP80" s="40">
        <f>[23]CDEEE!DP82</f>
        <v>1032</v>
      </c>
      <c r="DQ80" s="40">
        <f>[23]CDEEE!DQ82</f>
        <v>1036</v>
      </c>
      <c r="DR80" s="40">
        <f>[23]CDEEE!DR82</f>
        <v>1038</v>
      </c>
      <c r="DS80" s="40">
        <f>[23]CDEEE!DS82</f>
        <v>1042</v>
      </c>
      <c r="DT80" s="40">
        <f>[23]CDEEE!DT82</f>
        <v>1045</v>
      </c>
      <c r="DU80" s="40">
        <f>[23]CDEEE!DU82</f>
        <v>1015</v>
      </c>
      <c r="DV80" s="40">
        <f>[23]CDEEE!DV82</f>
        <v>1025</v>
      </c>
      <c r="DW80" s="40">
        <f>[23]CDEEE!DW82</f>
        <v>1029</v>
      </c>
      <c r="DX80" s="40">
        <f>[23]CDEEE!DX82</f>
        <v>1039</v>
      </c>
      <c r="DY80" s="40">
        <f>[23]CDEEE!DY82</f>
        <v>1035</v>
      </c>
      <c r="DZ80" s="40">
        <f>[23]CDEEE!DZ82</f>
        <v>945</v>
      </c>
      <c r="EA80" s="40">
        <f>[23]CDEEE!EA82</f>
        <v>956</v>
      </c>
      <c r="EB80" s="40">
        <f>[23]CDEEE!EB82</f>
        <v>954</v>
      </c>
      <c r="EC80" s="40">
        <f>[23]CDEEE!EC82</f>
        <v>950</v>
      </c>
      <c r="ED80" s="40">
        <f>[23]CDEEE!ED82</f>
        <v>950</v>
      </c>
      <c r="EE80" s="40">
        <f>[23]CDEEE!EE82</f>
        <v>954</v>
      </c>
      <c r="EF80" s="40">
        <f>[23]CDEEE!EF82</f>
        <v>952</v>
      </c>
      <c r="EG80" s="40">
        <f>[23]CDEEE!EG82</f>
        <v>955</v>
      </c>
      <c r="EH80" s="40">
        <f>[23]CDEEE!EH82</f>
        <v>966</v>
      </c>
      <c r="EI80" s="40">
        <f>[23]CDEEE!EI82</f>
        <v>964</v>
      </c>
      <c r="EJ80" s="40">
        <f>[23]CDEEE!EJ82</f>
        <v>959</v>
      </c>
      <c r="EK80" s="40">
        <f>[23]CDEEE!EK82</f>
        <v>984</v>
      </c>
      <c r="EL80" s="40">
        <f>[23]CDEEE!EL82</f>
        <v>1007</v>
      </c>
      <c r="EM80" s="40">
        <f>[23]CDEEE!EM82</f>
        <v>1032</v>
      </c>
      <c r="EN80" s="40">
        <f>[23]CDEEE!EN82</f>
        <v>1029</v>
      </c>
      <c r="EO80" s="40">
        <f>[23]CDEEE!EO82</f>
        <v>1037</v>
      </c>
      <c r="EP80" s="40">
        <f>[23]CDEEE!EP82</f>
        <v>1043</v>
      </c>
      <c r="EQ80" s="40">
        <f>[23]CDEEE!EQ82</f>
        <v>1043</v>
      </c>
      <c r="ER80" s="40">
        <f>[23]CDEEE!ER82</f>
        <v>1052</v>
      </c>
      <c r="ES80" s="40">
        <f>[23]CDEEE!ES82</f>
        <v>1057</v>
      </c>
      <c r="ET80" s="40">
        <f>[23]CDEEE!ET82</f>
        <v>979</v>
      </c>
      <c r="EU80" s="40">
        <f>[23]CDEEE!EU82</f>
        <v>882</v>
      </c>
      <c r="EV80" s="40">
        <f>[23]CDEEE!EV82</f>
        <v>891</v>
      </c>
      <c r="EW80" s="40">
        <f>[23]CDEEE!EW82</f>
        <v>924</v>
      </c>
      <c r="EX80" s="40">
        <f>[23]CDEEE!EX82</f>
        <v>886</v>
      </c>
      <c r="EY80" s="40">
        <f>[23]CDEEE!EY82</f>
        <v>862</v>
      </c>
      <c r="EZ80" s="40">
        <f>[23]CDEEE!EZ82</f>
        <v>792</v>
      </c>
      <c r="FA80" s="40">
        <f>[23]CDEEE!FA82</f>
        <v>771</v>
      </c>
      <c r="FB80" s="40">
        <f>[23]CDEEE!FB82</f>
        <v>751</v>
      </c>
      <c r="FC80" s="40">
        <f>[23]CDEEE!FC82</f>
        <v>753</v>
      </c>
      <c r="FD80" s="40">
        <f>[23]CDEEE!FD82</f>
        <v>753</v>
      </c>
      <c r="FE80" s="40">
        <f>[23]CDEEE!FE82</f>
        <v>318</v>
      </c>
      <c r="FF80" s="40">
        <f>[23]CDEEE!FF82</f>
        <v>310</v>
      </c>
      <c r="FG80" s="40">
        <f>[23]CDEEE!FG82</f>
        <v>312</v>
      </c>
      <c r="FH80" s="40">
        <f>[23]CDEEE!FH82</f>
        <v>322</v>
      </c>
      <c r="FI80" s="40">
        <f>[23]CDEEE!FI82</f>
        <v>321</v>
      </c>
      <c r="FJ80" s="40">
        <f>[23]CDEEE!FJ82</f>
        <v>321</v>
      </c>
      <c r="FK80" s="40">
        <f>[23]CDEEE!FK82</f>
        <v>321</v>
      </c>
      <c r="FL80" s="40">
        <f>[23]CDEEE!FL82</f>
        <v>0</v>
      </c>
      <c r="FM80" s="40">
        <f>[23]CDEEE!FM82</f>
        <v>0</v>
      </c>
      <c r="FN80" s="40">
        <f>[23]CDEEE!FN82</f>
        <v>0</v>
      </c>
      <c r="FO80" s="40">
        <f>[23]CDEEE!FO82</f>
        <v>0</v>
      </c>
      <c r="FP80" s="40">
        <f>[23]CDEEE!FP82</f>
        <v>0</v>
      </c>
      <c r="FQ80" s="40">
        <f>[23]CDEEE!FQ82</f>
        <v>0</v>
      </c>
      <c r="FR80" s="40">
        <f>[23]CDEEE!FR82</f>
        <v>0</v>
      </c>
      <c r="FS80" s="40">
        <f>[23]CDEEE!FS82</f>
        <v>0</v>
      </c>
      <c r="FT80" s="40">
        <f>[23]CDEEE!FT82</f>
        <v>0</v>
      </c>
      <c r="FU80" s="40">
        <f>[23]CDEEE!FU82</f>
        <v>0</v>
      </c>
      <c r="FV80" s="40">
        <f>[23]CDEEE!FV82</f>
        <v>0</v>
      </c>
      <c r="FW80" s="27"/>
      <c r="FX80" s="40">
        <f>[23]CDEEE!GW82</f>
        <v>1396.4166666666667</v>
      </c>
      <c r="FY80" s="40">
        <f>[23]CDEEE!GX82</f>
        <v>917.75</v>
      </c>
      <c r="FZ80" s="40">
        <f>[23]CDEEE!GY82</f>
        <v>863.08333333333337</v>
      </c>
      <c r="GA80" s="40">
        <f>[23]CDEEE!GZ82</f>
        <v>849.16666666666663</v>
      </c>
      <c r="GB80" s="40">
        <f>[23]CDEEE!HA82</f>
        <v>1084.75</v>
      </c>
      <c r="GC80" s="40">
        <f>[23]CDEEE!HB82</f>
        <v>1072.5833333333333</v>
      </c>
      <c r="GD80" s="40">
        <f>[23]CDEEE!HC82</f>
        <v>1071.9166666666667</v>
      </c>
      <c r="GE80" s="40">
        <f>[23]CDEEE!HD82</f>
        <v>975</v>
      </c>
      <c r="GF80" s="40">
        <f>[23]CDEEE!HE82</f>
        <v>1007.25</v>
      </c>
      <c r="GG80" s="40">
        <f>[23]CDEEE!HF82</f>
        <v>1019.75</v>
      </c>
      <c r="GH80" s="40">
        <f>[23]CDEEE!HG82</f>
        <v>968.91666666666663</v>
      </c>
      <c r="GI80" s="40">
        <f>[23]CDEEE!HH82</f>
        <v>973.75</v>
      </c>
      <c r="GJ80" s="40">
        <f>[23]CDEEE!HI82</f>
        <v>503.75</v>
      </c>
      <c r="GK80" s="40">
        <f>[23]CDEEE!HJ82</f>
        <v>0</v>
      </c>
    </row>
    <row r="81" spans="1:193" ht="13.8">
      <c r="A81" s="15"/>
      <c r="B81" s="18" t="s">
        <v>75</v>
      </c>
      <c r="C81" s="40">
        <f>[23]CDEEE!C83</f>
        <v>0</v>
      </c>
      <c r="D81" s="40">
        <f>[23]CDEEE!D83</f>
        <v>194.77272727272728</v>
      </c>
      <c r="E81" s="40">
        <f>[23]CDEEE!E83</f>
        <v>-194.77272727272728</v>
      </c>
      <c r="F81" s="20">
        <f>[23]CDEEE!F83</f>
        <v>-1</v>
      </c>
      <c r="G81" s="19"/>
      <c r="H81" s="40">
        <f>[23]CDEEE!H83</f>
        <v>469.87878787878793</v>
      </c>
      <c r="I81" s="40">
        <f>[23]CDEEE!I83</f>
        <v>-275.10606060606062</v>
      </c>
      <c r="J81" s="20">
        <f>[23]CDEEE!J83</f>
        <v>-0.58548303882368113</v>
      </c>
      <c r="K81" s="19"/>
      <c r="L81" s="40">
        <f>[23]CDEEE!L83</f>
        <v>583</v>
      </c>
      <c r="M81" s="40">
        <f>[23]CDEEE!M83</f>
        <v>630</v>
      </c>
      <c r="N81" s="40">
        <f>[23]CDEEE!N83</f>
        <v>681</v>
      </c>
      <c r="O81" s="40">
        <f>[23]CDEEE!O83</f>
        <v>690</v>
      </c>
      <c r="P81" s="40">
        <f>[23]CDEEE!P83</f>
        <v>688</v>
      </c>
      <c r="Q81" s="40">
        <f>[23]CDEEE!Q83</f>
        <v>673</v>
      </c>
      <c r="R81" s="40">
        <f>[23]CDEEE!R83</f>
        <v>672</v>
      </c>
      <c r="S81" s="40">
        <f>[23]CDEEE!S83</f>
        <v>670</v>
      </c>
      <c r="T81" s="40">
        <f>[23]CDEEE!T83</f>
        <v>643</v>
      </c>
      <c r="U81" s="40">
        <f>[23]CDEEE!U83</f>
        <v>624</v>
      </c>
      <c r="V81" s="40">
        <f>[23]CDEEE!V83</f>
        <v>602</v>
      </c>
      <c r="W81" s="40">
        <f>[23]CDEEE!W83</f>
        <v>599</v>
      </c>
      <c r="X81" s="40">
        <f>[23]CDEEE!X83</f>
        <v>594</v>
      </c>
      <c r="Y81" s="40">
        <f>[23]CDEEE!Y83</f>
        <v>589</v>
      </c>
      <c r="Z81" s="40">
        <f>[23]CDEEE!Z83</f>
        <v>584</v>
      </c>
      <c r="AA81" s="40">
        <f>[23]CDEEE!AA83</f>
        <v>580</v>
      </c>
      <c r="AB81" s="40">
        <f>[23]CDEEE!AB83</f>
        <v>574</v>
      </c>
      <c r="AC81" s="40">
        <f>[23]CDEEE!AC83</f>
        <v>572</v>
      </c>
      <c r="AD81" s="40">
        <f>[23]CDEEE!AD83</f>
        <v>571</v>
      </c>
      <c r="AE81" s="40">
        <f>[23]CDEEE!AE83</f>
        <v>560</v>
      </c>
      <c r="AF81" s="40">
        <f>[23]CDEEE!AF83</f>
        <v>555</v>
      </c>
      <c r="AG81" s="40">
        <f>[23]CDEEE!AG83</f>
        <v>531</v>
      </c>
      <c r="AH81" s="40">
        <f>[23]CDEEE!AH83</f>
        <v>500</v>
      </c>
      <c r="AI81" s="40">
        <f>[23]CDEEE!AI83</f>
        <v>497</v>
      </c>
      <c r="AJ81" s="40">
        <f>[23]CDEEE!AJ83</f>
        <v>494</v>
      </c>
      <c r="AK81" s="40">
        <f>[23]CDEEE!AK83</f>
        <v>494</v>
      </c>
      <c r="AL81" s="40">
        <f>[23]CDEEE!AL83</f>
        <v>480</v>
      </c>
      <c r="AM81" s="40">
        <f>[23]CDEEE!AM83</f>
        <v>477</v>
      </c>
      <c r="AN81" s="40">
        <f>[23]CDEEE!AN83</f>
        <v>476</v>
      </c>
      <c r="AO81" s="40">
        <f>[23]CDEEE!AO83</f>
        <v>474</v>
      </c>
      <c r="AP81" s="40">
        <f>[23]CDEEE!AP83</f>
        <v>474</v>
      </c>
      <c r="AQ81" s="40">
        <f>[23]CDEEE!AQ83</f>
        <v>474</v>
      </c>
      <c r="AR81" s="40">
        <f>[23]CDEEE!AR83</f>
        <v>477</v>
      </c>
      <c r="AS81" s="40">
        <f>[23]CDEEE!AS83</f>
        <v>479</v>
      </c>
      <c r="AT81" s="40">
        <f>[23]CDEEE!AT83</f>
        <v>481</v>
      </c>
      <c r="AU81" s="40">
        <f>[23]CDEEE!AU83</f>
        <v>482</v>
      </c>
      <c r="AV81" s="40">
        <f>[23]CDEEE!AV83</f>
        <v>484</v>
      </c>
      <c r="AW81" s="40">
        <f>[23]CDEEE!AW83</f>
        <v>489</v>
      </c>
      <c r="AX81" s="40">
        <f>[23]CDEEE!AX83</f>
        <v>489</v>
      </c>
      <c r="AY81" s="40">
        <f>[23]CDEEE!AY83</f>
        <v>488</v>
      </c>
      <c r="AZ81" s="40">
        <f>[23]CDEEE!AZ83</f>
        <v>487</v>
      </c>
      <c r="BA81" s="40">
        <f>[23]CDEEE!BA83</f>
        <v>489</v>
      </c>
      <c r="BB81" s="40">
        <f>[23]CDEEE!BB83</f>
        <v>488</v>
      </c>
      <c r="BC81" s="40">
        <f>[23]CDEEE!BC83</f>
        <v>487</v>
      </c>
      <c r="BD81" s="40">
        <f>[23]CDEEE!BD83</f>
        <v>487</v>
      </c>
      <c r="BE81" s="40">
        <f>[23]CDEEE!BE83</f>
        <v>488</v>
      </c>
      <c r="BF81" s="40">
        <f>[23]CDEEE!BF83</f>
        <v>486</v>
      </c>
      <c r="BG81" s="40">
        <f>[23]CDEEE!BG83</f>
        <v>485</v>
      </c>
      <c r="BH81" s="40">
        <f>[23]CDEEE!BH83</f>
        <v>485</v>
      </c>
      <c r="BI81" s="40">
        <f>[23]CDEEE!BI83</f>
        <v>502</v>
      </c>
      <c r="BJ81" s="40">
        <f>[23]CDEEE!BJ83</f>
        <v>501</v>
      </c>
      <c r="BK81" s="40">
        <f>[23]CDEEE!BK83</f>
        <v>496</v>
      </c>
      <c r="BL81" s="40">
        <f>[23]CDEEE!BL83</f>
        <v>493</v>
      </c>
      <c r="BM81" s="40">
        <f>[23]CDEEE!BM83</f>
        <v>492</v>
      </c>
      <c r="BN81" s="40">
        <f>[23]CDEEE!BN83</f>
        <v>495</v>
      </c>
      <c r="BO81" s="40">
        <f>[23]CDEEE!BO83</f>
        <v>493</v>
      </c>
      <c r="BP81" s="40">
        <f>[23]CDEEE!BP83</f>
        <v>498</v>
      </c>
      <c r="BQ81" s="40">
        <f>[23]CDEEE!BQ83</f>
        <v>497</v>
      </c>
      <c r="BR81" s="40">
        <f>[23]CDEEE!BR83</f>
        <v>497</v>
      </c>
      <c r="BS81" s="40">
        <f>[23]CDEEE!BS83</f>
        <v>497</v>
      </c>
      <c r="BT81" s="40">
        <f>[23]CDEEE!BT83</f>
        <v>497</v>
      </c>
      <c r="BU81" s="40">
        <f>[23]CDEEE!BU83</f>
        <v>500</v>
      </c>
      <c r="BV81" s="40">
        <f>[23]CDEEE!BV83</f>
        <v>496</v>
      </c>
      <c r="BW81" s="40">
        <f>[23]CDEEE!BW83</f>
        <v>497</v>
      </c>
      <c r="BX81" s="40">
        <f>[23]CDEEE!BX83</f>
        <v>497</v>
      </c>
      <c r="BY81" s="40">
        <f>[23]CDEEE!BY83</f>
        <v>498</v>
      </c>
      <c r="BZ81" s="40">
        <f>[23]CDEEE!BZ83</f>
        <v>499</v>
      </c>
      <c r="CA81" s="40">
        <f>[23]CDEEE!CA83</f>
        <v>499</v>
      </c>
      <c r="CB81" s="40">
        <f>[23]CDEEE!CB83</f>
        <v>500</v>
      </c>
      <c r="CC81" s="40">
        <f>[23]CDEEE!CC83</f>
        <v>501</v>
      </c>
      <c r="CD81" s="40">
        <f>[23]CDEEE!CD83</f>
        <v>501</v>
      </c>
      <c r="CE81" s="40">
        <f>[23]CDEEE!CE83</f>
        <v>500</v>
      </c>
      <c r="CF81" s="40">
        <f>[23]CDEEE!CF83</f>
        <v>504</v>
      </c>
      <c r="CG81" s="40">
        <f>[23]CDEEE!CG83</f>
        <v>504</v>
      </c>
      <c r="CH81" s="40">
        <f>[23]CDEEE!CH83</f>
        <v>501</v>
      </c>
      <c r="CI81" s="40">
        <f>[23]CDEEE!CI83</f>
        <v>505</v>
      </c>
      <c r="CJ81" s="40">
        <f>[23]CDEEE!CJ83</f>
        <v>505</v>
      </c>
      <c r="CK81" s="40">
        <f>[23]CDEEE!CK83</f>
        <v>505</v>
      </c>
      <c r="CL81" s="40">
        <f>[23]CDEEE!CL83</f>
        <v>505</v>
      </c>
      <c r="CM81" s="40">
        <f>[23]CDEEE!CM83</f>
        <v>505</v>
      </c>
      <c r="CN81" s="40">
        <f>[23]CDEEE!CN83</f>
        <v>499</v>
      </c>
      <c r="CO81" s="40">
        <f>[23]CDEEE!CO83</f>
        <v>501</v>
      </c>
      <c r="CP81" s="40">
        <f>[23]CDEEE!CP83</f>
        <v>499</v>
      </c>
      <c r="CQ81" s="40">
        <f>[23]CDEEE!CQ83</f>
        <v>499</v>
      </c>
      <c r="CR81" s="40">
        <f>[23]CDEEE!CR83</f>
        <v>499</v>
      </c>
      <c r="CS81" s="40">
        <f>[23]CDEEE!CS83</f>
        <v>497</v>
      </c>
      <c r="CT81" s="40">
        <f>[23]CDEEE!CT83</f>
        <v>499</v>
      </c>
      <c r="CU81" s="40">
        <f>[23]CDEEE!CU83</f>
        <v>499</v>
      </c>
      <c r="CV81" s="40">
        <f>[23]CDEEE!CV83</f>
        <v>499</v>
      </c>
      <c r="CW81" s="40">
        <f>[23]CDEEE!CW83</f>
        <v>497</v>
      </c>
      <c r="CX81" s="40">
        <f>[23]CDEEE!CX83</f>
        <v>495</v>
      </c>
      <c r="CY81" s="40">
        <f>[23]CDEEE!CY83</f>
        <v>496</v>
      </c>
      <c r="CZ81" s="40">
        <f>[23]CDEEE!CZ83</f>
        <v>490</v>
      </c>
      <c r="DA81" s="40">
        <f>[23]CDEEE!DA83</f>
        <v>485</v>
      </c>
      <c r="DB81" s="40">
        <f>[23]CDEEE!DB83</f>
        <v>486</v>
      </c>
      <c r="DC81" s="40">
        <f>[23]CDEEE!DC83</f>
        <v>486</v>
      </c>
      <c r="DD81" s="40">
        <f>[23]CDEEE!DD83</f>
        <v>483</v>
      </c>
      <c r="DE81" s="40">
        <f>[23]CDEEE!DE83</f>
        <v>484</v>
      </c>
      <c r="DF81" s="40">
        <f>[23]CDEEE!DF83</f>
        <v>484</v>
      </c>
      <c r="DG81" s="40">
        <f>[23]CDEEE!DG83</f>
        <v>484</v>
      </c>
      <c r="DH81" s="40">
        <f>[23]CDEEE!DH83</f>
        <v>482</v>
      </c>
      <c r="DI81" s="40">
        <f>[23]CDEEE!DI83</f>
        <v>481</v>
      </c>
      <c r="DJ81" s="40">
        <f>[23]CDEEE!DJ83</f>
        <v>483</v>
      </c>
      <c r="DK81" s="40">
        <f>[23]CDEEE!DK83</f>
        <v>482</v>
      </c>
      <c r="DL81" s="40">
        <f>[23]CDEEE!DL83</f>
        <v>480</v>
      </c>
      <c r="DM81" s="40">
        <f>[23]CDEEE!DM83</f>
        <v>483.5</v>
      </c>
      <c r="DN81" s="40">
        <f>[23]CDEEE!DN83</f>
        <v>484</v>
      </c>
      <c r="DO81" s="40">
        <f>[23]CDEEE!DO83</f>
        <v>484</v>
      </c>
      <c r="DP81" s="40">
        <f>[23]CDEEE!DP83</f>
        <v>480</v>
      </c>
      <c r="DQ81" s="40">
        <f>[23]CDEEE!DQ83</f>
        <v>475.5</v>
      </c>
      <c r="DR81" s="40">
        <f>[23]CDEEE!DR83</f>
        <v>479</v>
      </c>
      <c r="DS81" s="40">
        <f>[23]CDEEE!DS83</f>
        <v>480</v>
      </c>
      <c r="DT81" s="40">
        <f>[23]CDEEE!DT83</f>
        <v>484</v>
      </c>
      <c r="DU81" s="40">
        <f>[23]CDEEE!DU83</f>
        <v>483.5</v>
      </c>
      <c r="DV81" s="40">
        <f>[23]CDEEE!DV83</f>
        <v>481</v>
      </c>
      <c r="DW81" s="40">
        <f>[23]CDEEE!DW83</f>
        <v>483</v>
      </c>
      <c r="DX81" s="40">
        <f>[23]CDEEE!DX83</f>
        <v>482.5</v>
      </c>
      <c r="DY81" s="40">
        <f>[23]CDEEE!DY83</f>
        <v>485.5</v>
      </c>
      <c r="DZ81" s="40">
        <f>[23]CDEEE!DZ83</f>
        <v>487</v>
      </c>
      <c r="EA81" s="40">
        <f>[23]CDEEE!EA83</f>
        <v>487</v>
      </c>
      <c r="EB81" s="40">
        <f>[23]CDEEE!EB83</f>
        <v>485.5</v>
      </c>
      <c r="EC81" s="40">
        <f>[23]CDEEE!EC83</f>
        <v>494</v>
      </c>
      <c r="ED81" s="40">
        <f>[23]CDEEE!ED83</f>
        <v>509</v>
      </c>
      <c r="EE81" s="40">
        <f>[23]CDEEE!EE83</f>
        <v>509</v>
      </c>
      <c r="EF81" s="40">
        <f>[23]CDEEE!EF83</f>
        <v>509</v>
      </c>
      <c r="EG81" s="40">
        <f>[23]CDEEE!EG83</f>
        <v>509</v>
      </c>
      <c r="EH81" s="40">
        <f>[23]CDEEE!EH83</f>
        <v>510</v>
      </c>
      <c r="EI81" s="40">
        <f>[23]CDEEE!EI83</f>
        <v>508</v>
      </c>
      <c r="EJ81" s="40">
        <f>[23]CDEEE!EJ83</f>
        <v>509</v>
      </c>
      <c r="EK81" s="40">
        <f>[23]CDEEE!EK83</f>
        <v>508</v>
      </c>
      <c r="EL81" s="40">
        <f>[23]CDEEE!EL83</f>
        <v>508.5</v>
      </c>
      <c r="EM81" s="40">
        <f>[23]CDEEE!EM83</f>
        <v>510</v>
      </c>
      <c r="EN81" s="40">
        <f>[23]CDEEE!EN83</f>
        <v>510</v>
      </c>
      <c r="EO81" s="40">
        <f>[23]CDEEE!EO83</f>
        <v>512</v>
      </c>
      <c r="EP81" s="40">
        <f>[23]CDEEE!EP83</f>
        <v>510.66666666666669</v>
      </c>
      <c r="EQ81" s="40">
        <f>[23]CDEEE!EQ83</f>
        <v>512</v>
      </c>
      <c r="ER81" s="40">
        <f>[23]CDEEE!ER83</f>
        <v>513</v>
      </c>
      <c r="ES81" s="40">
        <f>[23]CDEEE!ES83</f>
        <v>510</v>
      </c>
      <c r="ET81" s="40">
        <f>[23]CDEEE!ET83</f>
        <v>376</v>
      </c>
      <c r="EU81" s="40">
        <f>[23]CDEEE!EU83</f>
        <v>363</v>
      </c>
      <c r="EV81" s="40">
        <f>[23]CDEEE!EV83</f>
        <v>413</v>
      </c>
      <c r="EW81" s="40">
        <f>[23]CDEEE!EW83</f>
        <v>426</v>
      </c>
      <c r="EX81" s="40">
        <f>[23]CDEEE!EX83</f>
        <v>523</v>
      </c>
      <c r="EY81" s="40">
        <f>[23]CDEEE!EY83</f>
        <v>529</v>
      </c>
      <c r="EZ81" s="40">
        <f>[23]CDEEE!EZ83</f>
        <v>499</v>
      </c>
      <c r="FA81" s="40">
        <f>[23]CDEEE!FA83</f>
        <v>470</v>
      </c>
      <c r="FB81" s="40">
        <f>[23]CDEEE!FB83</f>
        <v>425.5</v>
      </c>
      <c r="FC81" s="40">
        <f>[23]CDEEE!FC83</f>
        <v>361.5</v>
      </c>
      <c r="FD81" s="40">
        <f>[23]CDEEE!FD83</f>
        <v>361.5</v>
      </c>
      <c r="FE81" s="40">
        <f>[23]CDEEE!FE83</f>
        <v>4</v>
      </c>
      <c r="FF81" s="40">
        <f>[23]CDEEE!FF83</f>
        <v>5</v>
      </c>
      <c r="FG81" s="40">
        <f>[23]CDEEE!FG83</f>
        <v>4</v>
      </c>
      <c r="FH81" s="40">
        <f>[23]CDEEE!FH83</f>
        <v>4</v>
      </c>
      <c r="FI81" s="40">
        <f>[23]CDEEE!FI83</f>
        <v>4</v>
      </c>
      <c r="FJ81" s="40">
        <f>[23]CDEEE!FJ83</f>
        <v>4</v>
      </c>
      <c r="FK81" s="40">
        <f>[23]CDEEE!FK83</f>
        <v>4</v>
      </c>
      <c r="FL81" s="40">
        <f>[23]CDEEE!FL83</f>
        <v>0</v>
      </c>
      <c r="FM81" s="40">
        <f>[23]CDEEE!FM83</f>
        <v>0</v>
      </c>
      <c r="FN81" s="40">
        <f>[23]CDEEE!FN83</f>
        <v>0</v>
      </c>
      <c r="FO81" s="40">
        <f>[23]CDEEE!FO83</f>
        <v>0</v>
      </c>
      <c r="FP81" s="40">
        <f>[23]CDEEE!FP83</f>
        <v>0</v>
      </c>
      <c r="FQ81" s="40">
        <f>[23]CDEEE!FQ83</f>
        <v>0</v>
      </c>
      <c r="FR81" s="40">
        <f>[23]CDEEE!FR83</f>
        <v>0</v>
      </c>
      <c r="FS81" s="40">
        <f>[23]CDEEE!FS83</f>
        <v>0</v>
      </c>
      <c r="FT81" s="40">
        <f>[23]CDEEE!FT83</f>
        <v>0</v>
      </c>
      <c r="FU81" s="40">
        <f>[23]CDEEE!FU83</f>
        <v>0</v>
      </c>
      <c r="FV81" s="40">
        <f>[23]CDEEE!FV83</f>
        <v>0</v>
      </c>
      <c r="FW81" s="27"/>
      <c r="FX81" s="40">
        <f>[23]CDEEE!GW83</f>
        <v>646.25</v>
      </c>
      <c r="FY81" s="40">
        <f>[23]CDEEE!GX83</f>
        <v>558.91666666666663</v>
      </c>
      <c r="FZ81" s="40">
        <f>[23]CDEEE!GY83</f>
        <v>480.16666666666669</v>
      </c>
      <c r="GA81" s="40">
        <f>[23]CDEEE!GZ83</f>
        <v>487.25</v>
      </c>
      <c r="GB81" s="40">
        <f>[23]CDEEE!HA83</f>
        <v>495.5</v>
      </c>
      <c r="GC81" s="40">
        <f>[23]CDEEE!HB83</f>
        <v>498.75</v>
      </c>
      <c r="GD81" s="40">
        <f>[23]CDEEE!HC83</f>
        <v>502.66666666666669</v>
      </c>
      <c r="GE81" s="40">
        <f>[23]CDEEE!HD83</f>
        <v>494</v>
      </c>
      <c r="GF81" s="40">
        <f>[23]CDEEE!HE83</f>
        <v>482.875</v>
      </c>
      <c r="GG81" s="40">
        <f>[23]CDEEE!HF83</f>
        <v>482.33333333333331</v>
      </c>
      <c r="GH81" s="40">
        <f>[23]CDEEE!HG83</f>
        <v>505.75</v>
      </c>
      <c r="GI81" s="40">
        <f>[23]CDEEE!HH83</f>
        <v>474.8055555555556</v>
      </c>
      <c r="GJ81" s="40">
        <f>[23]CDEEE!HI83</f>
        <v>178.875</v>
      </c>
      <c r="GK81" s="40">
        <f>[23]CDEEE!HJ83</f>
        <v>0</v>
      </c>
    </row>
    <row r="82" spans="1:193" ht="13.8">
      <c r="A82" s="15"/>
      <c r="B82" s="18" t="s">
        <v>76</v>
      </c>
      <c r="C82" s="40">
        <f>[23]CDEEE!C84</f>
        <v>0</v>
      </c>
      <c r="D82" s="40">
        <f>[23]CDEEE!D84</f>
        <v>0</v>
      </c>
      <c r="E82" s="40">
        <f>[23]CDEEE!E84</f>
        <v>0</v>
      </c>
      <c r="F82" s="40">
        <f>[23]CDEEE!F84</f>
        <v>0</v>
      </c>
      <c r="G82" s="19"/>
      <c r="H82" s="40">
        <f>[23]CDEEE!H84</f>
        <v>0</v>
      </c>
      <c r="I82" s="40">
        <f>[23]CDEEE!I84</f>
        <v>0</v>
      </c>
      <c r="J82" s="40">
        <f>[23]CDEEE!J84</f>
        <v>0</v>
      </c>
      <c r="K82" s="19"/>
      <c r="L82" s="40">
        <f>[23]CDEEE!L84</f>
        <v>2323</v>
      </c>
      <c r="M82" s="40">
        <f>[23]CDEEE!M84</f>
        <v>2415</v>
      </c>
      <c r="N82" s="40">
        <f>[23]CDEEE!N84</f>
        <v>2194</v>
      </c>
      <c r="O82" s="40">
        <f>[23]CDEEE!O84</f>
        <v>2401</v>
      </c>
      <c r="P82" s="40">
        <f>[23]CDEEE!P84</f>
        <v>2052</v>
      </c>
      <c r="Q82" s="40">
        <f>[23]CDEEE!Q84</f>
        <v>133</v>
      </c>
      <c r="R82" s="40">
        <f>[23]CDEEE!R84</f>
        <v>104</v>
      </c>
      <c r="S82" s="40">
        <f>[23]CDEEE!S84</f>
        <v>86</v>
      </c>
      <c r="T82" s="40">
        <f>[23]CDEEE!T84</f>
        <v>86</v>
      </c>
      <c r="U82" s="40">
        <f>[23]CDEEE!U84</f>
        <v>84</v>
      </c>
      <c r="V82" s="40">
        <f>[23]CDEEE!V84</f>
        <v>0</v>
      </c>
      <c r="W82" s="40">
        <f>[23]CDEEE!W84</f>
        <v>0</v>
      </c>
      <c r="X82" s="40">
        <f>[23]CDEEE!X84</f>
        <v>0</v>
      </c>
      <c r="Y82" s="40">
        <f>[23]CDEEE!Y84</f>
        <v>0</v>
      </c>
      <c r="Z82" s="40">
        <f>[23]CDEEE!Z84</f>
        <v>0</v>
      </c>
      <c r="AA82" s="40">
        <f>[23]CDEEE!AA84</f>
        <v>0</v>
      </c>
      <c r="AB82" s="40">
        <f>[23]CDEEE!AB84</f>
        <v>0</v>
      </c>
      <c r="AC82" s="40">
        <f>[23]CDEEE!AC84</f>
        <v>0</v>
      </c>
      <c r="AD82" s="40">
        <f>[23]CDEEE!AD84</f>
        <v>0</v>
      </c>
      <c r="AE82" s="40">
        <f>[23]CDEEE!AE84</f>
        <v>0</v>
      </c>
      <c r="AF82" s="40">
        <f>[23]CDEEE!AF84</f>
        <v>0</v>
      </c>
      <c r="AG82" s="40">
        <f>[23]CDEEE!AG84</f>
        <v>0</v>
      </c>
      <c r="AH82" s="40">
        <f>[23]CDEEE!AH84</f>
        <v>0</v>
      </c>
      <c r="AI82" s="40">
        <f>[23]CDEEE!AI84</f>
        <v>0</v>
      </c>
      <c r="AJ82" s="40">
        <f>[23]CDEEE!AJ84</f>
        <v>0</v>
      </c>
      <c r="AK82" s="40">
        <f>[23]CDEEE!AK84</f>
        <v>0</v>
      </c>
      <c r="AL82" s="40">
        <f>[23]CDEEE!AL84</f>
        <v>0</v>
      </c>
      <c r="AM82" s="40">
        <f>[23]CDEEE!AM84</f>
        <v>0</v>
      </c>
      <c r="AN82" s="40">
        <f>[23]CDEEE!AN84</f>
        <v>0</v>
      </c>
      <c r="AO82" s="40">
        <f>[23]CDEEE!AO84</f>
        <v>0</v>
      </c>
      <c r="AP82" s="40">
        <f>[23]CDEEE!AP84</f>
        <v>0</v>
      </c>
      <c r="AQ82" s="40">
        <f>[23]CDEEE!AQ84</f>
        <v>0</v>
      </c>
      <c r="AR82" s="40">
        <f>[23]CDEEE!AR84</f>
        <v>0</v>
      </c>
      <c r="AS82" s="40">
        <f>[23]CDEEE!AS84</f>
        <v>0</v>
      </c>
      <c r="AT82" s="40">
        <f>[23]CDEEE!AT84</f>
        <v>0</v>
      </c>
      <c r="AU82" s="40">
        <f>[23]CDEEE!AU84</f>
        <v>0</v>
      </c>
      <c r="AV82" s="40">
        <f>[23]CDEEE!AV84</f>
        <v>0</v>
      </c>
      <c r="AW82" s="40">
        <f>[23]CDEEE!AW84</f>
        <v>0</v>
      </c>
      <c r="AX82" s="40">
        <f>[23]CDEEE!AX84</f>
        <v>0</v>
      </c>
      <c r="AY82" s="40">
        <f>[23]CDEEE!AY84</f>
        <v>0</v>
      </c>
      <c r="AZ82" s="40">
        <f>[23]CDEEE!AZ84</f>
        <v>0</v>
      </c>
      <c r="BA82" s="40">
        <f>[23]CDEEE!BA84</f>
        <v>0</v>
      </c>
      <c r="BB82" s="40">
        <f>[23]CDEEE!BB84</f>
        <v>0</v>
      </c>
      <c r="BC82" s="40">
        <f>[23]CDEEE!BC84</f>
        <v>0</v>
      </c>
      <c r="BD82" s="40">
        <f>[23]CDEEE!BD84</f>
        <v>0</v>
      </c>
      <c r="BE82" s="40">
        <f>[23]CDEEE!BE84</f>
        <v>0</v>
      </c>
      <c r="BF82" s="40">
        <f>[23]CDEEE!BF84</f>
        <v>0</v>
      </c>
      <c r="BG82" s="40">
        <f>[23]CDEEE!BG84</f>
        <v>0</v>
      </c>
      <c r="BH82" s="40">
        <f>[23]CDEEE!BH84</f>
        <v>0</v>
      </c>
      <c r="BI82" s="40">
        <f>[23]CDEEE!BI84</f>
        <v>0</v>
      </c>
      <c r="BJ82" s="40">
        <f>[23]CDEEE!BJ84</f>
        <v>0</v>
      </c>
      <c r="BK82" s="40">
        <f>[23]CDEEE!BK84</f>
        <v>0</v>
      </c>
      <c r="BL82" s="40">
        <f>[23]CDEEE!BL84</f>
        <v>0</v>
      </c>
      <c r="BM82" s="40">
        <f>[23]CDEEE!BM84</f>
        <v>0</v>
      </c>
      <c r="BN82" s="40">
        <f>[23]CDEEE!BN84</f>
        <v>0</v>
      </c>
      <c r="BO82" s="40">
        <f>[23]CDEEE!BO84</f>
        <v>0</v>
      </c>
      <c r="BP82" s="40">
        <f>[23]CDEEE!BP84</f>
        <v>0</v>
      </c>
      <c r="BQ82" s="40">
        <f>[23]CDEEE!BQ84</f>
        <v>0</v>
      </c>
      <c r="BR82" s="40">
        <f>[23]CDEEE!BR84</f>
        <v>0</v>
      </c>
      <c r="BS82" s="40">
        <f>[23]CDEEE!BS84</f>
        <v>0</v>
      </c>
      <c r="BT82" s="40">
        <f>[23]CDEEE!BT84</f>
        <v>0</v>
      </c>
      <c r="BU82" s="40">
        <f>[23]CDEEE!BU84</f>
        <v>0</v>
      </c>
      <c r="BV82" s="40">
        <f>[23]CDEEE!BV84</f>
        <v>0</v>
      </c>
      <c r="BW82" s="40">
        <f>[23]CDEEE!BW84</f>
        <v>0</v>
      </c>
      <c r="BX82" s="40">
        <f>[23]CDEEE!BX84</f>
        <v>0</v>
      </c>
      <c r="BY82" s="40">
        <f>[23]CDEEE!BY84</f>
        <v>0</v>
      </c>
      <c r="BZ82" s="40">
        <f>[23]CDEEE!BZ84</f>
        <v>0</v>
      </c>
      <c r="CA82" s="40">
        <f>[23]CDEEE!CA84</f>
        <v>0</v>
      </c>
      <c r="CB82" s="40">
        <f>[23]CDEEE!CB84</f>
        <v>0</v>
      </c>
      <c r="CC82" s="40">
        <f>[23]CDEEE!CC84</f>
        <v>0</v>
      </c>
      <c r="CD82" s="40">
        <f>[23]CDEEE!CD84</f>
        <v>0</v>
      </c>
      <c r="CE82" s="40">
        <f>[23]CDEEE!CE84</f>
        <v>0</v>
      </c>
      <c r="CF82" s="40">
        <f>[23]CDEEE!CF84</f>
        <v>0</v>
      </c>
      <c r="CG82" s="40">
        <f>[23]CDEEE!CG84</f>
        <v>0</v>
      </c>
      <c r="CH82" s="40">
        <f>[23]CDEEE!CH84</f>
        <v>0</v>
      </c>
      <c r="CI82" s="40">
        <f>[23]CDEEE!CI84</f>
        <v>0</v>
      </c>
      <c r="CJ82" s="40">
        <f>[23]CDEEE!CJ84</f>
        <v>0</v>
      </c>
      <c r="CK82" s="40">
        <f>[23]CDEEE!CK84</f>
        <v>0</v>
      </c>
      <c r="CL82" s="40">
        <f>[23]CDEEE!CL84</f>
        <v>0</v>
      </c>
      <c r="CM82" s="40">
        <f>[23]CDEEE!CM84</f>
        <v>0</v>
      </c>
      <c r="CN82" s="40">
        <f>[23]CDEEE!CN84</f>
        <v>0</v>
      </c>
      <c r="CO82" s="40">
        <f>[23]CDEEE!CO84</f>
        <v>0</v>
      </c>
      <c r="CP82" s="40">
        <f>[23]CDEEE!CP84</f>
        <v>0</v>
      </c>
      <c r="CQ82" s="40">
        <f>[23]CDEEE!CQ84</f>
        <v>0</v>
      </c>
      <c r="CR82" s="40">
        <f>[23]CDEEE!CR84</f>
        <v>0</v>
      </c>
      <c r="CS82" s="40">
        <f>[23]CDEEE!CS84</f>
        <v>0</v>
      </c>
      <c r="CT82" s="40">
        <f>[23]CDEEE!CT84</f>
        <v>0</v>
      </c>
      <c r="CU82" s="40">
        <f>[23]CDEEE!CU84</f>
        <v>0</v>
      </c>
      <c r="CV82" s="40">
        <f>[23]CDEEE!CV84</f>
        <v>0</v>
      </c>
      <c r="CW82" s="40">
        <f>[23]CDEEE!CW84</f>
        <v>0</v>
      </c>
      <c r="CX82" s="40">
        <f>[23]CDEEE!CX84</f>
        <v>0</v>
      </c>
      <c r="CY82" s="40">
        <f>[23]CDEEE!CY84</f>
        <v>0</v>
      </c>
      <c r="CZ82" s="40">
        <f>[23]CDEEE!CZ84</f>
        <v>0</v>
      </c>
      <c r="DA82" s="40">
        <f>[23]CDEEE!DA84</f>
        <v>0</v>
      </c>
      <c r="DB82" s="40">
        <f>[23]CDEEE!DB84</f>
        <v>0</v>
      </c>
      <c r="DC82" s="40">
        <f>[23]CDEEE!DC84</f>
        <v>0</v>
      </c>
      <c r="DD82" s="40">
        <f>[23]CDEEE!DD84</f>
        <v>0</v>
      </c>
      <c r="DE82" s="40">
        <f>[23]CDEEE!DE84</f>
        <v>0</v>
      </c>
      <c r="DF82" s="40">
        <f>[23]CDEEE!DF84</f>
        <v>0</v>
      </c>
      <c r="DG82" s="40">
        <f>[23]CDEEE!DG84</f>
        <v>0</v>
      </c>
      <c r="DH82" s="40">
        <f>[23]CDEEE!DH84</f>
        <v>0</v>
      </c>
      <c r="DI82" s="40">
        <f>[23]CDEEE!DI84</f>
        <v>0</v>
      </c>
      <c r="DJ82" s="40">
        <f>[23]CDEEE!DJ84</f>
        <v>0</v>
      </c>
      <c r="DK82" s="40">
        <f>[23]CDEEE!DK84</f>
        <v>0</v>
      </c>
      <c r="DL82" s="40">
        <f>[23]CDEEE!DL84</f>
        <v>0</v>
      </c>
      <c r="DM82" s="40">
        <f>[23]CDEEE!DM84</f>
        <v>0</v>
      </c>
      <c r="DN82" s="40">
        <f>[23]CDEEE!DN84</f>
        <v>0</v>
      </c>
      <c r="DO82" s="40">
        <f>[23]CDEEE!DO84</f>
        <v>0</v>
      </c>
      <c r="DP82" s="40">
        <f>[23]CDEEE!DP84</f>
        <v>0</v>
      </c>
      <c r="DQ82" s="40">
        <f>[23]CDEEE!DQ84</f>
        <v>0</v>
      </c>
      <c r="DR82" s="40">
        <f>[23]CDEEE!DR84</f>
        <v>0</v>
      </c>
      <c r="DS82" s="40">
        <f>[23]CDEEE!DS84</f>
        <v>0</v>
      </c>
      <c r="DT82" s="40">
        <f>[23]CDEEE!DT84</f>
        <v>0</v>
      </c>
      <c r="DU82" s="40">
        <f>[23]CDEEE!DU84</f>
        <v>0</v>
      </c>
      <c r="DV82" s="40">
        <f>[23]CDEEE!DV84</f>
        <v>0</v>
      </c>
      <c r="DW82" s="40">
        <f>[23]CDEEE!DW84</f>
        <v>0</v>
      </c>
      <c r="DX82" s="40">
        <f>[23]CDEEE!DX84</f>
        <v>0</v>
      </c>
      <c r="DY82" s="40">
        <f>[23]CDEEE!DY84</f>
        <v>0</v>
      </c>
      <c r="DZ82" s="40">
        <f>[23]CDEEE!DZ84</f>
        <v>0</v>
      </c>
      <c r="EA82" s="40">
        <f>[23]CDEEE!EA84</f>
        <v>0</v>
      </c>
      <c r="EB82" s="40">
        <f>[23]CDEEE!EB84</f>
        <v>0</v>
      </c>
      <c r="EC82" s="40">
        <f>[23]CDEEE!EC84</f>
        <v>0</v>
      </c>
      <c r="ED82" s="40">
        <f>[23]CDEEE!ED84</f>
        <v>0</v>
      </c>
      <c r="EE82" s="40">
        <f>[23]CDEEE!EE84</f>
        <v>0</v>
      </c>
      <c r="EF82" s="40">
        <f>[23]CDEEE!EF84</f>
        <v>0</v>
      </c>
      <c r="EG82" s="40">
        <f>[23]CDEEE!EG84</f>
        <v>0</v>
      </c>
      <c r="EH82" s="40">
        <f>[23]CDEEE!EH84</f>
        <v>0</v>
      </c>
      <c r="EI82" s="40">
        <f>[23]CDEEE!EI84</f>
        <v>0</v>
      </c>
      <c r="EJ82" s="40">
        <f>[23]CDEEE!EJ84</f>
        <v>0</v>
      </c>
      <c r="EK82" s="40">
        <f>[23]CDEEE!EK84</f>
        <v>0</v>
      </c>
      <c r="EL82" s="40">
        <f>[23]CDEEE!EL84</f>
        <v>0</v>
      </c>
      <c r="EM82" s="40">
        <f>[23]CDEEE!EM84</f>
        <v>0</v>
      </c>
      <c r="EN82" s="40">
        <f>[23]CDEEE!EN84</f>
        <v>0</v>
      </c>
      <c r="EO82" s="40">
        <f>[23]CDEEE!EO84</f>
        <v>0</v>
      </c>
      <c r="EP82" s="40">
        <f>[23]CDEEE!EP84</f>
        <v>0</v>
      </c>
      <c r="EQ82" s="40">
        <f>[23]CDEEE!EQ84</f>
        <v>0</v>
      </c>
      <c r="ER82" s="40">
        <f>[23]CDEEE!ER84</f>
        <v>0</v>
      </c>
      <c r="ES82" s="40">
        <f>[23]CDEEE!ES84</f>
        <v>0</v>
      </c>
      <c r="ET82" s="40">
        <f>[23]CDEEE!ET84</f>
        <v>0</v>
      </c>
      <c r="EU82" s="40">
        <f>[23]CDEEE!EU84</f>
        <v>0</v>
      </c>
      <c r="EV82" s="40">
        <f>[23]CDEEE!EV84</f>
        <v>0</v>
      </c>
      <c r="EW82" s="40">
        <f>[23]CDEEE!EW84</f>
        <v>0</v>
      </c>
      <c r="EX82" s="40">
        <f>[23]CDEEE!EX84</f>
        <v>0</v>
      </c>
      <c r="EY82" s="40">
        <f>[23]CDEEE!EY84</f>
        <v>0</v>
      </c>
      <c r="EZ82" s="40">
        <f>[23]CDEEE!EZ84</f>
        <v>0</v>
      </c>
      <c r="FA82" s="40">
        <f>[23]CDEEE!FA84</f>
        <v>0</v>
      </c>
      <c r="FB82" s="40">
        <f>[23]CDEEE!FB84</f>
        <v>0</v>
      </c>
      <c r="FC82" s="40">
        <f>[23]CDEEE!FC84</f>
        <v>0</v>
      </c>
      <c r="FD82" s="40">
        <f>[23]CDEEE!FD84</f>
        <v>0</v>
      </c>
      <c r="FE82" s="40">
        <f>[23]CDEEE!FE84</f>
        <v>0</v>
      </c>
      <c r="FF82" s="40">
        <f>[23]CDEEE!FF84</f>
        <v>0</v>
      </c>
      <c r="FG82" s="40">
        <f>[23]CDEEE!FG84</f>
        <v>0</v>
      </c>
      <c r="FH82" s="40">
        <f>[23]CDEEE!FH84</f>
        <v>0</v>
      </c>
      <c r="FI82" s="40">
        <f>[23]CDEEE!FI84</f>
        <v>0</v>
      </c>
      <c r="FJ82" s="40">
        <f>[23]CDEEE!FJ84</f>
        <v>0</v>
      </c>
      <c r="FK82" s="40">
        <f>[23]CDEEE!FK84</f>
        <v>0</v>
      </c>
      <c r="FL82" s="40">
        <f>[23]CDEEE!FL84</f>
        <v>0</v>
      </c>
      <c r="FM82" s="40">
        <f>[23]CDEEE!FM84</f>
        <v>0</v>
      </c>
      <c r="FN82" s="40">
        <f>[23]CDEEE!FN84</f>
        <v>0</v>
      </c>
      <c r="FO82" s="40">
        <f>[23]CDEEE!FO84</f>
        <v>0</v>
      </c>
      <c r="FP82" s="40">
        <f>[23]CDEEE!FP84</f>
        <v>0</v>
      </c>
      <c r="FQ82" s="40">
        <f>[23]CDEEE!FQ84</f>
        <v>0</v>
      </c>
      <c r="FR82" s="40">
        <f>[23]CDEEE!FR84</f>
        <v>0</v>
      </c>
      <c r="FS82" s="40">
        <f>[23]CDEEE!FS84</f>
        <v>0</v>
      </c>
      <c r="FT82" s="40">
        <f>[23]CDEEE!FT84</f>
        <v>0</v>
      </c>
      <c r="FU82" s="40">
        <f>[23]CDEEE!FU84</f>
        <v>0</v>
      </c>
      <c r="FV82" s="40">
        <f>[23]CDEEE!FV84</f>
        <v>0</v>
      </c>
      <c r="FW82" s="27"/>
      <c r="FX82" s="40">
        <f>[23]CDEEE!GW84</f>
        <v>989.83333333333337</v>
      </c>
      <c r="FY82" s="40">
        <f>[23]CDEEE!GX84</f>
        <v>0</v>
      </c>
      <c r="FZ82" s="40">
        <f>[23]CDEEE!GY84</f>
        <v>0</v>
      </c>
      <c r="GA82" s="40">
        <f>[23]CDEEE!GZ84</f>
        <v>0</v>
      </c>
      <c r="GB82" s="40">
        <f>[23]CDEEE!HA84</f>
        <v>0</v>
      </c>
      <c r="GC82" s="40">
        <f>[23]CDEEE!HB84</f>
        <v>0</v>
      </c>
      <c r="GD82" s="40">
        <f>[23]CDEEE!HC84</f>
        <v>0</v>
      </c>
      <c r="GE82" s="40">
        <f>[23]CDEEE!HD84</f>
        <v>0</v>
      </c>
      <c r="GF82" s="40">
        <f>[23]CDEEE!HE84</f>
        <v>0</v>
      </c>
      <c r="GG82" s="40">
        <f>[23]CDEEE!HF84</f>
        <v>0</v>
      </c>
      <c r="GH82" s="40">
        <f>[23]CDEEE!HG84</f>
        <v>0</v>
      </c>
      <c r="GI82" s="40">
        <f>[23]CDEEE!HH84</f>
        <v>0</v>
      </c>
      <c r="GJ82" s="40">
        <f>[23]CDEEE!HI84</f>
        <v>0</v>
      </c>
      <c r="GK82" s="40">
        <f>[23]CDEEE!HJ84</f>
        <v>0</v>
      </c>
    </row>
    <row r="83" spans="1:193" ht="13.8">
      <c r="A83" s="15"/>
      <c r="B83" s="18" t="s">
        <v>77</v>
      </c>
      <c r="C83" s="40">
        <f>[23]CDEEE!C85</f>
        <v>0</v>
      </c>
      <c r="D83" s="40">
        <f>[23]CDEEE!D85</f>
        <v>0</v>
      </c>
      <c r="E83" s="40">
        <f>[23]CDEEE!E85</f>
        <v>0</v>
      </c>
      <c r="F83" s="40">
        <f>[23]CDEEE!F85</f>
        <v>0</v>
      </c>
      <c r="G83" s="19"/>
      <c r="H83" s="40">
        <f>[23]CDEEE!H85</f>
        <v>0</v>
      </c>
      <c r="I83" s="40">
        <f>[23]CDEEE!I85</f>
        <v>0</v>
      </c>
      <c r="J83" s="40">
        <f>[23]CDEEE!J85</f>
        <v>0</v>
      </c>
      <c r="K83" s="19"/>
      <c r="L83" s="40">
        <f>[23]CDEEE!L85</f>
        <v>791</v>
      </c>
      <c r="M83" s="40">
        <f>[23]CDEEE!M85</f>
        <v>817</v>
      </c>
      <c r="N83" s="40">
        <f>[23]CDEEE!N85</f>
        <v>853</v>
      </c>
      <c r="O83" s="40">
        <f>[23]CDEEE!O85</f>
        <v>840</v>
      </c>
      <c r="P83" s="40">
        <f>[23]CDEEE!P85</f>
        <v>806</v>
      </c>
      <c r="Q83" s="40">
        <f>[23]CDEEE!Q85</f>
        <v>770</v>
      </c>
      <c r="R83" s="40">
        <f>[23]CDEEE!R85</f>
        <v>743</v>
      </c>
      <c r="S83" s="40">
        <f>[23]CDEEE!S85</f>
        <v>742</v>
      </c>
      <c r="T83" s="40">
        <f>[23]CDEEE!T85</f>
        <v>634</v>
      </c>
      <c r="U83" s="40">
        <f>[23]CDEEE!U85</f>
        <v>172</v>
      </c>
      <c r="V83" s="40">
        <f>[23]CDEEE!V85</f>
        <v>158</v>
      </c>
      <c r="W83" s="40">
        <f>[23]CDEEE!W85</f>
        <v>155</v>
      </c>
      <c r="X83" s="40">
        <f>[23]CDEEE!X85</f>
        <v>135</v>
      </c>
      <c r="Y83" s="40">
        <f>[23]CDEEE!Y85</f>
        <v>131</v>
      </c>
      <c r="Z83" s="40">
        <f>[23]CDEEE!Z85</f>
        <v>123</v>
      </c>
      <c r="AA83" s="40">
        <f>[23]CDEEE!AA85</f>
        <v>104</v>
      </c>
      <c r="AB83" s="40">
        <f>[23]CDEEE!AB85</f>
        <v>102</v>
      </c>
      <c r="AC83" s="40">
        <f>[23]CDEEE!AC85</f>
        <v>100</v>
      </c>
      <c r="AD83" s="40">
        <f>[23]CDEEE!AD85</f>
        <v>70</v>
      </c>
      <c r="AE83" s="40">
        <f>[23]CDEEE!AE85</f>
        <v>57</v>
      </c>
      <c r="AF83" s="40">
        <f>[23]CDEEE!AF85</f>
        <v>54</v>
      </c>
      <c r="AG83" s="40">
        <f>[23]CDEEE!AG85</f>
        <v>18</v>
      </c>
      <c r="AH83" s="40">
        <f>[23]CDEEE!AH85</f>
        <v>15</v>
      </c>
      <c r="AI83" s="40">
        <f>[23]CDEEE!AI85</f>
        <v>9</v>
      </c>
      <c r="AJ83" s="40">
        <f>[23]CDEEE!AJ85</f>
        <v>7</v>
      </c>
      <c r="AK83" s="40">
        <f>[23]CDEEE!AK85</f>
        <v>5</v>
      </c>
      <c r="AL83" s="40">
        <f>[23]CDEEE!AL85</f>
        <v>5</v>
      </c>
      <c r="AM83" s="40">
        <f>[23]CDEEE!AM85</f>
        <v>4</v>
      </c>
      <c r="AN83" s="40">
        <f>[23]CDEEE!AN85</f>
        <v>2</v>
      </c>
      <c r="AO83" s="40">
        <f>[23]CDEEE!AO85</f>
        <v>2</v>
      </c>
      <c r="AP83" s="40">
        <f>[23]CDEEE!AP85</f>
        <v>2</v>
      </c>
      <c r="AQ83" s="40">
        <f>[23]CDEEE!AQ85</f>
        <v>2</v>
      </c>
      <c r="AR83" s="40">
        <f>[23]CDEEE!AR85</f>
        <v>2</v>
      </c>
      <c r="AS83" s="40">
        <f>[23]CDEEE!AS85</f>
        <v>2</v>
      </c>
      <c r="AT83" s="40">
        <f>[23]CDEEE!AT85</f>
        <v>2</v>
      </c>
      <c r="AU83" s="40">
        <f>[23]CDEEE!AU85</f>
        <v>2</v>
      </c>
      <c r="AV83" s="40">
        <f>[23]CDEEE!AV85</f>
        <v>2</v>
      </c>
      <c r="AW83" s="40">
        <f>[23]CDEEE!AW85</f>
        <v>2</v>
      </c>
      <c r="AX83" s="40">
        <f>[23]CDEEE!AX85</f>
        <v>2</v>
      </c>
      <c r="AY83" s="40">
        <f>[23]CDEEE!AY85</f>
        <v>2</v>
      </c>
      <c r="AZ83" s="40">
        <f>[23]CDEEE!AZ85</f>
        <v>2</v>
      </c>
      <c r="BA83" s="40">
        <f>[23]CDEEE!BA85</f>
        <v>2</v>
      </c>
      <c r="BB83" s="40">
        <f>[23]CDEEE!BB85</f>
        <v>2</v>
      </c>
      <c r="BC83" s="40">
        <f>[23]CDEEE!BC85</f>
        <v>1</v>
      </c>
      <c r="BD83" s="40">
        <f>[23]CDEEE!BD85</f>
        <v>1</v>
      </c>
      <c r="BE83" s="40">
        <f>[23]CDEEE!BE85</f>
        <v>1</v>
      </c>
      <c r="BF83" s="40">
        <f>[23]CDEEE!BF85</f>
        <v>1</v>
      </c>
      <c r="BG83" s="40">
        <f>[23]CDEEE!BG85</f>
        <v>1</v>
      </c>
      <c r="BH83" s="40">
        <f>[23]CDEEE!BH85</f>
        <v>1</v>
      </c>
      <c r="BI83" s="40">
        <f>[23]CDEEE!BI85</f>
        <v>1</v>
      </c>
      <c r="BJ83" s="40">
        <f>[23]CDEEE!BJ85</f>
        <v>1</v>
      </c>
      <c r="BK83" s="40">
        <f>[23]CDEEE!BK85</f>
        <v>1</v>
      </c>
      <c r="BL83" s="40">
        <f>[23]CDEEE!BL85</f>
        <v>1</v>
      </c>
      <c r="BM83" s="40">
        <f>[23]CDEEE!BM85</f>
        <v>1</v>
      </c>
      <c r="BN83" s="40">
        <f>[23]CDEEE!BN85</f>
        <v>1</v>
      </c>
      <c r="BO83" s="40">
        <f>[23]CDEEE!BO85</f>
        <v>1</v>
      </c>
      <c r="BP83" s="40">
        <f>[23]CDEEE!BP85</f>
        <v>1</v>
      </c>
      <c r="BQ83" s="40">
        <f>[23]CDEEE!BQ85</f>
        <v>1</v>
      </c>
      <c r="BR83" s="40">
        <f>[23]CDEEE!BR85</f>
        <v>1</v>
      </c>
      <c r="BS83" s="40">
        <f>[23]CDEEE!BS85</f>
        <v>1</v>
      </c>
      <c r="BT83" s="40">
        <f>[23]CDEEE!BT85</f>
        <v>1</v>
      </c>
      <c r="BU83" s="40">
        <f>[23]CDEEE!BU85</f>
        <v>1</v>
      </c>
      <c r="BV83" s="40">
        <f>[23]CDEEE!BV85</f>
        <v>0</v>
      </c>
      <c r="BW83" s="40">
        <f>[23]CDEEE!BW85</f>
        <v>0</v>
      </c>
      <c r="BX83" s="40">
        <f>[23]CDEEE!BX85</f>
        <v>0</v>
      </c>
      <c r="BY83" s="40">
        <f>[23]CDEEE!BY85</f>
        <v>0</v>
      </c>
      <c r="BZ83" s="40">
        <f>[23]CDEEE!BZ85</f>
        <v>0</v>
      </c>
      <c r="CA83" s="40">
        <f>[23]CDEEE!CA85</f>
        <v>0</v>
      </c>
      <c r="CB83" s="40">
        <f>[23]CDEEE!CB85</f>
        <v>0</v>
      </c>
      <c r="CC83" s="40">
        <f>[23]CDEEE!CC85</f>
        <v>0</v>
      </c>
      <c r="CD83" s="40">
        <f>[23]CDEEE!CD85</f>
        <v>0</v>
      </c>
      <c r="CE83" s="40">
        <f>[23]CDEEE!CE85</f>
        <v>1</v>
      </c>
      <c r="CF83" s="40">
        <f>[23]CDEEE!CF85</f>
        <v>1</v>
      </c>
      <c r="CG83" s="40">
        <f>[23]CDEEE!CG85</f>
        <v>1</v>
      </c>
      <c r="CH83" s="40">
        <f>[23]CDEEE!CH85</f>
        <v>1</v>
      </c>
      <c r="CI83" s="40">
        <f>[23]CDEEE!CI85</f>
        <v>1</v>
      </c>
      <c r="CJ83" s="40">
        <f>[23]CDEEE!CJ85</f>
        <v>1</v>
      </c>
      <c r="CK83" s="40">
        <f>[23]CDEEE!CK85</f>
        <v>1</v>
      </c>
      <c r="CL83" s="40">
        <f>[23]CDEEE!CL85</f>
        <v>1</v>
      </c>
      <c r="CM83" s="40">
        <f>[23]CDEEE!CM85</f>
        <v>1</v>
      </c>
      <c r="CN83" s="40">
        <f>[23]CDEEE!CN85</f>
        <v>1</v>
      </c>
      <c r="CO83" s="40">
        <f>[23]CDEEE!CO85</f>
        <v>1</v>
      </c>
      <c r="CP83" s="40">
        <f>[23]CDEEE!CP85</f>
        <v>1</v>
      </c>
      <c r="CQ83" s="40">
        <f>[23]CDEEE!CQ85</f>
        <v>1</v>
      </c>
      <c r="CR83" s="40">
        <f>[23]CDEEE!CR85</f>
        <v>1</v>
      </c>
      <c r="CS83" s="40">
        <f>[23]CDEEE!CS85</f>
        <v>1</v>
      </c>
      <c r="CT83" s="40">
        <f>[23]CDEEE!CT85</f>
        <v>1</v>
      </c>
      <c r="CU83" s="40">
        <f>[23]CDEEE!CU85</f>
        <v>0</v>
      </c>
      <c r="CV83" s="40">
        <f>[23]CDEEE!CV85</f>
        <v>0</v>
      </c>
      <c r="CW83" s="40">
        <f>[23]CDEEE!CW85</f>
        <v>0</v>
      </c>
      <c r="CX83" s="40">
        <f>[23]CDEEE!CX85</f>
        <v>0</v>
      </c>
      <c r="CY83" s="40">
        <f>[23]CDEEE!CY85</f>
        <v>0</v>
      </c>
      <c r="CZ83" s="40">
        <f>[23]CDEEE!CZ85</f>
        <v>0</v>
      </c>
      <c r="DA83" s="40">
        <f>[23]CDEEE!DA85</f>
        <v>0</v>
      </c>
      <c r="DB83" s="40">
        <f>[23]CDEEE!DB85</f>
        <v>0</v>
      </c>
      <c r="DC83" s="40">
        <f>[23]CDEEE!DC85</f>
        <v>0</v>
      </c>
      <c r="DD83" s="40">
        <f>[23]CDEEE!DD85</f>
        <v>0</v>
      </c>
      <c r="DE83" s="40">
        <f>[23]CDEEE!DE85</f>
        <v>0</v>
      </c>
      <c r="DF83" s="40">
        <f>[23]CDEEE!DF85</f>
        <v>0</v>
      </c>
      <c r="DG83" s="40">
        <f>[23]CDEEE!DG85</f>
        <v>0</v>
      </c>
      <c r="DH83" s="40">
        <f>[23]CDEEE!DH85</f>
        <v>0</v>
      </c>
      <c r="DI83" s="40">
        <f>[23]CDEEE!DI85</f>
        <v>0</v>
      </c>
      <c r="DJ83" s="40">
        <f>[23]CDEEE!DJ85</f>
        <v>0</v>
      </c>
      <c r="DK83" s="40">
        <f>[23]CDEEE!DK85</f>
        <v>0</v>
      </c>
      <c r="DL83" s="40">
        <f>[23]CDEEE!DL85</f>
        <v>0</v>
      </c>
      <c r="DM83" s="40">
        <f>[23]CDEEE!DM85</f>
        <v>0</v>
      </c>
      <c r="DN83" s="40">
        <f>[23]CDEEE!DN85</f>
        <v>0</v>
      </c>
      <c r="DO83" s="40">
        <f>[23]CDEEE!DO85</f>
        <v>0</v>
      </c>
      <c r="DP83" s="40">
        <f>[23]CDEEE!DP85</f>
        <v>0</v>
      </c>
      <c r="DQ83" s="40">
        <f>[23]CDEEE!DQ85</f>
        <v>0</v>
      </c>
      <c r="DR83" s="40">
        <f>[23]CDEEE!DR85</f>
        <v>0</v>
      </c>
      <c r="DS83" s="40">
        <f>[23]CDEEE!DS85</f>
        <v>0</v>
      </c>
      <c r="DT83" s="40">
        <f>[23]CDEEE!DT85</f>
        <v>0</v>
      </c>
      <c r="DU83" s="40">
        <f>[23]CDEEE!DU85</f>
        <v>0</v>
      </c>
      <c r="DV83" s="40">
        <f>[23]CDEEE!DV85</f>
        <v>0</v>
      </c>
      <c r="DW83" s="40">
        <f>[23]CDEEE!DW85</f>
        <v>0</v>
      </c>
      <c r="DX83" s="40">
        <f>[23]CDEEE!DX85</f>
        <v>0</v>
      </c>
      <c r="DY83" s="40">
        <f>[23]CDEEE!DY85</f>
        <v>0</v>
      </c>
      <c r="DZ83" s="40">
        <f>[23]CDEEE!DZ85</f>
        <v>0</v>
      </c>
      <c r="EA83" s="40">
        <f>[23]CDEEE!EA85</f>
        <v>0</v>
      </c>
      <c r="EB83" s="40">
        <f>[23]CDEEE!EB85</f>
        <v>0</v>
      </c>
      <c r="EC83" s="40">
        <f>[23]CDEEE!EC85</f>
        <v>0</v>
      </c>
      <c r="ED83" s="40">
        <f>[23]CDEEE!ED85</f>
        <v>0</v>
      </c>
      <c r="EE83" s="40">
        <f>[23]CDEEE!EE85</f>
        <v>0</v>
      </c>
      <c r="EF83" s="40">
        <f>[23]CDEEE!EF85</f>
        <v>0</v>
      </c>
      <c r="EG83" s="40">
        <f>[23]CDEEE!EG85</f>
        <v>0</v>
      </c>
      <c r="EH83" s="40">
        <f>[23]CDEEE!EH85</f>
        <v>0</v>
      </c>
      <c r="EI83" s="40">
        <f>[23]CDEEE!EI85</f>
        <v>0</v>
      </c>
      <c r="EJ83" s="40">
        <f>[23]CDEEE!EJ85</f>
        <v>0</v>
      </c>
      <c r="EK83" s="40">
        <f>[23]CDEEE!EK85</f>
        <v>0</v>
      </c>
      <c r="EL83" s="40">
        <f>[23]CDEEE!EL85</f>
        <v>0</v>
      </c>
      <c r="EM83" s="40">
        <f>[23]CDEEE!EM85</f>
        <v>0</v>
      </c>
      <c r="EN83" s="40">
        <f>[23]CDEEE!EN85</f>
        <v>0</v>
      </c>
      <c r="EO83" s="40">
        <f>[23]CDEEE!EO85</f>
        <v>0</v>
      </c>
      <c r="EP83" s="40">
        <f>[23]CDEEE!EP85</f>
        <v>0</v>
      </c>
      <c r="EQ83" s="40">
        <f>[23]CDEEE!EQ85</f>
        <v>0</v>
      </c>
      <c r="ER83" s="40">
        <f>[23]CDEEE!ER85</f>
        <v>0</v>
      </c>
      <c r="ES83" s="40">
        <f>[23]CDEEE!ES85</f>
        <v>0</v>
      </c>
      <c r="ET83" s="40">
        <f>[23]CDEEE!ET85</f>
        <v>0</v>
      </c>
      <c r="EU83" s="40">
        <f>[23]CDEEE!EU85</f>
        <v>0</v>
      </c>
      <c r="EV83" s="40">
        <f>[23]CDEEE!EV85</f>
        <v>0</v>
      </c>
      <c r="EW83" s="40">
        <f>[23]CDEEE!EW85</f>
        <v>0</v>
      </c>
      <c r="EX83" s="40">
        <f>[23]CDEEE!EX85</f>
        <v>0</v>
      </c>
      <c r="EY83" s="40">
        <f>[23]CDEEE!EY85</f>
        <v>0</v>
      </c>
      <c r="EZ83" s="40">
        <f>[23]CDEEE!EZ85</f>
        <v>0</v>
      </c>
      <c r="FA83" s="40">
        <f>[23]CDEEE!FA85</f>
        <v>0</v>
      </c>
      <c r="FB83" s="40">
        <f>[23]CDEEE!FB85</f>
        <v>0</v>
      </c>
      <c r="FC83" s="40">
        <f>[23]CDEEE!FC85</f>
        <v>0</v>
      </c>
      <c r="FD83" s="40">
        <f>[23]CDEEE!FD85</f>
        <v>0</v>
      </c>
      <c r="FE83" s="40">
        <f>[23]CDEEE!FE85</f>
        <v>0</v>
      </c>
      <c r="FF83" s="40">
        <f>[23]CDEEE!FF85</f>
        <v>0</v>
      </c>
      <c r="FG83" s="40">
        <f>[23]CDEEE!FG85</f>
        <v>0</v>
      </c>
      <c r="FH83" s="40">
        <f>[23]CDEEE!FH85</f>
        <v>0</v>
      </c>
      <c r="FI83" s="40">
        <f>[23]CDEEE!FI85</f>
        <v>0</v>
      </c>
      <c r="FJ83" s="40">
        <f>[23]CDEEE!FJ85</f>
        <v>0</v>
      </c>
      <c r="FK83" s="40">
        <f>[23]CDEEE!FK85</f>
        <v>0</v>
      </c>
      <c r="FL83" s="40">
        <f>[23]CDEEE!FL85</f>
        <v>0</v>
      </c>
      <c r="FM83" s="40">
        <f>[23]CDEEE!FM85</f>
        <v>0</v>
      </c>
      <c r="FN83" s="40">
        <f>[23]CDEEE!FN85</f>
        <v>0</v>
      </c>
      <c r="FO83" s="40">
        <f>[23]CDEEE!FO85</f>
        <v>0</v>
      </c>
      <c r="FP83" s="40">
        <f>[23]CDEEE!FP85</f>
        <v>0</v>
      </c>
      <c r="FQ83" s="40">
        <f>[23]CDEEE!FQ85</f>
        <v>0</v>
      </c>
      <c r="FR83" s="40">
        <f>[23]CDEEE!FR85</f>
        <v>0</v>
      </c>
      <c r="FS83" s="40">
        <f>[23]CDEEE!FS85</f>
        <v>0</v>
      </c>
      <c r="FT83" s="40">
        <f>[23]CDEEE!FT85</f>
        <v>0</v>
      </c>
      <c r="FU83" s="40">
        <f>[23]CDEEE!FU85</f>
        <v>0</v>
      </c>
      <c r="FV83" s="40">
        <f>[23]CDEEE!FV85</f>
        <v>0</v>
      </c>
      <c r="FW83" s="27"/>
      <c r="FX83" s="40">
        <f>[23]CDEEE!GW85</f>
        <v>623.41666666666663</v>
      </c>
      <c r="FY83" s="40">
        <f>[23]CDEEE!GX85</f>
        <v>76.5</v>
      </c>
      <c r="FZ83" s="40">
        <f>[23]CDEEE!GY85</f>
        <v>3.0833333333333335</v>
      </c>
      <c r="GA83" s="40">
        <f>[23]CDEEE!GZ85</f>
        <v>1.5833333333333333</v>
      </c>
      <c r="GB83" s="40">
        <f>[23]CDEEE!HA85</f>
        <v>1</v>
      </c>
      <c r="GC83" s="40">
        <f>[23]CDEEE!HB85</f>
        <v>0.25</v>
      </c>
      <c r="GD83" s="40">
        <f>[23]CDEEE!HC85</f>
        <v>1</v>
      </c>
      <c r="GE83" s="40">
        <f>[23]CDEEE!HD85</f>
        <v>0.25</v>
      </c>
      <c r="GF83" s="40">
        <f>[23]CDEEE!HE85</f>
        <v>0</v>
      </c>
      <c r="GG83" s="40">
        <f>[23]CDEEE!HF85</f>
        <v>0</v>
      </c>
      <c r="GH83" s="40">
        <f>[23]CDEEE!HG85</f>
        <v>0</v>
      </c>
      <c r="GI83" s="40">
        <f>[23]CDEEE!HH85</f>
        <v>0</v>
      </c>
      <c r="GJ83" s="40">
        <f>[23]CDEEE!HI85</f>
        <v>0</v>
      </c>
      <c r="GK83" s="40">
        <f>[23]CDEEE!HJ85</f>
        <v>0</v>
      </c>
    </row>
    <row r="84" spans="1:193" ht="13.8">
      <c r="A84" s="15"/>
      <c r="B84" s="18" t="s">
        <v>78</v>
      </c>
      <c r="C84" s="40">
        <f>[23]CDEEE!C86</f>
        <v>0</v>
      </c>
      <c r="D84" s="40">
        <f>[23]CDEEE!D86</f>
        <v>0</v>
      </c>
      <c r="E84" s="40">
        <f>[23]CDEEE!E86</f>
        <v>0</v>
      </c>
      <c r="F84" s="40">
        <f>[23]CDEEE!F86</f>
        <v>0</v>
      </c>
      <c r="G84" s="19"/>
      <c r="H84" s="40">
        <f>[23]CDEEE!H86</f>
        <v>0</v>
      </c>
      <c r="I84" s="40">
        <f>[23]CDEEE!I86</f>
        <v>0</v>
      </c>
      <c r="J84" s="40">
        <f>[23]CDEEE!J86</f>
        <v>0</v>
      </c>
      <c r="K84" s="19"/>
      <c r="L84" s="40">
        <f>[23]CDEEE!L86</f>
        <v>1147</v>
      </c>
      <c r="M84" s="40">
        <f>[23]CDEEE!M86</f>
        <v>1182</v>
      </c>
      <c r="N84" s="40">
        <f>[23]CDEEE!N86</f>
        <v>1141</v>
      </c>
      <c r="O84" s="40">
        <f>[23]CDEEE!O86</f>
        <v>1154</v>
      </c>
      <c r="P84" s="40">
        <f>[23]CDEEE!P86</f>
        <v>1185</v>
      </c>
      <c r="Q84" s="40">
        <f>[23]CDEEE!Q86</f>
        <v>1123</v>
      </c>
      <c r="R84" s="40">
        <f>[23]CDEEE!R86</f>
        <v>1103</v>
      </c>
      <c r="S84" s="40">
        <f>[23]CDEEE!S86</f>
        <v>1097</v>
      </c>
      <c r="T84" s="40">
        <f>[23]CDEEE!T86</f>
        <v>1201</v>
      </c>
      <c r="U84" s="40">
        <f>[23]CDEEE!U86</f>
        <v>1256</v>
      </c>
      <c r="V84" s="40">
        <f>[23]CDEEE!V86</f>
        <v>873</v>
      </c>
      <c r="W84" s="40">
        <f>[23]CDEEE!W86</f>
        <v>0</v>
      </c>
      <c r="X84" s="40">
        <f>[23]CDEEE!X86</f>
        <v>0</v>
      </c>
      <c r="Y84" s="40">
        <f>[23]CDEEE!Y86</f>
        <v>0</v>
      </c>
      <c r="Z84" s="40">
        <f>[23]CDEEE!Z86</f>
        <v>0</v>
      </c>
      <c r="AA84" s="40">
        <f>[23]CDEEE!AA86</f>
        <v>0</v>
      </c>
      <c r="AB84" s="40">
        <f>[23]CDEEE!AB86</f>
        <v>0</v>
      </c>
      <c r="AC84" s="40">
        <f>[23]CDEEE!AC86</f>
        <v>0</v>
      </c>
      <c r="AD84" s="40">
        <f>[23]CDEEE!AD86</f>
        <v>0</v>
      </c>
      <c r="AE84" s="40">
        <f>[23]CDEEE!AE86</f>
        <v>0</v>
      </c>
      <c r="AF84" s="40">
        <f>[23]CDEEE!AF86</f>
        <v>0</v>
      </c>
      <c r="AG84" s="40">
        <f>[23]CDEEE!AG86</f>
        <v>0</v>
      </c>
      <c r="AH84" s="40">
        <f>[23]CDEEE!AH86</f>
        <v>0</v>
      </c>
      <c r="AI84" s="40">
        <f>[23]CDEEE!AI86</f>
        <v>0</v>
      </c>
      <c r="AJ84" s="40">
        <f>[23]CDEEE!AJ86</f>
        <v>0</v>
      </c>
      <c r="AK84" s="40">
        <f>[23]CDEEE!AK86</f>
        <v>0</v>
      </c>
      <c r="AL84" s="40">
        <f>[23]CDEEE!AL86</f>
        <v>0</v>
      </c>
      <c r="AM84" s="40">
        <f>[23]CDEEE!AM86</f>
        <v>0</v>
      </c>
      <c r="AN84" s="40">
        <f>[23]CDEEE!AN86</f>
        <v>0</v>
      </c>
      <c r="AO84" s="40">
        <f>[23]CDEEE!AO86</f>
        <v>0</v>
      </c>
      <c r="AP84" s="40">
        <f>[23]CDEEE!AP86</f>
        <v>0</v>
      </c>
      <c r="AQ84" s="40">
        <f>[23]CDEEE!AQ86</f>
        <v>0</v>
      </c>
      <c r="AR84" s="40">
        <f>[23]CDEEE!AR86</f>
        <v>0</v>
      </c>
      <c r="AS84" s="40">
        <f>[23]CDEEE!AS86</f>
        <v>0</v>
      </c>
      <c r="AT84" s="40">
        <f>[23]CDEEE!AT86</f>
        <v>0</v>
      </c>
      <c r="AU84" s="40">
        <f>[23]CDEEE!AU86</f>
        <v>0</v>
      </c>
      <c r="AV84" s="40">
        <f>[23]CDEEE!AV86</f>
        <v>0</v>
      </c>
      <c r="AW84" s="40">
        <f>[23]CDEEE!AW86</f>
        <v>0</v>
      </c>
      <c r="AX84" s="40">
        <f>[23]CDEEE!AX86</f>
        <v>0</v>
      </c>
      <c r="AY84" s="40">
        <f>[23]CDEEE!AY86</f>
        <v>0</v>
      </c>
      <c r="AZ84" s="40">
        <f>[23]CDEEE!AZ86</f>
        <v>0</v>
      </c>
      <c r="BA84" s="40">
        <f>[23]CDEEE!BA86</f>
        <v>0</v>
      </c>
      <c r="BB84" s="40">
        <f>[23]CDEEE!BB86</f>
        <v>0</v>
      </c>
      <c r="BC84" s="40">
        <f>[23]CDEEE!BC86</f>
        <v>0</v>
      </c>
      <c r="BD84" s="40">
        <f>[23]CDEEE!BD86</f>
        <v>0</v>
      </c>
      <c r="BE84" s="40">
        <f>[23]CDEEE!BE86</f>
        <v>0</v>
      </c>
      <c r="BF84" s="40">
        <f>[23]CDEEE!BF86</f>
        <v>0</v>
      </c>
      <c r="BG84" s="40">
        <f>[23]CDEEE!BG86</f>
        <v>0</v>
      </c>
      <c r="BH84" s="40">
        <f>[23]CDEEE!BH86</f>
        <v>0</v>
      </c>
      <c r="BI84" s="40">
        <f>[23]CDEEE!BI86</f>
        <v>0</v>
      </c>
      <c r="BJ84" s="40">
        <f>[23]CDEEE!BJ86</f>
        <v>0</v>
      </c>
      <c r="BK84" s="40">
        <f>[23]CDEEE!BK86</f>
        <v>0</v>
      </c>
      <c r="BL84" s="40">
        <f>[23]CDEEE!BL86</f>
        <v>0</v>
      </c>
      <c r="BM84" s="40">
        <f>[23]CDEEE!BM86</f>
        <v>0</v>
      </c>
      <c r="BN84" s="40">
        <f>[23]CDEEE!BN86</f>
        <v>0</v>
      </c>
      <c r="BO84" s="40">
        <f>[23]CDEEE!BO86</f>
        <v>0</v>
      </c>
      <c r="BP84" s="40">
        <f>[23]CDEEE!BP86</f>
        <v>0</v>
      </c>
      <c r="BQ84" s="40">
        <f>[23]CDEEE!BQ86</f>
        <v>0</v>
      </c>
      <c r="BR84" s="40">
        <f>[23]CDEEE!BR86</f>
        <v>0</v>
      </c>
      <c r="BS84" s="40">
        <f>[23]CDEEE!BS86</f>
        <v>0</v>
      </c>
      <c r="BT84" s="40">
        <f>[23]CDEEE!BT86</f>
        <v>0</v>
      </c>
      <c r="BU84" s="40">
        <f>[23]CDEEE!BU86</f>
        <v>0</v>
      </c>
      <c r="BV84" s="40">
        <f>[23]CDEEE!BV86</f>
        <v>0</v>
      </c>
      <c r="BW84" s="40">
        <f>[23]CDEEE!BW86</f>
        <v>0</v>
      </c>
      <c r="BX84" s="40">
        <f>[23]CDEEE!BX86</f>
        <v>0</v>
      </c>
      <c r="BY84" s="40">
        <f>[23]CDEEE!BY86</f>
        <v>0</v>
      </c>
      <c r="BZ84" s="40">
        <f>[23]CDEEE!BZ86</f>
        <v>0</v>
      </c>
      <c r="CA84" s="40">
        <f>[23]CDEEE!CA86</f>
        <v>0</v>
      </c>
      <c r="CB84" s="40">
        <f>[23]CDEEE!CB86</f>
        <v>0</v>
      </c>
      <c r="CC84" s="40">
        <f>[23]CDEEE!CC86</f>
        <v>0</v>
      </c>
      <c r="CD84" s="40">
        <f>[23]CDEEE!CD86</f>
        <v>0</v>
      </c>
      <c r="CE84" s="40">
        <f>[23]CDEEE!CE86</f>
        <v>0</v>
      </c>
      <c r="CF84" s="40">
        <f>[23]CDEEE!CF86</f>
        <v>0</v>
      </c>
      <c r="CG84" s="40">
        <f>[23]CDEEE!CG86</f>
        <v>0</v>
      </c>
      <c r="CH84" s="40">
        <f>[23]CDEEE!CH86</f>
        <v>0</v>
      </c>
      <c r="CI84" s="40">
        <f>[23]CDEEE!CI86</f>
        <v>0</v>
      </c>
      <c r="CJ84" s="40">
        <f>[23]CDEEE!CJ86</f>
        <v>0</v>
      </c>
      <c r="CK84" s="40">
        <f>[23]CDEEE!CK86</f>
        <v>0</v>
      </c>
      <c r="CL84" s="40">
        <f>[23]CDEEE!CL86</f>
        <v>0</v>
      </c>
      <c r="CM84" s="40">
        <f>[23]CDEEE!CM86</f>
        <v>0</v>
      </c>
      <c r="CN84" s="40">
        <f>[23]CDEEE!CN86</f>
        <v>0</v>
      </c>
      <c r="CO84" s="40">
        <f>[23]CDEEE!CO86</f>
        <v>0</v>
      </c>
      <c r="CP84" s="40">
        <f>[23]CDEEE!CP86</f>
        <v>0</v>
      </c>
      <c r="CQ84" s="40">
        <f>[23]CDEEE!CQ86</f>
        <v>0</v>
      </c>
      <c r="CR84" s="40">
        <f>[23]CDEEE!CR86</f>
        <v>0</v>
      </c>
      <c r="CS84" s="40">
        <f>[23]CDEEE!CS86</f>
        <v>0</v>
      </c>
      <c r="CT84" s="40">
        <f>[23]CDEEE!CT86</f>
        <v>0</v>
      </c>
      <c r="CU84" s="40">
        <f>[23]CDEEE!CU86</f>
        <v>0</v>
      </c>
      <c r="CV84" s="40">
        <f>[23]CDEEE!CV86</f>
        <v>0</v>
      </c>
      <c r="CW84" s="40">
        <f>[23]CDEEE!CW86</f>
        <v>0</v>
      </c>
      <c r="CX84" s="40">
        <f>[23]CDEEE!CX86</f>
        <v>0</v>
      </c>
      <c r="CY84" s="40">
        <f>[23]CDEEE!CY86</f>
        <v>0</v>
      </c>
      <c r="CZ84" s="40">
        <f>[23]CDEEE!CZ86</f>
        <v>0</v>
      </c>
      <c r="DA84" s="40">
        <f>[23]CDEEE!DA86</f>
        <v>0</v>
      </c>
      <c r="DB84" s="40">
        <f>[23]CDEEE!DB86</f>
        <v>0</v>
      </c>
      <c r="DC84" s="40">
        <f>[23]CDEEE!DC86</f>
        <v>0</v>
      </c>
      <c r="DD84" s="40">
        <f>[23]CDEEE!DD86</f>
        <v>0</v>
      </c>
      <c r="DE84" s="40">
        <f>[23]CDEEE!DE86</f>
        <v>0</v>
      </c>
      <c r="DF84" s="40">
        <f>[23]CDEEE!DF86</f>
        <v>0</v>
      </c>
      <c r="DG84" s="40">
        <f>[23]CDEEE!DG86</f>
        <v>0</v>
      </c>
      <c r="DH84" s="40">
        <f>[23]CDEEE!DH86</f>
        <v>0</v>
      </c>
      <c r="DI84" s="40">
        <f>[23]CDEEE!DI86</f>
        <v>0</v>
      </c>
      <c r="DJ84" s="40">
        <f>[23]CDEEE!DJ86</f>
        <v>0</v>
      </c>
      <c r="DK84" s="40">
        <f>[23]CDEEE!DK86</f>
        <v>0</v>
      </c>
      <c r="DL84" s="40">
        <f>[23]CDEEE!DL86</f>
        <v>0</v>
      </c>
      <c r="DM84" s="40">
        <f>[23]CDEEE!DM86</f>
        <v>0</v>
      </c>
      <c r="DN84" s="40">
        <f>[23]CDEEE!DN86</f>
        <v>0</v>
      </c>
      <c r="DO84" s="40">
        <f>[23]CDEEE!DO86</f>
        <v>0</v>
      </c>
      <c r="DP84" s="40">
        <f>[23]CDEEE!DP86</f>
        <v>0</v>
      </c>
      <c r="DQ84" s="40">
        <f>[23]CDEEE!DQ86</f>
        <v>0</v>
      </c>
      <c r="DR84" s="40">
        <f>[23]CDEEE!DR86</f>
        <v>0</v>
      </c>
      <c r="DS84" s="40">
        <f>[23]CDEEE!DS86</f>
        <v>0</v>
      </c>
      <c r="DT84" s="40">
        <f>[23]CDEEE!DT86</f>
        <v>0</v>
      </c>
      <c r="DU84" s="40">
        <f>[23]CDEEE!DU86</f>
        <v>0</v>
      </c>
      <c r="DV84" s="40">
        <f>[23]CDEEE!DV86</f>
        <v>0</v>
      </c>
      <c r="DW84" s="40">
        <f>[23]CDEEE!DW86</f>
        <v>0</v>
      </c>
      <c r="DX84" s="40">
        <f>[23]CDEEE!DX86</f>
        <v>0</v>
      </c>
      <c r="DY84" s="40">
        <f>[23]CDEEE!DY86</f>
        <v>0</v>
      </c>
      <c r="DZ84" s="40">
        <f>[23]CDEEE!DZ86</f>
        <v>0</v>
      </c>
      <c r="EA84" s="40">
        <f>[23]CDEEE!EA86</f>
        <v>0</v>
      </c>
      <c r="EB84" s="40">
        <f>[23]CDEEE!EB86</f>
        <v>0</v>
      </c>
      <c r="EC84" s="40">
        <f>[23]CDEEE!EC86</f>
        <v>0</v>
      </c>
      <c r="ED84" s="40">
        <f>[23]CDEEE!ED86</f>
        <v>0</v>
      </c>
      <c r="EE84" s="40">
        <f>[23]CDEEE!EE86</f>
        <v>0</v>
      </c>
      <c r="EF84" s="40">
        <f>[23]CDEEE!EF86</f>
        <v>0</v>
      </c>
      <c r="EG84" s="40">
        <f>[23]CDEEE!EG86</f>
        <v>0</v>
      </c>
      <c r="EH84" s="40">
        <f>[23]CDEEE!EH86</f>
        <v>0</v>
      </c>
      <c r="EI84" s="40">
        <f>[23]CDEEE!EI86</f>
        <v>0</v>
      </c>
      <c r="EJ84" s="40">
        <f>[23]CDEEE!EJ86</f>
        <v>0</v>
      </c>
      <c r="EK84" s="40">
        <f>[23]CDEEE!EK86</f>
        <v>0</v>
      </c>
      <c r="EL84" s="40">
        <f>[23]CDEEE!EL86</f>
        <v>0</v>
      </c>
      <c r="EM84" s="40">
        <f>[23]CDEEE!EM86</f>
        <v>0</v>
      </c>
      <c r="EN84" s="40">
        <f>[23]CDEEE!EN86</f>
        <v>0</v>
      </c>
      <c r="EO84" s="40">
        <f>[23]CDEEE!EO86</f>
        <v>0</v>
      </c>
      <c r="EP84" s="40">
        <f>[23]CDEEE!EP86</f>
        <v>0</v>
      </c>
      <c r="EQ84" s="40">
        <f>[23]CDEEE!EQ86</f>
        <v>0</v>
      </c>
      <c r="ER84" s="40">
        <f>[23]CDEEE!ER86</f>
        <v>0</v>
      </c>
      <c r="ES84" s="40">
        <f>[23]CDEEE!ES86</f>
        <v>0</v>
      </c>
      <c r="ET84" s="40">
        <f>[23]CDEEE!ET86</f>
        <v>0</v>
      </c>
      <c r="EU84" s="40">
        <f>[23]CDEEE!EU86</f>
        <v>0</v>
      </c>
      <c r="EV84" s="40">
        <f>[23]CDEEE!EV86</f>
        <v>0</v>
      </c>
      <c r="EW84" s="40">
        <f>[23]CDEEE!EW86</f>
        <v>0</v>
      </c>
      <c r="EX84" s="40">
        <f>[23]CDEEE!EX86</f>
        <v>0</v>
      </c>
      <c r="EY84" s="40">
        <f>[23]CDEEE!EY86</f>
        <v>0</v>
      </c>
      <c r="EZ84" s="40">
        <f>[23]CDEEE!EZ86</f>
        <v>0</v>
      </c>
      <c r="FA84" s="40">
        <f>[23]CDEEE!FA86</f>
        <v>0</v>
      </c>
      <c r="FB84" s="40">
        <f>[23]CDEEE!FB86</f>
        <v>0</v>
      </c>
      <c r="FC84" s="40">
        <f>[23]CDEEE!FC86</f>
        <v>0</v>
      </c>
      <c r="FD84" s="40">
        <f>[23]CDEEE!FD86</f>
        <v>0</v>
      </c>
      <c r="FE84" s="40">
        <f>[23]CDEEE!FE86</f>
        <v>0</v>
      </c>
      <c r="FF84" s="40">
        <f>[23]CDEEE!FF86</f>
        <v>0</v>
      </c>
      <c r="FG84" s="40">
        <f>[23]CDEEE!FG86</f>
        <v>0</v>
      </c>
      <c r="FH84" s="40">
        <f>[23]CDEEE!FH86</f>
        <v>0</v>
      </c>
      <c r="FI84" s="40">
        <f>[23]CDEEE!FI86</f>
        <v>0</v>
      </c>
      <c r="FJ84" s="40">
        <f>[23]CDEEE!FJ86</f>
        <v>0</v>
      </c>
      <c r="FK84" s="40">
        <f>[23]CDEEE!FK86</f>
        <v>0</v>
      </c>
      <c r="FL84" s="40">
        <f>[23]CDEEE!FL86</f>
        <v>0</v>
      </c>
      <c r="FM84" s="40">
        <f>[23]CDEEE!FM86</f>
        <v>0</v>
      </c>
      <c r="FN84" s="40">
        <f>[23]CDEEE!FN86</f>
        <v>0</v>
      </c>
      <c r="FO84" s="40">
        <f>[23]CDEEE!FO86</f>
        <v>0</v>
      </c>
      <c r="FP84" s="40">
        <f>[23]CDEEE!FP86</f>
        <v>0</v>
      </c>
      <c r="FQ84" s="40">
        <f>[23]CDEEE!FQ86</f>
        <v>0</v>
      </c>
      <c r="FR84" s="40">
        <f>[23]CDEEE!FR86</f>
        <v>0</v>
      </c>
      <c r="FS84" s="40">
        <f>[23]CDEEE!FS86</f>
        <v>0</v>
      </c>
      <c r="FT84" s="40">
        <f>[23]CDEEE!FT86</f>
        <v>0</v>
      </c>
      <c r="FU84" s="40">
        <f>[23]CDEEE!FU86</f>
        <v>0</v>
      </c>
      <c r="FV84" s="40">
        <f>[23]CDEEE!FV86</f>
        <v>0</v>
      </c>
      <c r="FW84" s="27"/>
      <c r="FX84" s="40">
        <f>[23]CDEEE!GW86</f>
        <v>1038.5</v>
      </c>
      <c r="FY84" s="40">
        <f>[23]CDEEE!GX86</f>
        <v>0</v>
      </c>
      <c r="FZ84" s="40">
        <f>[23]CDEEE!GY86</f>
        <v>0</v>
      </c>
      <c r="GA84" s="40">
        <f>[23]CDEEE!GZ86</f>
        <v>0</v>
      </c>
      <c r="GB84" s="40">
        <f>[23]CDEEE!HA86</f>
        <v>0</v>
      </c>
      <c r="GC84" s="40">
        <f>[23]CDEEE!HB86</f>
        <v>0</v>
      </c>
      <c r="GD84" s="40">
        <f>[23]CDEEE!HC86</f>
        <v>0</v>
      </c>
      <c r="GE84" s="40">
        <f>[23]CDEEE!HD86</f>
        <v>0</v>
      </c>
      <c r="GF84" s="40">
        <f>[23]CDEEE!HE86</f>
        <v>0</v>
      </c>
      <c r="GG84" s="40">
        <f>[23]CDEEE!HF86</f>
        <v>0</v>
      </c>
      <c r="GH84" s="40">
        <f>[23]CDEEE!HG86</f>
        <v>0</v>
      </c>
      <c r="GI84" s="40">
        <f>[23]CDEEE!HH86</f>
        <v>0</v>
      </c>
      <c r="GJ84" s="40">
        <f>[23]CDEEE!HI86</f>
        <v>0</v>
      </c>
      <c r="GK84" s="40">
        <f>[23]CDEEE!HJ86</f>
        <v>0</v>
      </c>
    </row>
    <row r="85" spans="1:193" ht="13.8">
      <c r="A85" s="15"/>
      <c r="B85" s="18" t="s">
        <v>79</v>
      </c>
      <c r="C85" s="40">
        <f>[23]CDEEE!C87</f>
        <v>0</v>
      </c>
      <c r="D85" s="40">
        <f>[23]CDEEE!D87</f>
        <v>72.818181818181813</v>
      </c>
      <c r="E85" s="40">
        <f>[23]CDEEE!E87</f>
        <v>-72.818181818181813</v>
      </c>
      <c r="F85" s="40">
        <f>[23]CDEEE!F87</f>
        <v>-1</v>
      </c>
      <c r="G85" s="19"/>
      <c r="H85" s="40">
        <f>[23]CDEEE!H87</f>
        <v>270.18181818181819</v>
      </c>
      <c r="I85" s="40">
        <f>[23]CDEEE!I87</f>
        <v>-197.36363636363637</v>
      </c>
      <c r="J85" s="40">
        <f>[23]CDEEE!J87</f>
        <v>-0.73048452220726789</v>
      </c>
      <c r="K85" s="19"/>
      <c r="L85" s="40">
        <f>[23]CDEEE!L87</f>
        <v>230</v>
      </c>
      <c r="M85" s="40">
        <f>[23]CDEEE!M87</f>
        <v>242</v>
      </c>
      <c r="N85" s="40">
        <f>[23]CDEEE!N87</f>
        <v>244</v>
      </c>
      <c r="O85" s="40">
        <f>[23]CDEEE!O87</f>
        <v>242</v>
      </c>
      <c r="P85" s="40">
        <f>[23]CDEEE!P87</f>
        <v>233</v>
      </c>
      <c r="Q85" s="40">
        <f>[23]CDEEE!Q87</f>
        <v>241</v>
      </c>
      <c r="R85" s="40">
        <f>[23]CDEEE!R87</f>
        <v>232</v>
      </c>
      <c r="S85" s="40">
        <f>[23]CDEEE!S87</f>
        <v>181</v>
      </c>
      <c r="T85" s="40">
        <f>[23]CDEEE!T87</f>
        <v>197</v>
      </c>
      <c r="U85" s="40">
        <f>[23]CDEEE!U87</f>
        <v>193</v>
      </c>
      <c r="V85" s="40">
        <f>[23]CDEEE!V87</f>
        <v>163</v>
      </c>
      <c r="W85" s="40">
        <f>[23]CDEEE!W87</f>
        <v>172</v>
      </c>
      <c r="X85" s="40">
        <f>[23]CDEEE!X87</f>
        <v>172</v>
      </c>
      <c r="Y85" s="40">
        <f>[23]CDEEE!Y87</f>
        <v>176</v>
      </c>
      <c r="Z85" s="40">
        <f>[23]CDEEE!Z87</f>
        <v>174</v>
      </c>
      <c r="AA85" s="40">
        <f>[23]CDEEE!AA87</f>
        <v>176</v>
      </c>
      <c r="AB85" s="40">
        <f>[23]CDEEE!AB87</f>
        <v>181</v>
      </c>
      <c r="AC85" s="40">
        <f>[23]CDEEE!AC87</f>
        <v>168</v>
      </c>
      <c r="AD85" s="40">
        <f>[23]CDEEE!AD87</f>
        <v>174</v>
      </c>
      <c r="AE85" s="40">
        <f>[23]CDEEE!AE87</f>
        <v>177</v>
      </c>
      <c r="AF85" s="40">
        <f>[23]CDEEE!AF87</f>
        <v>183</v>
      </c>
      <c r="AG85" s="40">
        <f>[23]CDEEE!AG87</f>
        <v>186</v>
      </c>
      <c r="AH85" s="40">
        <f>[23]CDEEE!AH87</f>
        <v>194</v>
      </c>
      <c r="AI85" s="40">
        <f>[23]CDEEE!AI87</f>
        <v>196</v>
      </c>
      <c r="AJ85" s="40">
        <f>[23]CDEEE!AJ87</f>
        <v>201</v>
      </c>
      <c r="AK85" s="40">
        <f>[23]CDEEE!AK87</f>
        <v>160</v>
      </c>
      <c r="AL85" s="40">
        <f>[23]CDEEE!AL87</f>
        <v>141</v>
      </c>
      <c r="AM85" s="40">
        <f>[23]CDEEE!AM87</f>
        <v>144</v>
      </c>
      <c r="AN85" s="40">
        <f>[23]CDEEE!AN87</f>
        <v>152</v>
      </c>
      <c r="AO85" s="40">
        <f>[23]CDEEE!AO87</f>
        <v>160</v>
      </c>
      <c r="AP85" s="40">
        <f>[23]CDEEE!AP87</f>
        <v>158</v>
      </c>
      <c r="AQ85" s="40">
        <f>[23]CDEEE!AQ87</f>
        <v>159</v>
      </c>
      <c r="AR85" s="40">
        <f>[23]CDEEE!AR87</f>
        <v>170</v>
      </c>
      <c r="AS85" s="40">
        <f>[23]CDEEE!AS87</f>
        <v>179</v>
      </c>
      <c r="AT85" s="40">
        <f>[23]CDEEE!AT87</f>
        <v>190</v>
      </c>
      <c r="AU85" s="40">
        <f>[23]CDEEE!AU87</f>
        <v>201</v>
      </c>
      <c r="AV85" s="40">
        <f>[23]CDEEE!AV87</f>
        <v>204</v>
      </c>
      <c r="AW85" s="40">
        <f>[23]CDEEE!AW87</f>
        <v>217</v>
      </c>
      <c r="AX85" s="40">
        <f>[23]CDEEE!AX87</f>
        <v>231</v>
      </c>
      <c r="AY85" s="40">
        <f>[23]CDEEE!AY87</f>
        <v>243</v>
      </c>
      <c r="AZ85" s="40">
        <f>[23]CDEEE!AZ87</f>
        <v>251</v>
      </c>
      <c r="BA85" s="40">
        <f>[23]CDEEE!BA87</f>
        <v>269</v>
      </c>
      <c r="BB85" s="40">
        <f>[23]CDEEE!BB87</f>
        <v>257</v>
      </c>
      <c r="BC85" s="40">
        <f>[23]CDEEE!BC87</f>
        <v>227</v>
      </c>
      <c r="BD85" s="40">
        <f>[23]CDEEE!BD87</f>
        <v>323</v>
      </c>
      <c r="BE85" s="40">
        <f>[23]CDEEE!BE87</f>
        <v>338</v>
      </c>
      <c r="BF85" s="40">
        <f>[23]CDEEE!BF87</f>
        <v>351</v>
      </c>
      <c r="BG85" s="40">
        <f>[23]CDEEE!BG87</f>
        <v>227</v>
      </c>
      <c r="BH85" s="40">
        <f>[23]CDEEE!BH87</f>
        <v>239</v>
      </c>
      <c r="BI85" s="40">
        <f>[23]CDEEE!BI87</f>
        <v>240</v>
      </c>
      <c r="BJ85" s="40">
        <f>[23]CDEEE!BJ87</f>
        <v>238</v>
      </c>
      <c r="BK85" s="40">
        <f>[23]CDEEE!BK87</f>
        <v>238</v>
      </c>
      <c r="BL85" s="40">
        <f>[23]CDEEE!BL87</f>
        <v>238</v>
      </c>
      <c r="BM85" s="40">
        <f>[23]CDEEE!BM87</f>
        <v>239</v>
      </c>
      <c r="BN85" s="40">
        <f>[23]CDEEE!BN87</f>
        <v>237</v>
      </c>
      <c r="BO85" s="40">
        <f>[23]CDEEE!BO87</f>
        <v>237</v>
      </c>
      <c r="BP85" s="40">
        <f>[23]CDEEE!BP87</f>
        <v>239</v>
      </c>
      <c r="BQ85" s="40">
        <f>[23]CDEEE!BQ87</f>
        <v>239</v>
      </c>
      <c r="BR85" s="40">
        <f>[23]CDEEE!BR87</f>
        <v>241</v>
      </c>
      <c r="BS85" s="40">
        <f>[23]CDEEE!BS87</f>
        <v>241</v>
      </c>
      <c r="BT85" s="40">
        <f>[23]CDEEE!BT87</f>
        <v>240</v>
      </c>
      <c r="BU85" s="40">
        <f>[23]CDEEE!BU87</f>
        <v>242</v>
      </c>
      <c r="BV85" s="40">
        <f>[23]CDEEE!BV87</f>
        <v>202</v>
      </c>
      <c r="BW85" s="40">
        <f>[23]CDEEE!BW87</f>
        <v>203</v>
      </c>
      <c r="BX85" s="40">
        <f>[23]CDEEE!BX87</f>
        <v>205</v>
      </c>
      <c r="BY85" s="40">
        <f>[23]CDEEE!BY87</f>
        <v>204</v>
      </c>
      <c r="BZ85" s="40">
        <f>[23]CDEEE!BZ87</f>
        <v>211</v>
      </c>
      <c r="CA85" s="40">
        <f>[23]CDEEE!CA87</f>
        <v>210</v>
      </c>
      <c r="CB85" s="40">
        <f>[23]CDEEE!CB87</f>
        <v>210</v>
      </c>
      <c r="CC85" s="40">
        <f>[23]CDEEE!CC87</f>
        <v>211</v>
      </c>
      <c r="CD85" s="40">
        <f>[23]CDEEE!CD87</f>
        <v>211</v>
      </c>
      <c r="CE85" s="40">
        <f>[23]CDEEE!CE87</f>
        <v>212</v>
      </c>
      <c r="CF85" s="40">
        <f>[23]CDEEE!CF87</f>
        <v>212</v>
      </c>
      <c r="CG85" s="40">
        <f>[23]CDEEE!CG87</f>
        <v>211</v>
      </c>
      <c r="CH85" s="40">
        <f>[23]CDEEE!CH87</f>
        <v>211</v>
      </c>
      <c r="CI85" s="40">
        <f>[23]CDEEE!CI87</f>
        <v>211</v>
      </c>
      <c r="CJ85" s="40">
        <f>[23]CDEEE!CJ87</f>
        <v>211</v>
      </c>
      <c r="CK85" s="40">
        <f>[23]CDEEE!CK87</f>
        <v>175</v>
      </c>
      <c r="CL85" s="40">
        <f>[23]CDEEE!CL87</f>
        <v>140</v>
      </c>
      <c r="CM85" s="40">
        <f>[23]CDEEE!CM87</f>
        <v>71</v>
      </c>
      <c r="CN85" s="40">
        <f>[23]CDEEE!CN87</f>
        <v>97</v>
      </c>
      <c r="CO85" s="40">
        <f>[23]CDEEE!CO87</f>
        <v>111</v>
      </c>
      <c r="CP85" s="40">
        <f>[23]CDEEE!CP87</f>
        <v>143</v>
      </c>
      <c r="CQ85" s="40">
        <f>[23]CDEEE!CQ87</f>
        <v>161</v>
      </c>
      <c r="CR85" s="40">
        <f>[23]CDEEE!CR87</f>
        <v>170</v>
      </c>
      <c r="CS85" s="40">
        <f>[23]CDEEE!CS87</f>
        <v>181</v>
      </c>
      <c r="CT85" s="40">
        <f>[23]CDEEE!CT87</f>
        <v>189</v>
      </c>
      <c r="CU85" s="40">
        <f>[23]CDEEE!CU87</f>
        <v>191</v>
      </c>
      <c r="CV85" s="40">
        <f>[23]CDEEE!CV87</f>
        <v>194</v>
      </c>
      <c r="CW85" s="40">
        <f>[23]CDEEE!CW87</f>
        <v>197</v>
      </c>
      <c r="CX85" s="40">
        <f>[23]CDEEE!CX87</f>
        <v>195</v>
      </c>
      <c r="CY85" s="40">
        <f>[23]CDEEE!CY87</f>
        <v>194</v>
      </c>
      <c r="CZ85" s="40">
        <f>[23]CDEEE!CZ87</f>
        <v>196</v>
      </c>
      <c r="DA85" s="40">
        <f>[23]CDEEE!DA87</f>
        <v>202</v>
      </c>
      <c r="DB85" s="40">
        <f>[23]CDEEE!DB87</f>
        <v>197</v>
      </c>
      <c r="DC85" s="40">
        <f>[23]CDEEE!DC87</f>
        <v>201</v>
      </c>
      <c r="DD85" s="40">
        <f>[23]CDEEE!DD87</f>
        <v>200</v>
      </c>
      <c r="DE85" s="40">
        <f>[23]CDEEE!DE87</f>
        <v>210</v>
      </c>
      <c r="DF85" s="40">
        <f>[23]CDEEE!DF87</f>
        <v>213</v>
      </c>
      <c r="DG85" s="40">
        <f>[23]CDEEE!DG87</f>
        <v>230</v>
      </c>
      <c r="DH85" s="40">
        <f>[23]CDEEE!DH87</f>
        <v>232</v>
      </c>
      <c r="DI85" s="40">
        <f>[23]CDEEE!DI87</f>
        <v>234</v>
      </c>
      <c r="DJ85" s="40">
        <f>[23]CDEEE!DJ87</f>
        <v>237</v>
      </c>
      <c r="DK85" s="40">
        <f>[23]CDEEE!DK87</f>
        <v>237</v>
      </c>
      <c r="DL85" s="40">
        <f>[23]CDEEE!DL87</f>
        <v>236</v>
      </c>
      <c r="DM85" s="40">
        <f>[23]CDEEE!DM87</f>
        <v>241</v>
      </c>
      <c r="DN85" s="40">
        <f>[23]CDEEE!DN87</f>
        <v>238</v>
      </c>
      <c r="DO85" s="40">
        <f>[23]CDEEE!DO87</f>
        <v>244</v>
      </c>
      <c r="DP85" s="40">
        <f>[23]CDEEE!DP87</f>
        <v>259</v>
      </c>
      <c r="DQ85" s="40">
        <f>[23]CDEEE!DQ87</f>
        <v>256</v>
      </c>
      <c r="DR85" s="40">
        <f>[23]CDEEE!DR87</f>
        <v>260</v>
      </c>
      <c r="DS85" s="40">
        <f>[23]CDEEE!DS87</f>
        <v>256</v>
      </c>
      <c r="DT85" s="40">
        <f>[23]CDEEE!DT87</f>
        <v>330</v>
      </c>
      <c r="DU85" s="40">
        <f>[23]CDEEE!DU87</f>
        <v>255</v>
      </c>
      <c r="DV85" s="40">
        <f>[23]CDEEE!DV87</f>
        <v>254</v>
      </c>
      <c r="DW85" s="40">
        <f>[23]CDEEE!DW87</f>
        <v>244</v>
      </c>
      <c r="DX85" s="40">
        <f>[23]CDEEE!DX87</f>
        <v>240</v>
      </c>
      <c r="DY85" s="40">
        <f>[23]CDEEE!DY87</f>
        <v>243</v>
      </c>
      <c r="DZ85" s="40">
        <f>[23]CDEEE!DZ87</f>
        <v>254</v>
      </c>
      <c r="EA85" s="40">
        <f>[23]CDEEE!EA87</f>
        <v>251</v>
      </c>
      <c r="EB85" s="40">
        <f>[23]CDEEE!EB87</f>
        <v>254</v>
      </c>
      <c r="EC85" s="40">
        <f>[23]CDEEE!EC87</f>
        <v>269</v>
      </c>
      <c r="ED85" s="40">
        <f>[23]CDEEE!ED87</f>
        <v>276</v>
      </c>
      <c r="EE85" s="40">
        <f>[23]CDEEE!EE87</f>
        <v>285</v>
      </c>
      <c r="EF85" s="40">
        <f>[23]CDEEE!EF87</f>
        <v>292</v>
      </c>
      <c r="EG85" s="40">
        <f>[23]CDEEE!EG87</f>
        <v>307</v>
      </c>
      <c r="EH85" s="40">
        <f>[23]CDEEE!EH87</f>
        <v>314</v>
      </c>
      <c r="EI85" s="40">
        <f>[23]CDEEE!EI87</f>
        <v>319</v>
      </c>
      <c r="EJ85" s="40">
        <f>[23]CDEEE!EJ87</f>
        <v>328</v>
      </c>
      <c r="EK85" s="40">
        <f>[23]CDEEE!EK87</f>
        <v>350</v>
      </c>
      <c r="EL85" s="40">
        <f>[23]CDEEE!EL87</f>
        <v>359</v>
      </c>
      <c r="EM85" s="40">
        <f>[23]CDEEE!EM87</f>
        <v>360</v>
      </c>
      <c r="EN85" s="40">
        <f>[23]CDEEE!EN87</f>
        <v>352</v>
      </c>
      <c r="EO85" s="40">
        <f>[23]CDEEE!EO87</f>
        <v>361</v>
      </c>
      <c r="EP85" s="40">
        <f>[23]CDEEE!EP87</f>
        <v>375</v>
      </c>
      <c r="EQ85" s="40">
        <f>[23]CDEEE!EQ87</f>
        <v>375</v>
      </c>
      <c r="ER85" s="40">
        <f>[23]CDEEE!ER87</f>
        <v>391</v>
      </c>
      <c r="ES85" s="40">
        <f>[23]CDEEE!ES87</f>
        <v>391</v>
      </c>
      <c r="ET85" s="40">
        <f>[23]CDEEE!ET87</f>
        <v>141</v>
      </c>
      <c r="EU85" s="40">
        <f>[23]CDEEE!EU87</f>
        <v>140</v>
      </c>
      <c r="EV85" s="40">
        <f>[23]CDEEE!EV87</f>
        <v>141</v>
      </c>
      <c r="EW85" s="40">
        <f>[23]CDEEE!EW87</f>
        <v>149</v>
      </c>
      <c r="EX85" s="40">
        <f>[23]CDEEE!EX87</f>
        <v>156</v>
      </c>
      <c r="EY85" s="40">
        <f>[23]CDEEE!EY87</f>
        <v>155</v>
      </c>
      <c r="EZ85" s="40">
        <f>[23]CDEEE!EZ87</f>
        <v>155</v>
      </c>
      <c r="FA85" s="40">
        <f>[23]CDEEE!FA87</f>
        <v>159</v>
      </c>
      <c r="FB85" s="40">
        <f>[23]CDEEE!FB87</f>
        <v>162</v>
      </c>
      <c r="FC85" s="40">
        <f>[23]CDEEE!FC87</f>
        <v>164</v>
      </c>
      <c r="FD85" s="40">
        <f>[23]CDEEE!FD87</f>
        <v>161</v>
      </c>
      <c r="FE85" s="40">
        <f>[23]CDEEE!FE87</f>
        <v>0</v>
      </c>
      <c r="FF85" s="40">
        <f>[23]CDEEE!FF87</f>
        <v>0</v>
      </c>
      <c r="FG85" s="40">
        <f>[23]CDEEE!FG87</f>
        <v>0</v>
      </c>
      <c r="FH85" s="40">
        <f>[23]CDEEE!FH87</f>
        <v>0</v>
      </c>
      <c r="FI85" s="40">
        <f>[23]CDEEE!FI87</f>
        <v>0</v>
      </c>
      <c r="FJ85" s="40">
        <f>[23]CDEEE!FJ87</f>
        <v>0</v>
      </c>
      <c r="FK85" s="40">
        <f>[23]CDEEE!FK87</f>
        <v>0</v>
      </c>
      <c r="FL85" s="40">
        <f>[23]CDEEE!FL87</f>
        <v>0</v>
      </c>
      <c r="FM85" s="40">
        <f>[23]CDEEE!FM87</f>
        <v>0</v>
      </c>
      <c r="FN85" s="40">
        <f>[23]CDEEE!FN87</f>
        <v>0</v>
      </c>
      <c r="FO85" s="40">
        <f>[23]CDEEE!FO87</f>
        <v>0</v>
      </c>
      <c r="FP85" s="40">
        <f>[23]CDEEE!FP87</f>
        <v>0</v>
      </c>
      <c r="FQ85" s="40">
        <f>[23]CDEEE!FQ87</f>
        <v>0</v>
      </c>
      <c r="FR85" s="40">
        <f>[23]CDEEE!FR87</f>
        <v>0</v>
      </c>
      <c r="FS85" s="40">
        <f>[23]CDEEE!FS87</f>
        <v>0</v>
      </c>
      <c r="FT85" s="40">
        <f>[23]CDEEE!FT87</f>
        <v>0</v>
      </c>
      <c r="FU85" s="40">
        <f>[23]CDEEE!FU87</f>
        <v>0</v>
      </c>
      <c r="FV85" s="40">
        <f>[23]CDEEE!FV87</f>
        <v>0</v>
      </c>
      <c r="FW85" s="27"/>
      <c r="FX85" s="40">
        <f>[23]CDEEE!GW87</f>
        <v>214.16666666666666</v>
      </c>
      <c r="FY85" s="40">
        <f>[23]CDEEE!GX87</f>
        <v>179.75</v>
      </c>
      <c r="FZ85" s="40">
        <f>[23]CDEEE!GY87</f>
        <v>167.91666666666666</v>
      </c>
      <c r="GA85" s="40">
        <f>[23]CDEEE!GZ87</f>
        <v>261.5</v>
      </c>
      <c r="GB85" s="40">
        <f>[23]CDEEE!HA87</f>
        <v>238.83333333333334</v>
      </c>
      <c r="GC85" s="40">
        <f>[23]CDEEE!HB87</f>
        <v>213.41666666666666</v>
      </c>
      <c r="GD85" s="40">
        <f>[23]CDEEE!HC87</f>
        <v>162.83333333333334</v>
      </c>
      <c r="GE85" s="40">
        <f>[23]CDEEE!HD87</f>
        <v>192.25</v>
      </c>
      <c r="GF85" s="40">
        <f>[23]CDEEE!HE87</f>
        <v>229.33333333333334</v>
      </c>
      <c r="GG85" s="40">
        <f>[23]CDEEE!HF87</f>
        <v>258.5</v>
      </c>
      <c r="GH85" s="40">
        <f>[23]CDEEE!HG87</f>
        <v>309.41666666666669</v>
      </c>
      <c r="GI85" s="40">
        <f>[23]CDEEE!HH87</f>
        <v>260.58333333333331</v>
      </c>
      <c r="GJ85" s="40">
        <f>[23]CDEEE!HI87</f>
        <v>66.75</v>
      </c>
      <c r="GK85" s="40">
        <f>[23]CDEEE!HJ87</f>
        <v>0</v>
      </c>
    </row>
    <row r="86" spans="1:193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</row>
    <row r="87" spans="1:193" ht="13.8">
      <c r="A87" s="9"/>
    </row>
    <row r="88" spans="1:193" ht="13.8"/>
    <row r="89" spans="1:193" ht="12.75" customHeight="1"/>
    <row r="90" spans="1:193" ht="12.75" customHeight="1"/>
    <row r="91" spans="1:193" ht="12.75" hidden="1" customHeight="1"/>
    <row r="92" spans="1:193" ht="12.75" hidden="1" customHeight="1"/>
    <row r="93" spans="1:193" ht="12.75" hidden="1" customHeight="1"/>
    <row r="94" spans="1:193" ht="12.75" hidden="1" customHeight="1"/>
    <row r="95" spans="1:193" ht="12.75" hidden="1" customHeight="1"/>
    <row r="96" spans="1:193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FX6:GE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B216"/>
  <sheetViews>
    <sheetView showGridLines="0" zoomScale="120" zoomScaleNormal="120" workbookViewId="0">
      <pane xSplit="11" ySplit="7" topLeftCell="L29" activePane="bottomRight" state="frozen"/>
      <selection activeCell="B9" sqref="B9"/>
      <selection pane="topRight" activeCell="B9" sqref="B9"/>
      <selection pane="bottomLeft" activeCell="B9" sqref="B9"/>
      <selection pane="bottomRight" activeCell="F37" sqref="F37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178" width="9.44140625" style="1" customWidth="1"/>
    <col min="179" max="179" width="13.33203125" style="1" customWidth="1"/>
    <col min="180" max="187" width="9.33203125" style="1" customWidth="1"/>
    <col min="188" max="199" width="11.44140625" style="1" customWidth="1"/>
    <col min="200" max="200" width="11" style="1" bestFit="1" customWidth="1"/>
    <col min="201" max="202" width="11.44140625" style="1" customWidth="1"/>
    <col min="203" max="203" width="10.6640625" style="1" customWidth="1"/>
    <col min="204" max="16384" width="11.44140625" style="1"/>
  </cols>
  <sheetData>
    <row r="1" spans="1:210" ht="13.8">
      <c r="A1" s="44"/>
      <c r="CZ1" s="1" t="s">
        <v>269</v>
      </c>
    </row>
    <row r="2" spans="1:210" ht="15.6">
      <c r="A2" s="9"/>
      <c r="B2" s="306" t="s">
        <v>318</v>
      </c>
      <c r="H2" s="28" t="s">
        <v>324</v>
      </c>
    </row>
    <row r="3" spans="1:210" ht="13.8">
      <c r="A3" s="9"/>
      <c r="B3" s="4" t="s">
        <v>80</v>
      </c>
    </row>
    <row r="4" spans="1:210" ht="13.8">
      <c r="A4" s="9"/>
      <c r="B4" s="4" t="s">
        <v>1</v>
      </c>
    </row>
    <row r="5" spans="1:210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FX5" s="45"/>
      <c r="FY5" s="45"/>
      <c r="FZ5" s="45"/>
      <c r="GA5" s="45"/>
      <c r="GB5" s="45"/>
      <c r="GC5" s="45"/>
    </row>
    <row r="6" spans="1:210" ht="12.75" customHeight="1">
      <c r="A6" s="9"/>
      <c r="B6" s="8"/>
      <c r="C6" s="420" t="str">
        <f>[23]EGEHID!C8</f>
        <v>Ene22-Nov22</v>
      </c>
      <c r="D6" s="420" t="str">
        <f>[23]EGEHID!D8</f>
        <v>Ene21-Nov21</v>
      </c>
      <c r="E6" s="419" t="str">
        <f>[23]EGEHID!$E$8</f>
        <v>Comparación 2021 - 2022</v>
      </c>
      <c r="F6" s="419"/>
      <c r="G6" s="7"/>
      <c r="H6" s="420" t="str">
        <f>[23]EGEHID!$H$8</f>
        <v>Ene20-Nov20</v>
      </c>
      <c r="I6" s="419" t="str">
        <f>[23]EGEHID!$I$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FX6" s="417" t="s">
        <v>2</v>
      </c>
      <c r="FY6" s="417"/>
      <c r="FZ6" s="417"/>
      <c r="GA6" s="417"/>
      <c r="GB6" s="417"/>
      <c r="GC6" s="417"/>
      <c r="GD6" s="417"/>
      <c r="GE6" s="417"/>
    </row>
    <row r="7" spans="1:210" ht="13.8">
      <c r="A7" s="9"/>
      <c r="B7" s="10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f>[23]EGEHID!L9</f>
        <v>39814</v>
      </c>
      <c r="M7" s="12">
        <f>[23]EGEHID!M9</f>
        <v>39845</v>
      </c>
      <c r="N7" s="12">
        <f>[23]EGEHID!N9</f>
        <v>39873</v>
      </c>
      <c r="O7" s="12">
        <f>[23]EGEHID!O9</f>
        <v>39904</v>
      </c>
      <c r="P7" s="12">
        <f>[23]EGEHID!P9</f>
        <v>39934</v>
      </c>
      <c r="Q7" s="12">
        <f>[23]EGEHID!Q9</f>
        <v>39965</v>
      </c>
      <c r="R7" s="12">
        <f>[23]EGEHID!R9</f>
        <v>39995</v>
      </c>
      <c r="S7" s="12">
        <f>[23]EGEHID!S9</f>
        <v>40026</v>
      </c>
      <c r="T7" s="12">
        <f>[23]EGEHID!T9</f>
        <v>40057</v>
      </c>
      <c r="U7" s="12">
        <f>[23]EGEHID!U9</f>
        <v>40087</v>
      </c>
      <c r="V7" s="12">
        <f>[23]EGEHID!V9</f>
        <v>40118</v>
      </c>
      <c r="W7" s="12">
        <f>[23]EGEHID!W9</f>
        <v>40148</v>
      </c>
      <c r="X7" s="12">
        <f>[23]EGEHID!X9</f>
        <v>40179</v>
      </c>
      <c r="Y7" s="12">
        <f>[23]EGEHID!Y9</f>
        <v>40210</v>
      </c>
      <c r="Z7" s="12">
        <f>[23]EGEHID!Z9</f>
        <v>40238</v>
      </c>
      <c r="AA7" s="12">
        <f>[23]EGEHID!AA9</f>
        <v>40269</v>
      </c>
      <c r="AB7" s="12">
        <f>[23]EGEHID!AB9</f>
        <v>40299</v>
      </c>
      <c r="AC7" s="12">
        <f>[23]EGEHID!AC9</f>
        <v>40330</v>
      </c>
      <c r="AD7" s="12">
        <f>[23]EGEHID!AD9</f>
        <v>40360</v>
      </c>
      <c r="AE7" s="12">
        <f>[23]EGEHID!AE9</f>
        <v>40391</v>
      </c>
      <c r="AF7" s="12">
        <f>[23]EGEHID!AF9</f>
        <v>40422</v>
      </c>
      <c r="AG7" s="12">
        <f>[23]EGEHID!AG9</f>
        <v>40452</v>
      </c>
      <c r="AH7" s="12">
        <f>[23]EGEHID!AH9</f>
        <v>40483</v>
      </c>
      <c r="AI7" s="12">
        <f>[23]EGEHID!AI9</f>
        <v>40513</v>
      </c>
      <c r="AJ7" s="12">
        <f>[23]EGEHID!AJ9</f>
        <v>40544</v>
      </c>
      <c r="AK7" s="12">
        <f>[23]EGEHID!AK9</f>
        <v>40575</v>
      </c>
      <c r="AL7" s="12">
        <f>[23]EGEHID!AL9</f>
        <v>40603</v>
      </c>
      <c r="AM7" s="12">
        <f>[23]EGEHID!AM9</f>
        <v>40634</v>
      </c>
      <c r="AN7" s="12">
        <f>[23]EGEHID!AN9</f>
        <v>40664</v>
      </c>
      <c r="AO7" s="12">
        <f>[23]EGEHID!AO9</f>
        <v>40695</v>
      </c>
      <c r="AP7" s="12">
        <f>[23]EGEHID!AP9</f>
        <v>40725</v>
      </c>
      <c r="AQ7" s="12">
        <f>[23]EGEHID!AQ9</f>
        <v>40756</v>
      </c>
      <c r="AR7" s="12">
        <f>[23]EGEHID!AR9</f>
        <v>40787</v>
      </c>
      <c r="AS7" s="12">
        <f>[23]EGEHID!AS9</f>
        <v>40817</v>
      </c>
      <c r="AT7" s="12">
        <f>[23]EGEHID!AT9</f>
        <v>40848</v>
      </c>
      <c r="AU7" s="12">
        <f>[23]EGEHID!AU9</f>
        <v>40878</v>
      </c>
      <c r="AV7" s="12">
        <f>[23]EGEHID!AV9</f>
        <v>40909</v>
      </c>
      <c r="AW7" s="12">
        <f>[23]EGEHID!AW9</f>
        <v>40940</v>
      </c>
      <c r="AX7" s="12">
        <f>[23]EGEHID!AX9</f>
        <v>40969</v>
      </c>
      <c r="AY7" s="12">
        <f>[23]EGEHID!AY9</f>
        <v>41000</v>
      </c>
      <c r="AZ7" s="12">
        <f>[23]EGEHID!AZ9</f>
        <v>41030</v>
      </c>
      <c r="BA7" s="12">
        <f>[23]EGEHID!BA9</f>
        <v>41061</v>
      </c>
      <c r="BB7" s="12">
        <f>[23]EGEHID!BB9</f>
        <v>41091</v>
      </c>
      <c r="BC7" s="12">
        <f>[23]EGEHID!BC9</f>
        <v>41122</v>
      </c>
      <c r="BD7" s="12">
        <f>[23]EGEHID!BD9</f>
        <v>41153</v>
      </c>
      <c r="BE7" s="12">
        <f>[23]EGEHID!BE9</f>
        <v>41183</v>
      </c>
      <c r="BF7" s="12">
        <f>[23]EGEHID!BF9</f>
        <v>41214</v>
      </c>
      <c r="BG7" s="12">
        <f>[23]EGEHID!BG9</f>
        <v>41244</v>
      </c>
      <c r="BH7" s="12">
        <f>[23]EGEHID!BH9</f>
        <v>41275</v>
      </c>
      <c r="BI7" s="12">
        <f>[23]EGEHID!BI9</f>
        <v>41306</v>
      </c>
      <c r="BJ7" s="12">
        <f>[23]EGEHID!BJ9</f>
        <v>41334</v>
      </c>
      <c r="BK7" s="12">
        <f>[23]EGEHID!BK9</f>
        <v>41365</v>
      </c>
      <c r="BL7" s="12">
        <f>[23]EGEHID!BL9</f>
        <v>41395</v>
      </c>
      <c r="BM7" s="12">
        <f>[23]EGEHID!BM9</f>
        <v>41426</v>
      </c>
      <c r="BN7" s="12">
        <f>[23]EGEHID!BN9</f>
        <v>41456</v>
      </c>
      <c r="BO7" s="12">
        <f>[23]EGEHID!BO9</f>
        <v>41487</v>
      </c>
      <c r="BP7" s="12">
        <f>[23]EGEHID!BP9</f>
        <v>41518</v>
      </c>
      <c r="BQ7" s="12">
        <f>[23]EGEHID!BQ9</f>
        <v>41548</v>
      </c>
      <c r="BR7" s="12">
        <f>[23]EGEHID!BR9</f>
        <v>41579</v>
      </c>
      <c r="BS7" s="12">
        <f>[23]EGEHID!BS9</f>
        <v>41609</v>
      </c>
      <c r="BT7" s="12">
        <f>[23]EGEHID!BT9</f>
        <v>41640</v>
      </c>
      <c r="BU7" s="12">
        <f>[23]EGEHID!BU9</f>
        <v>41671</v>
      </c>
      <c r="BV7" s="12">
        <f>[23]EGEHID!BV9</f>
        <v>41699</v>
      </c>
      <c r="BW7" s="12">
        <f>[23]EGEHID!BW9</f>
        <v>41730</v>
      </c>
      <c r="BX7" s="12">
        <f>[23]EGEHID!BX9</f>
        <v>41760</v>
      </c>
      <c r="BY7" s="12">
        <f>[23]EGEHID!BY9</f>
        <v>41791</v>
      </c>
      <c r="BZ7" s="12">
        <f>[23]EGEHID!BZ9</f>
        <v>41821</v>
      </c>
      <c r="CA7" s="12">
        <f>[23]EGEHID!CA9</f>
        <v>41852</v>
      </c>
      <c r="CB7" s="12">
        <f>[23]EGEHID!CB9</f>
        <v>41883</v>
      </c>
      <c r="CC7" s="12">
        <f>[23]EGEHID!CC9</f>
        <v>41913</v>
      </c>
      <c r="CD7" s="12">
        <f>[23]EGEHID!CD9</f>
        <v>41944</v>
      </c>
      <c r="CE7" s="12">
        <f>[23]EGEHID!CE9</f>
        <v>41974</v>
      </c>
      <c r="CF7" s="12">
        <f>[23]EGEHID!CF9</f>
        <v>42005</v>
      </c>
      <c r="CG7" s="12">
        <f>[23]EGEHID!CG9</f>
        <v>42036</v>
      </c>
      <c r="CH7" s="12">
        <f>[23]EGEHID!CH9</f>
        <v>42064</v>
      </c>
      <c r="CI7" s="12">
        <f>[23]EGEHID!CI9</f>
        <v>42095</v>
      </c>
      <c r="CJ7" s="12">
        <f>[23]EGEHID!CJ9</f>
        <v>42125</v>
      </c>
      <c r="CK7" s="12">
        <f>[23]EGEHID!CK9</f>
        <v>42156</v>
      </c>
      <c r="CL7" s="12">
        <f>[23]EGEHID!CL9</f>
        <v>42186</v>
      </c>
      <c r="CM7" s="12">
        <f>[23]EGEHID!CM9</f>
        <v>42217</v>
      </c>
      <c r="CN7" s="12">
        <f>[23]EGEHID!CN9</f>
        <v>42248</v>
      </c>
      <c r="CO7" s="12">
        <f>[23]EGEHID!CO9</f>
        <v>42278</v>
      </c>
      <c r="CP7" s="12">
        <f>[23]EGEHID!CP9</f>
        <v>42309</v>
      </c>
      <c r="CQ7" s="12">
        <f>[23]EGEHID!CQ9</f>
        <v>42339</v>
      </c>
      <c r="CR7" s="12">
        <f>[23]EGEHID!CR9</f>
        <v>42370</v>
      </c>
      <c r="CS7" s="12">
        <f>[23]EGEHID!CS9</f>
        <v>42401</v>
      </c>
      <c r="CT7" s="12">
        <f>[23]EGEHID!CT9</f>
        <v>42430</v>
      </c>
      <c r="CU7" s="12">
        <f>[23]EGEHID!CU9</f>
        <v>42461</v>
      </c>
      <c r="CV7" s="12">
        <f>[23]EGEHID!CV9</f>
        <v>42491</v>
      </c>
      <c r="CW7" s="12">
        <f>[23]EGEHID!CW9</f>
        <v>42522</v>
      </c>
      <c r="CX7" s="12">
        <f>[23]EGEHID!CX9</f>
        <v>42552</v>
      </c>
      <c r="CY7" s="12">
        <f>[23]EGEHID!CY9</f>
        <v>42583</v>
      </c>
      <c r="CZ7" s="12">
        <f>[23]EGEHID!CZ9</f>
        <v>42614</v>
      </c>
      <c r="DA7" s="12">
        <f>[23]EGEHID!DA9</f>
        <v>42644</v>
      </c>
      <c r="DB7" s="12">
        <f>[23]EGEHID!DB9</f>
        <v>42675</v>
      </c>
      <c r="DC7" s="12">
        <f>[23]EGEHID!DC9</f>
        <v>42705</v>
      </c>
      <c r="DD7" s="12">
        <f>[23]EGEHID!DD9</f>
        <v>42736</v>
      </c>
      <c r="DE7" s="12">
        <f>[23]EGEHID!DE9</f>
        <v>42767</v>
      </c>
      <c r="DF7" s="12">
        <f>[23]EGEHID!DF9</f>
        <v>42795</v>
      </c>
      <c r="DG7" s="12">
        <f>[23]EGEHID!DG9</f>
        <v>42826</v>
      </c>
      <c r="DH7" s="12">
        <f>[23]EGEHID!DH9</f>
        <v>42856</v>
      </c>
      <c r="DI7" s="12">
        <f>[23]EGEHID!DI9</f>
        <v>42887</v>
      </c>
      <c r="DJ7" s="12">
        <f>[23]EGEHID!DJ9</f>
        <v>42917</v>
      </c>
      <c r="DK7" s="12">
        <f>[23]EGEHID!DK9</f>
        <v>42948</v>
      </c>
      <c r="DL7" s="12">
        <f>[23]EGEHID!DL9</f>
        <v>42979</v>
      </c>
      <c r="DM7" s="12">
        <f>[23]EGEHID!DM9</f>
        <v>43009</v>
      </c>
      <c r="DN7" s="12">
        <f>[23]EGEHID!DN9</f>
        <v>43040</v>
      </c>
      <c r="DO7" s="12">
        <f>[23]EGEHID!DO9</f>
        <v>43070</v>
      </c>
      <c r="DP7" s="12">
        <f>[23]EGEHID!DP9</f>
        <v>43101</v>
      </c>
      <c r="DQ7" s="12">
        <f>[23]EGEHID!DQ9</f>
        <v>43132</v>
      </c>
      <c r="DR7" s="12">
        <f>[23]EGEHID!DR9</f>
        <v>43160</v>
      </c>
      <c r="DS7" s="12">
        <f>[23]EGEHID!DS9</f>
        <v>43191</v>
      </c>
      <c r="DT7" s="12">
        <f>[23]EGEHID!DT9</f>
        <v>43221</v>
      </c>
      <c r="DU7" s="12">
        <f>[23]EGEHID!DU9</f>
        <v>43252</v>
      </c>
      <c r="DV7" s="12">
        <f>[23]EGEHID!DV9</f>
        <v>43282</v>
      </c>
      <c r="DW7" s="12">
        <f>[23]EGEHID!DW9</f>
        <v>43313</v>
      </c>
      <c r="DX7" s="12">
        <f>[23]EGEHID!DX9</f>
        <v>43344</v>
      </c>
      <c r="DY7" s="12">
        <f>[23]EGEHID!DY9</f>
        <v>43374</v>
      </c>
      <c r="DZ7" s="12">
        <f>[23]EGEHID!DZ9</f>
        <v>43405</v>
      </c>
      <c r="EA7" s="12">
        <f>[23]EGEHID!EA9</f>
        <v>43435</v>
      </c>
      <c r="EB7" s="12">
        <f>[23]EGEHID!EB9</f>
        <v>43466</v>
      </c>
      <c r="EC7" s="12">
        <f>[23]EGEHID!EC9</f>
        <v>43497</v>
      </c>
      <c r="ED7" s="12">
        <f>[23]EGEHID!ED9</f>
        <v>43525</v>
      </c>
      <c r="EE7" s="12">
        <f>[23]EGEHID!EE9</f>
        <v>43556</v>
      </c>
      <c r="EF7" s="12">
        <f>[23]EGEHID!EF9</f>
        <v>43586</v>
      </c>
      <c r="EG7" s="12">
        <f>[23]EGEHID!EG9</f>
        <v>43617</v>
      </c>
      <c r="EH7" s="12">
        <f>[23]EGEHID!EH9</f>
        <v>43647</v>
      </c>
      <c r="EI7" s="12">
        <f>[23]EGEHID!EI9</f>
        <v>43678</v>
      </c>
      <c r="EJ7" s="12">
        <f>[23]EGEHID!EJ9</f>
        <v>43709</v>
      </c>
      <c r="EK7" s="12">
        <f>[23]EGEHID!EK9</f>
        <v>43739</v>
      </c>
      <c r="EL7" s="12">
        <f>[23]EGEHID!EL9</f>
        <v>43770</v>
      </c>
      <c r="EM7" s="12">
        <f>[23]EGEHID!EM9</f>
        <v>43800</v>
      </c>
      <c r="EN7" s="12">
        <f>[23]EGEHID!EN9</f>
        <v>43831</v>
      </c>
      <c r="EO7" s="12">
        <f>[23]EGEHID!EO9</f>
        <v>43862</v>
      </c>
      <c r="EP7" s="12">
        <f>[23]EGEHID!EP9</f>
        <v>43891</v>
      </c>
      <c r="EQ7" s="12">
        <f>[23]EGEHID!EQ9</f>
        <v>43922</v>
      </c>
      <c r="ER7" s="12">
        <f>[23]EGEHID!ER9</f>
        <v>43952</v>
      </c>
      <c r="ES7" s="12">
        <f>[23]EGEHID!ES9</f>
        <v>43983</v>
      </c>
      <c r="ET7" s="12">
        <f>[23]EGEHID!ET9</f>
        <v>44013</v>
      </c>
      <c r="EU7" s="12">
        <f>[23]EGEHID!EU9</f>
        <v>44044</v>
      </c>
      <c r="EV7" s="12">
        <f>[23]EGEHID!EV9</f>
        <v>44075</v>
      </c>
      <c r="EW7" s="12">
        <f>[23]EGEHID!EW9</f>
        <v>44105</v>
      </c>
      <c r="EX7" s="12">
        <f>[23]EGEHID!EX9</f>
        <v>44136</v>
      </c>
      <c r="EY7" s="12">
        <f>[23]EGEHID!EY9</f>
        <v>44166</v>
      </c>
      <c r="EZ7" s="12">
        <f>[23]EGEHID!EZ9</f>
        <v>44197</v>
      </c>
      <c r="FA7" s="12">
        <f>[23]EGEHID!FA9</f>
        <v>44228</v>
      </c>
      <c r="FB7" s="12">
        <f>[23]EGEHID!FB9</f>
        <v>44256</v>
      </c>
      <c r="FC7" s="12">
        <f>[23]EGEHID!FC9</f>
        <v>44287</v>
      </c>
      <c r="FD7" s="12">
        <f>[23]EGEHID!FD9</f>
        <v>44317</v>
      </c>
      <c r="FE7" s="12">
        <f>[23]EGEHID!FE9</f>
        <v>44348</v>
      </c>
      <c r="FF7" s="12">
        <f>[23]EGEHID!FF9</f>
        <v>44378</v>
      </c>
      <c r="FG7" s="12">
        <f>[23]EGEHID!FG9</f>
        <v>44409</v>
      </c>
      <c r="FH7" s="12">
        <f>[23]EGEHID!FH9</f>
        <v>44440</v>
      </c>
      <c r="FI7" s="12">
        <f>[23]EGEHID!FI9</f>
        <v>44470</v>
      </c>
      <c r="FJ7" s="12">
        <f>[23]EGEHID!FJ9</f>
        <v>44501</v>
      </c>
      <c r="FK7" s="12">
        <f>[23]EGEHID!FK9</f>
        <v>44531</v>
      </c>
      <c r="FL7" s="12">
        <f>[23]EGEHID!FL9</f>
        <v>44562</v>
      </c>
      <c r="FM7" s="12">
        <f>[23]EGEHID!FM9</f>
        <v>44593</v>
      </c>
      <c r="FN7" s="12">
        <f>[23]EGEHID!FN9</f>
        <v>44621</v>
      </c>
      <c r="FO7" s="12">
        <f>[23]EGEHID!FO9</f>
        <v>44652</v>
      </c>
      <c r="FP7" s="12">
        <f>[23]EGEHID!FP9</f>
        <v>44682</v>
      </c>
      <c r="FQ7" s="12">
        <f>[23]EGEHID!FQ9</f>
        <v>44713</v>
      </c>
      <c r="FR7" s="12">
        <f>[23]EGEHID!FR9</f>
        <v>44743</v>
      </c>
      <c r="FS7" s="12">
        <f>[23]EGEHID!FS9</f>
        <v>44774</v>
      </c>
      <c r="FT7" s="12">
        <f>[23]EGEHID!FT9</f>
        <v>44805</v>
      </c>
      <c r="FU7" s="12">
        <f>[23]EGEHID!FU9</f>
        <v>44835</v>
      </c>
      <c r="FV7" s="12">
        <f>[23]EGEHID!FV9</f>
        <v>44866</v>
      </c>
      <c r="FW7" s="13"/>
      <c r="FX7" s="14">
        <f>[23]EGEHID!GW9</f>
        <v>2009</v>
      </c>
      <c r="FY7" s="14">
        <f>[23]EGEHID!GX9</f>
        <v>2010</v>
      </c>
      <c r="FZ7" s="14" t="str">
        <f>[23]EGEHID!GY9</f>
        <v>2011</v>
      </c>
      <c r="GA7" s="14" t="str">
        <f>[23]EGEHID!GZ9</f>
        <v>2012</v>
      </c>
      <c r="GB7" s="14" t="str">
        <f>[23]EGEHID!HA9</f>
        <v>2013</v>
      </c>
      <c r="GC7" s="14" t="str">
        <f>[23]EGEHID!HB9</f>
        <v>2014</v>
      </c>
      <c r="GD7" s="14" t="str">
        <f>[23]EGEHID!HC9</f>
        <v>2015</v>
      </c>
      <c r="GE7" s="14" t="str">
        <f>[23]EGEHID!HD9</f>
        <v>2016</v>
      </c>
      <c r="GF7" s="14" t="str">
        <f>[23]EGEHID!HE9</f>
        <v>2017</v>
      </c>
      <c r="GG7" s="14" t="str">
        <f>[23]EGEHID!HF9</f>
        <v>2018</v>
      </c>
      <c r="GH7" s="14" t="str">
        <f>[23]EGEHID!HG9</f>
        <v>2019</v>
      </c>
      <c r="GI7" s="14" t="str">
        <f>[23]EGEHID!HH9</f>
        <v>2020</v>
      </c>
      <c r="GJ7" s="14" t="str">
        <f>[23]EGEHID!HI9</f>
        <v>2021</v>
      </c>
      <c r="GK7" s="14" t="str">
        <f>[23]EGEHID!HJ9</f>
        <v>2022</v>
      </c>
    </row>
    <row r="8" spans="1:210" ht="13.8">
      <c r="A8" s="15"/>
      <c r="B8" s="24" t="s">
        <v>81</v>
      </c>
      <c r="C8" s="25">
        <f>[23]EGEHID!C10</f>
        <v>1253.8942028531044</v>
      </c>
      <c r="D8" s="25">
        <f>[23]EGEHID!D10</f>
        <v>1308.7092683832902</v>
      </c>
      <c r="E8" s="25">
        <f>[23]EGEHID!E10</f>
        <v>-54.815065530185848</v>
      </c>
      <c r="F8" s="26">
        <f>[23]EGEHID!F10</f>
        <v>-4.1884830232692905E-2</v>
      </c>
      <c r="G8" s="27"/>
      <c r="H8" s="25">
        <f>[23]EGEHID!H10</f>
        <v>1091.6078403235351</v>
      </c>
      <c r="I8" s="25">
        <f>[23]EGEHID!I10</f>
        <v>217.10142805975511</v>
      </c>
      <c r="J8" s="26">
        <f>[23]EGEHID!J10</f>
        <v>0.19888225426762207</v>
      </c>
      <c r="K8" s="27"/>
      <c r="L8" s="25">
        <f>[23]EGEHID!L10</f>
        <v>127.70442399999999</v>
      </c>
      <c r="M8" s="25">
        <f>[23]EGEHID!M10</f>
        <v>135.40686099999999</v>
      </c>
      <c r="N8" s="25">
        <f>[23]EGEHID!N10</f>
        <v>114.744499</v>
      </c>
      <c r="O8" s="25">
        <f>[23]EGEHID!O10</f>
        <v>114.76816700000001</v>
      </c>
      <c r="P8" s="25">
        <f>[23]EGEHID!P10</f>
        <v>169.05677900000001</v>
      </c>
      <c r="Q8" s="25">
        <f>[23]EGEHID!Q10</f>
        <v>150.23247799999999</v>
      </c>
      <c r="R8" s="25">
        <f>[23]EGEHID!R10</f>
        <v>110.069998</v>
      </c>
      <c r="S8" s="25">
        <f>[23]EGEHID!S10</f>
        <v>132.56626600000001</v>
      </c>
      <c r="T8" s="25">
        <f>[23]EGEHID!T10</f>
        <v>118.410201</v>
      </c>
      <c r="U8" s="25">
        <f>[23]EGEHID!U10</f>
        <v>104.793244</v>
      </c>
      <c r="V8" s="25">
        <f>[23]EGEHID!V10</f>
        <v>81.792669000000004</v>
      </c>
      <c r="W8" s="25">
        <f>[23]EGEHID!W10</f>
        <v>82.920283999999995</v>
      </c>
      <c r="X8" s="25">
        <f>[23]EGEHID!X10</f>
        <v>75</v>
      </c>
      <c r="Y8" s="25">
        <f>[23]EGEHID!Y10</f>
        <v>53.3</v>
      </c>
      <c r="Z8" s="25">
        <f>[23]EGEHID!Z10</f>
        <v>51.2</v>
      </c>
      <c r="AA8" s="25">
        <f>[23]EGEHID!AA10</f>
        <v>68.8</v>
      </c>
      <c r="AB8" s="25">
        <f>[23]EGEHID!AB10</f>
        <v>93.6</v>
      </c>
      <c r="AC8" s="25">
        <f>[23]EGEHID!AC10</f>
        <v>162.29999999999998</v>
      </c>
      <c r="AD8" s="25">
        <f>[23]EGEHID!AD10</f>
        <v>169.7</v>
      </c>
      <c r="AE8" s="25">
        <f>[23]EGEHID!AE10</f>
        <v>176.5</v>
      </c>
      <c r="AF8" s="25">
        <f>[23]EGEHID!AF10</f>
        <v>122.6</v>
      </c>
      <c r="AG8" s="25">
        <f>[23]EGEHID!AG10</f>
        <v>138.70000000000002</v>
      </c>
      <c r="AH8" s="25">
        <f>[23]EGEHID!AH10</f>
        <v>166.7</v>
      </c>
      <c r="AI8" s="25">
        <f>[23]EGEHID!AI10</f>
        <v>129.19999999999999</v>
      </c>
      <c r="AJ8" s="25">
        <f>[23]EGEHID!AJ10</f>
        <v>113.330436655</v>
      </c>
      <c r="AK8" s="25">
        <f>[23]EGEHID!AK10</f>
        <v>88.600260344499944</v>
      </c>
      <c r="AL8" s="25">
        <f>[23]EGEHID!AL10</f>
        <v>90.506455946999907</v>
      </c>
      <c r="AM8" s="25">
        <f>[23]EGEHID!AM10</f>
        <v>73.724769492999997</v>
      </c>
      <c r="AN8" s="25">
        <f>[23]EGEHID!AN10</f>
        <v>88.456639757999952</v>
      </c>
      <c r="AO8" s="25">
        <f>[23]EGEHID!AO10</f>
        <v>153.26336292230005</v>
      </c>
      <c r="AP8" s="25">
        <f>[23]EGEHID!AP10</f>
        <v>139.86230135849001</v>
      </c>
      <c r="AQ8" s="25">
        <f>[23]EGEHID!AQ10</f>
        <v>180.31279803454001</v>
      </c>
      <c r="AR8" s="25">
        <f>[23]EGEHID!AR10</f>
        <v>163.46467577700002</v>
      </c>
      <c r="AS8" s="25">
        <f>[23]EGEHID!AS10</f>
        <v>170.48460172</v>
      </c>
      <c r="AT8" s="25">
        <f>[23]EGEHID!AT10</f>
        <v>136.90945624900002</v>
      </c>
      <c r="AU8" s="25">
        <f>[23]EGEHID!AU10</f>
        <v>102.8953645113267</v>
      </c>
      <c r="AV8" s="25">
        <f>[23]EGEHID!AV10</f>
        <v>94.414761329000129</v>
      </c>
      <c r="AW8" s="25">
        <f>[23]EGEHID!AW10</f>
        <v>96.136455474999977</v>
      </c>
      <c r="AX8" s="25">
        <f>[23]EGEHID!AX10</f>
        <v>103.134492561</v>
      </c>
      <c r="AY8" s="25">
        <f>[23]EGEHID!AY10</f>
        <v>159.59076710899967</v>
      </c>
      <c r="AZ8" s="25">
        <f>[23]EGEHID!AZ10</f>
        <v>218.7183702889912</v>
      </c>
      <c r="BA8" s="25">
        <f>[23]EGEHID!BA10</f>
        <v>139.96833112799996</v>
      </c>
      <c r="BB8" s="25">
        <f>[23]EGEHID!BB10</f>
        <v>126.65993929300004</v>
      </c>
      <c r="BC8" s="25">
        <f>[23]EGEHID!BC10</f>
        <v>146.24885691859421</v>
      </c>
      <c r="BD8" s="25">
        <f>[23]EGEHID!BD10</f>
        <v>158.59243327701245</v>
      </c>
      <c r="BE8" s="25">
        <f>[23]EGEHID!BE10</f>
        <v>165.14206690980066</v>
      </c>
      <c r="BF8" s="25">
        <f>[23]EGEHID!BF10</f>
        <v>191.22711184200048</v>
      </c>
      <c r="BG8" s="25">
        <f>[23]EGEHID!BG10</f>
        <v>173.18109689330666</v>
      </c>
      <c r="BH8" s="25">
        <f>[23]EGEHID!BH10</f>
        <v>137.9473245545004</v>
      </c>
      <c r="BI8" s="25">
        <f>[23]EGEHID!BI10</f>
        <v>119.40393414216871</v>
      </c>
      <c r="BJ8" s="25">
        <f>[23]EGEHID!BJ10</f>
        <v>112.62655656285298</v>
      </c>
      <c r="BK8" s="25">
        <f>[23]EGEHID!BK10</f>
        <v>116.90974059772384</v>
      </c>
      <c r="BL8" s="25">
        <f>[23]EGEHID!BL10</f>
        <v>164.9046988092098</v>
      </c>
      <c r="BM8" s="25">
        <f>[23]EGEHID!BM10</f>
        <v>197.64955119607703</v>
      </c>
      <c r="BN8" s="25">
        <f>[23]EGEHID!BN10</f>
        <v>205.51074408073342</v>
      </c>
      <c r="BO8" s="25">
        <f>[23]EGEHID!BO10</f>
        <v>159.97861633902579</v>
      </c>
      <c r="BP8" s="25">
        <f>[23]EGEHID!BP10</f>
        <v>169.31734558563036</v>
      </c>
      <c r="BQ8" s="25">
        <f>[23]EGEHID!BQ10</f>
        <v>165.83485158887436</v>
      </c>
      <c r="BR8" s="25">
        <f>[23]EGEHID!BR10</f>
        <v>149.51382547835144</v>
      </c>
      <c r="BS8" s="25">
        <f>[23]EGEHID!BS10</f>
        <v>154.51472361833905</v>
      </c>
      <c r="BT8" s="25">
        <f>[23]EGEHID!BT10</f>
        <v>141.00308903232772</v>
      </c>
      <c r="BU8" s="25">
        <f>[23]EGEHID!BU10</f>
        <v>120.08023371905477</v>
      </c>
      <c r="BV8" s="25">
        <f>[23]EGEHID!BV10</f>
        <v>116.6543293230106</v>
      </c>
      <c r="BW8" s="25">
        <f>[23]EGEHID!BW10</f>
        <v>107.76967014846652</v>
      </c>
      <c r="BX8" s="25">
        <f>[23]EGEHID!BX10</f>
        <v>126.72809776325138</v>
      </c>
      <c r="BY8" s="25">
        <f>[23]EGEHID!BY10</f>
        <v>107.8007907472789</v>
      </c>
      <c r="BZ8" s="25">
        <f>[23]EGEHID!BZ10</f>
        <v>87.20353098324793</v>
      </c>
      <c r="CA8" s="25">
        <f>[23]EGEHID!CA10</f>
        <v>91.045819307814554</v>
      </c>
      <c r="CB8" s="25">
        <f>[23]EGEHID!CB10</f>
        <v>89.518257537362189</v>
      </c>
      <c r="CC8" s="25">
        <f>[23]EGEHID!CC10</f>
        <v>88.706109255538578</v>
      </c>
      <c r="CD8" s="25">
        <f>[23]EGEHID!CD10</f>
        <v>82.80119499897431</v>
      </c>
      <c r="CE8" s="25">
        <f>[23]EGEHID!CE10</f>
        <v>91.847563125624561</v>
      </c>
      <c r="CF8" s="25">
        <f>[23]EGEHID!CF10</f>
        <v>73.993461276564162</v>
      </c>
      <c r="CG8" s="25">
        <f>[23]EGEHID!CG10</f>
        <v>79.937512978538066</v>
      </c>
      <c r="CH8" s="25">
        <f>[23]EGEHID!CH10</f>
        <v>89.183483118454063</v>
      </c>
      <c r="CI8" s="25">
        <f>[23]EGEHID!CI10</f>
        <v>81.264017647034777</v>
      </c>
      <c r="CJ8" s="25">
        <f>[23]EGEHID!CJ10</f>
        <v>68.037332956405166</v>
      </c>
      <c r="CK8" s="25">
        <f>[23]EGEHID!CK10</f>
        <v>76.017014161068943</v>
      </c>
      <c r="CL8" s="25">
        <f>[23]EGEHID!CL10</f>
        <v>63.431345581458267</v>
      </c>
      <c r="CM8" s="25">
        <f>[23]EGEHID!CM10</f>
        <v>55.554387489926818</v>
      </c>
      <c r="CN8" s="25">
        <f>[23]EGEHID!CN10</f>
        <v>79.230161918023796</v>
      </c>
      <c r="CO8" s="25">
        <f>[23]EGEHID!CO10</f>
        <v>80.548172895828188</v>
      </c>
      <c r="CP8" s="25">
        <f>[23]EGEHID!CP10</f>
        <v>89.331950051046874</v>
      </c>
      <c r="CQ8" s="25">
        <f>[23]EGEHID!CQ10</f>
        <v>90.937399421352211</v>
      </c>
      <c r="CR8" s="25">
        <f>[23]EGEHID!CR10</f>
        <v>83.433229794573194</v>
      </c>
      <c r="CS8" s="25">
        <f>[23]EGEHID!CS10</f>
        <v>71.117245655650095</v>
      </c>
      <c r="CT8" s="25">
        <f>[23]EGEHID!CT10</f>
        <v>73.997687672272093</v>
      </c>
      <c r="CU8" s="25">
        <f>[23]EGEHID!CU10</f>
        <v>70.344628504711295</v>
      </c>
      <c r="CV8" s="25">
        <f>[23]EGEHID!CV10</f>
        <v>113.70664608177749</v>
      </c>
      <c r="CW8" s="25">
        <f>[23]EGEHID!CW10</f>
        <v>134.24</v>
      </c>
      <c r="CX8" s="25">
        <f>[23]EGEHID!CX10</f>
        <v>106.15990460550063</v>
      </c>
      <c r="CY8" s="25">
        <f>[23]EGEHID!CY10</f>
        <v>110.61660195140017</v>
      </c>
      <c r="CZ8" s="25">
        <f>[23]EGEHID!CZ10</f>
        <v>105.68104371915985</v>
      </c>
      <c r="DA8" s="25">
        <f>[23]EGEHID!DA10</f>
        <v>153.94424250786778</v>
      </c>
      <c r="DB8" s="25">
        <f>[23]EGEHID!DB10</f>
        <v>250.32213134851349</v>
      </c>
      <c r="DC8" s="25">
        <f>[23]EGEHID!DC10</f>
        <v>224.87500399999999</v>
      </c>
      <c r="DD8" s="25">
        <f>[23]EGEHID!DD10</f>
        <v>200.52770599999999</v>
      </c>
      <c r="DE8" s="25">
        <f>[23]EGEHID!DE10</f>
        <v>138.07473302967216</v>
      </c>
      <c r="DF8" s="25">
        <f>[23]EGEHID!DF10</f>
        <v>181.24180134172468</v>
      </c>
      <c r="DG8" s="25">
        <f>[23]EGEHID!DG10</f>
        <v>195.81536700000001</v>
      </c>
      <c r="DH8" s="25">
        <f>[23]EGEHID!DH10</f>
        <v>279.78325999999998</v>
      </c>
      <c r="DI8" s="25">
        <f>[23]EGEHID!DI10</f>
        <v>143.465825</v>
      </c>
      <c r="DJ8" s="25">
        <f>[23]EGEHID!DJ10</f>
        <v>168.03770687596716</v>
      </c>
      <c r="DK8" s="25">
        <f>[23]EGEHID!DK10</f>
        <v>162.04291942760722</v>
      </c>
      <c r="DL8" s="25">
        <f>[23]EGEHID!DL10</f>
        <v>202.45465044524192</v>
      </c>
      <c r="DM8" s="25">
        <f>[23]EGEHID!DM10</f>
        <v>201.31355085179578</v>
      </c>
      <c r="DN8" s="25">
        <f>[23]EGEHID!DN10</f>
        <v>170.60693925343463</v>
      </c>
      <c r="DO8" s="25">
        <f>[23]EGEHID!DO10</f>
        <v>126.62080733853655</v>
      </c>
      <c r="DP8" s="25">
        <f>[23]EGEHID!DP10</f>
        <v>174.44151793800003</v>
      </c>
      <c r="DQ8" s="25">
        <f>[23]EGEHID!DQ10</f>
        <v>232.30832464450668</v>
      </c>
      <c r="DR8" s="25">
        <f>[23]EGEHID!DR10</f>
        <v>166.40869000130104</v>
      </c>
      <c r="DS8" s="25">
        <f>[23]EGEHID!DS10</f>
        <v>163.92755589268</v>
      </c>
      <c r="DT8" s="25">
        <f>[23]EGEHID!DT10</f>
        <v>177.73625909950087</v>
      </c>
      <c r="DU8" s="25">
        <f>[23]EGEHID!DU10</f>
        <v>130.95627142728827</v>
      </c>
      <c r="DV8" s="25">
        <f>[23]EGEHID!DV10</f>
        <v>128.0518292271129</v>
      </c>
      <c r="DW8" s="25">
        <f>[23]EGEHID!DW10</f>
        <v>107.29088319954157</v>
      </c>
      <c r="DX8" s="25">
        <f>[23]EGEHID!DX10</f>
        <v>107.06980090948602</v>
      </c>
      <c r="DY8" s="25">
        <f>[23]EGEHID!DY10</f>
        <v>147.30240821508082</v>
      </c>
      <c r="DZ8" s="25">
        <f>[23]EGEHID!DZ10</f>
        <v>113.66990186142091</v>
      </c>
      <c r="EA8" s="25">
        <f>[23]EGEHID!EA10</f>
        <v>103.42625750850993</v>
      </c>
      <c r="EB8" s="25">
        <f>[23]EGEHID!EB10</f>
        <v>96.555760960771565</v>
      </c>
      <c r="EC8" s="25">
        <f>[23]EGEHID!EC10</f>
        <v>77.140324699616031</v>
      </c>
      <c r="ED8" s="25">
        <f>[23]EGEHID!ED10</f>
        <v>71.588015915305334</v>
      </c>
      <c r="EE8" s="25">
        <f>[23]EGEHID!EE10</f>
        <v>65.580735237940743</v>
      </c>
      <c r="EF8" s="25">
        <f>[23]EGEHID!EF10</f>
        <v>67.731287325426379</v>
      </c>
      <c r="EG8" s="25">
        <f>[23]EGEHID!EG10</f>
        <v>98.975149472949653</v>
      </c>
      <c r="EH8" s="25">
        <f>[23]EGEHID!EH10</f>
        <v>85.73655132496728</v>
      </c>
      <c r="EI8" s="25">
        <f>[23]EGEHID!EI10</f>
        <v>84.649658379325416</v>
      </c>
      <c r="EJ8" s="25">
        <f>[23]EGEHID!EJ10</f>
        <v>90.105396273994842</v>
      </c>
      <c r="EK8" s="25">
        <f>[23]EGEHID!EK10</f>
        <v>102.13076261266228</v>
      </c>
      <c r="EL8" s="25">
        <f>[23]EGEHID!EL10</f>
        <v>66.751996737931975</v>
      </c>
      <c r="EM8" s="25">
        <f>[23]EGEHID!EM10</f>
        <v>69.469659766019788</v>
      </c>
      <c r="EN8" s="25">
        <f>[23]EGEHID!EN10</f>
        <v>98.514102539106005</v>
      </c>
      <c r="EO8" s="25">
        <f>[23]EGEHID!EO10</f>
        <v>84.794403475267259</v>
      </c>
      <c r="EP8" s="25">
        <f>[23]EGEHID!EP10</f>
        <v>132.48537535925314</v>
      </c>
      <c r="EQ8" s="25">
        <f>[23]EGEHID!EQ10</f>
        <v>89.728917654731902</v>
      </c>
      <c r="ER8" s="25">
        <f>[23]EGEHID!ER10</f>
        <v>90.588917654731901</v>
      </c>
      <c r="ES8" s="25">
        <f>[23]EGEHID!ES10</f>
        <v>83.660712393665122</v>
      </c>
      <c r="ET8" s="25">
        <f>[23]EGEHID!ET10</f>
        <v>85.069536393890615</v>
      </c>
      <c r="EU8" s="25">
        <f>[23]EGEHID!EU10</f>
        <v>100.84528516331463</v>
      </c>
      <c r="EV8" s="25">
        <f>[23]EGEHID!EV10</f>
        <v>98.457540562380245</v>
      </c>
      <c r="EW8" s="25">
        <f>[23]EGEHID!EW10</f>
        <v>106.84418817955978</v>
      </c>
      <c r="EX8" s="25">
        <f>[23]EGEHID!EX10</f>
        <v>120.61886094763462</v>
      </c>
      <c r="EY8" s="25">
        <f>[23]EGEHID!EY10</f>
        <v>111.76404528882864</v>
      </c>
      <c r="EZ8" s="25">
        <f>[23]EGEHID!EZ10</f>
        <v>103.39125309052841</v>
      </c>
      <c r="FA8" s="25">
        <f>[23]EGEHID!FA10</f>
        <v>94.528713472745608</v>
      </c>
      <c r="FB8" s="25">
        <f>[23]EGEHID!FB10</f>
        <v>128.1489143121812</v>
      </c>
      <c r="FC8" s="25">
        <f>[23]EGEHID!FC10</f>
        <v>123.61059689276385</v>
      </c>
      <c r="FD8" s="25">
        <f>[23]EGEHID!FD10</f>
        <v>116.62254756389696</v>
      </c>
      <c r="FE8" s="25">
        <f>[23]EGEHID!FE10</f>
        <v>145.50960438213221</v>
      </c>
      <c r="FF8" s="25">
        <f>[23]EGEHID!FF10</f>
        <v>129.07427145570671</v>
      </c>
      <c r="FG8" s="25">
        <f>[23]EGEHID!FG10</f>
        <v>151.61143065170114</v>
      </c>
      <c r="FH8" s="25">
        <f>[23]EGEHID!FH10</f>
        <v>100.14416223588738</v>
      </c>
      <c r="FI8" s="25">
        <f>[23]EGEHID!FI10</f>
        <v>120.25</v>
      </c>
      <c r="FJ8" s="25">
        <f>[23]EGEHID!FJ10</f>
        <v>95.817774325746868</v>
      </c>
      <c r="FK8" s="25">
        <f>[23]EGEHID!FK10</f>
        <v>104.97126625592368</v>
      </c>
      <c r="FL8" s="25">
        <f>[23]EGEHID!FL10</f>
        <v>108.94713297633862</v>
      </c>
      <c r="FM8" s="25">
        <f>[23]EGEHID!FM10</f>
        <v>100.52477829101358</v>
      </c>
      <c r="FN8" s="25">
        <f>[23]EGEHID!FN10</f>
        <v>118.28151175054681</v>
      </c>
      <c r="FO8" s="25">
        <f>[23]EGEHID!FO10</f>
        <v>103.2206510448208</v>
      </c>
      <c r="FP8" s="25">
        <f>[23]EGEHID!FP10</f>
        <v>108.8</v>
      </c>
      <c r="FQ8" s="25">
        <f>[23]EGEHID!FQ10</f>
        <v>95.36238846607516</v>
      </c>
      <c r="FR8" s="25">
        <f>[23]EGEHID!FR10</f>
        <v>113.94718325324024</v>
      </c>
      <c r="FS8" s="25">
        <f>[23]EGEHID!FS10</f>
        <v>121.35658631542981</v>
      </c>
      <c r="FT8" s="25">
        <f>[23]EGEHID!FT10</f>
        <v>137.40045909437254</v>
      </c>
      <c r="FU8" s="25">
        <f>[23]EGEHID!FU10</f>
        <v>119.67486678326054</v>
      </c>
      <c r="FV8" s="25">
        <f>[23]EGEHID!FV10</f>
        <v>126.37864487800626</v>
      </c>
      <c r="FW8" s="27"/>
      <c r="FX8" s="25">
        <f>[23]EGEHID!GW10</f>
        <v>1442.46587</v>
      </c>
      <c r="FY8" s="25">
        <f>[23]EGEHID!GX10</f>
        <v>1407.6</v>
      </c>
      <c r="FZ8" s="25">
        <f>[23]EGEHID!GY10</f>
        <v>1501.8111227701565</v>
      </c>
      <c r="GA8" s="25">
        <f>[23]EGEHID!GZ10</f>
        <v>1773.0146830247056</v>
      </c>
      <c r="GB8" s="25">
        <f>[23]EGEHID!HA10</f>
        <v>1854.1119125534876</v>
      </c>
      <c r="GC8" s="25">
        <f>[23]EGEHID!HB10</f>
        <v>1251.1586859419522</v>
      </c>
      <c r="GD8" s="25">
        <f>[23]EGEHID!HC10</f>
        <v>927.4662394957013</v>
      </c>
      <c r="GE8" s="25">
        <f>[23]EGEHID!HD10</f>
        <v>1498.438365841426</v>
      </c>
      <c r="GF8" s="25">
        <f>[23]EGEHID!HE10</f>
        <v>2169.9852665639801</v>
      </c>
      <c r="GG8" s="25">
        <f>[23]EGEHID!HF10</f>
        <v>1752.5896999244292</v>
      </c>
      <c r="GH8" s="25">
        <f>[23]EGEHID!HG10</f>
        <v>976.41529870691136</v>
      </c>
      <c r="GI8" s="25">
        <f>[23]EGEHID!HH10</f>
        <v>1203.3718856123637</v>
      </c>
      <c r="GJ8" s="25">
        <f t="shared" ref="GJ8:GJ39" si="0">C8</f>
        <v>1253.8942028531044</v>
      </c>
      <c r="GK8" s="25">
        <f>+C8</f>
        <v>1253.8942028531044</v>
      </c>
      <c r="GL8" s="37"/>
      <c r="GM8" s="37"/>
      <c r="GN8" s="37"/>
      <c r="GO8" s="37"/>
      <c r="GP8" s="37"/>
      <c r="GQ8" s="37"/>
      <c r="GR8" s="37"/>
      <c r="GS8" s="37"/>
      <c r="GT8" s="37"/>
      <c r="GU8" s="37"/>
      <c r="GV8" s="37"/>
      <c r="GW8" s="37"/>
      <c r="GX8" s="37"/>
      <c r="GY8" s="37"/>
      <c r="GZ8" s="37"/>
      <c r="HA8" s="37"/>
      <c r="HB8" s="37"/>
    </row>
    <row r="9" spans="1:210" ht="13.8">
      <c r="A9" s="15"/>
      <c r="B9" s="18" t="s">
        <v>82</v>
      </c>
      <c r="C9" s="19">
        <f>[23]EGEHID!C11</f>
        <v>1209.1742028531044</v>
      </c>
      <c r="D9" s="19">
        <f>[23]EGEHID!D11</f>
        <v>1257.5592683832901</v>
      </c>
      <c r="E9" s="19">
        <f>[23]EGEHID!E11</f>
        <v>-48.385065530185784</v>
      </c>
      <c r="F9" s="20">
        <f>[23]EGEHID!F11</f>
        <v>-3.8475375870267572E-2</v>
      </c>
      <c r="G9" s="19"/>
      <c r="H9" s="19">
        <f>[23]EGEHID!H11</f>
        <v>1058.7378403235352</v>
      </c>
      <c r="I9" s="19">
        <f>[23]EGEHID!I11</f>
        <v>198.82142805975491</v>
      </c>
      <c r="J9" s="20">
        <f>[23]EGEHID!J11</f>
        <v>0.18779099082639561</v>
      </c>
      <c r="K9" s="19"/>
      <c r="L9" s="19">
        <f>[23]EGEHID!L11</f>
        <v>71.429999999999993</v>
      </c>
      <c r="M9" s="19">
        <f>[23]EGEHID!M11</f>
        <v>79.14</v>
      </c>
      <c r="N9" s="19">
        <f>[23]EGEHID!N11</f>
        <v>82.03</v>
      </c>
      <c r="O9" s="19">
        <f>[23]EGEHID!O11</f>
        <v>83.75</v>
      </c>
      <c r="P9" s="19">
        <f>[23]EGEHID!P11</f>
        <v>84.5</v>
      </c>
      <c r="Q9" s="19">
        <f>[23]EGEHID!Q11</f>
        <v>88.27000000000001</v>
      </c>
      <c r="R9" s="19">
        <f>[23]EGEHID!R11</f>
        <v>96.710000000000008</v>
      </c>
      <c r="S9" s="19">
        <f>[23]EGEHID!S11</f>
        <v>51.14</v>
      </c>
      <c r="T9" s="19">
        <f>[23]EGEHID!T11</f>
        <v>52.58</v>
      </c>
      <c r="U9" s="19">
        <f>[23]EGEHID!U11</f>
        <v>55.660000000000004</v>
      </c>
      <c r="V9" s="19">
        <f>[23]EGEHID!V11</f>
        <v>86.48</v>
      </c>
      <c r="W9" s="19">
        <f>[23]EGEHID!W11</f>
        <v>88.87</v>
      </c>
      <c r="X9" s="19">
        <f>[23]EGEHID!X11</f>
        <v>80.8</v>
      </c>
      <c r="Y9" s="19">
        <f>[23]EGEHID!Y11</f>
        <v>74.8</v>
      </c>
      <c r="Z9" s="19">
        <f>[23]EGEHID!Z11</f>
        <v>85.4</v>
      </c>
      <c r="AA9" s="19">
        <f>[23]EGEHID!AA11</f>
        <v>83.5</v>
      </c>
      <c r="AB9" s="19">
        <f>[23]EGEHID!AB11</f>
        <v>91.1</v>
      </c>
      <c r="AC9" s="19">
        <f>[23]EGEHID!AC11</f>
        <v>159.69999999999999</v>
      </c>
      <c r="AD9" s="19">
        <f>[23]EGEHID!AD11</f>
        <v>166.6</v>
      </c>
      <c r="AE9" s="19">
        <f>[23]EGEHID!AE11</f>
        <v>173</v>
      </c>
      <c r="AF9" s="19">
        <f>[23]EGEHID!AF11</f>
        <v>119.3</v>
      </c>
      <c r="AG9" s="19">
        <f>[23]EGEHID!AG11</f>
        <v>135.4</v>
      </c>
      <c r="AH9" s="19">
        <f>[23]EGEHID!AH11</f>
        <v>164.1</v>
      </c>
      <c r="AI9" s="19">
        <f>[23]EGEHID!AI11</f>
        <v>124.8</v>
      </c>
      <c r="AJ9" s="19">
        <f>[23]EGEHID!AJ11</f>
        <v>108.93043665499999</v>
      </c>
      <c r="AK9" s="19">
        <f>[23]EGEHID!AK11</f>
        <v>84.900260344499941</v>
      </c>
      <c r="AL9" s="19">
        <f>[23]EGEHID!AL11</f>
        <v>86.806455946999904</v>
      </c>
      <c r="AM9" s="19">
        <f>[23]EGEHID!AM11</f>
        <v>70.224769492999997</v>
      </c>
      <c r="AN9" s="19">
        <f>[23]EGEHID!AN11</f>
        <v>84.656639757999955</v>
      </c>
      <c r="AO9" s="19">
        <f>[23]EGEHID!AO11</f>
        <v>150.46336292230004</v>
      </c>
      <c r="AP9" s="19">
        <f>[23]EGEHID!AP11</f>
        <v>135.96230135849001</v>
      </c>
      <c r="AQ9" s="19">
        <f>[23]EGEHID!AQ11</f>
        <v>177.71279803454001</v>
      </c>
      <c r="AR9" s="19">
        <f>[23]EGEHID!AR11</f>
        <v>160.66467577700001</v>
      </c>
      <c r="AS9" s="19">
        <f>[23]EGEHID!AS11</f>
        <v>167.28460172000001</v>
      </c>
      <c r="AT9" s="19">
        <f>[23]EGEHID!AT11</f>
        <v>132.50945624900001</v>
      </c>
      <c r="AU9" s="19">
        <f>[23]EGEHID!AU11</f>
        <v>97.495364511326699</v>
      </c>
      <c r="AV9" s="19">
        <f>[23]EGEHID!AV11</f>
        <v>89.420469957633301</v>
      </c>
      <c r="AW9" s="19">
        <f>[23]EGEHID!AW11</f>
        <v>92.844197777197294</v>
      </c>
      <c r="AX9" s="19">
        <f>[23]EGEHID!AX11</f>
        <v>101.59079348597041</v>
      </c>
      <c r="AY9" s="19">
        <f>[23]EGEHID!AY11</f>
        <v>158.08134099490002</v>
      </c>
      <c r="AZ9" s="19">
        <f>[23]EGEHID!AZ11</f>
        <v>215.81342609591971</v>
      </c>
      <c r="BA9" s="19">
        <f>[23]EGEHID!BA11</f>
        <v>136.24930285306894</v>
      </c>
      <c r="BB9" s="19">
        <f>[23]EGEHID!BB11</f>
        <v>122.83405062612756</v>
      </c>
      <c r="BC9" s="19">
        <f>[23]EGEHID!BC11</f>
        <v>141.25436085715407</v>
      </c>
      <c r="BD9" s="19">
        <f>[23]EGEHID!BD11</f>
        <v>153.00802749934013</v>
      </c>
      <c r="BE9" s="19">
        <f>[23]EGEHID!BE11</f>
        <v>157.61686389031635</v>
      </c>
      <c r="BF9" s="19">
        <f>[23]EGEHID!BF11</f>
        <v>177.16705569302908</v>
      </c>
      <c r="BG9" s="19">
        <f>[23]EGEHID!BG11</f>
        <v>166.1117148916336</v>
      </c>
      <c r="BH9" s="19">
        <f>[23]EGEHID!BH11</f>
        <v>111.45396501235409</v>
      </c>
      <c r="BI9" s="19">
        <f>[23]EGEHID!BI11</f>
        <v>100.40080473634201</v>
      </c>
      <c r="BJ9" s="19">
        <f>[23]EGEHID!BJ11</f>
        <v>100.69730869340708</v>
      </c>
      <c r="BK9" s="19">
        <f>[23]EGEHID!BK11</f>
        <v>104.50386013799304</v>
      </c>
      <c r="BL9" s="19">
        <f>[23]EGEHID!BL11</f>
        <v>149.3312063288831</v>
      </c>
      <c r="BM9" s="19">
        <f>[23]EGEHID!BM11</f>
        <v>171.40179405629192</v>
      </c>
      <c r="BN9" s="19">
        <f>[23]EGEHID!BN11</f>
        <v>176.15695789061911</v>
      </c>
      <c r="BO9" s="19">
        <f>[23]EGEHID!BO11</f>
        <v>152.49245143439407</v>
      </c>
      <c r="BP9" s="19">
        <f>[23]EGEHID!BP11</f>
        <v>161.32125198615392</v>
      </c>
      <c r="BQ9" s="19">
        <f>[23]EGEHID!BQ11</f>
        <v>156.8016482663451</v>
      </c>
      <c r="BR9" s="19">
        <f>[23]EGEHID!BR11</f>
        <v>140.67141876065594</v>
      </c>
      <c r="BS9" s="19">
        <f>[23]EGEHID!BS11</f>
        <v>146.95584106301308</v>
      </c>
      <c r="BT9" s="19">
        <f>[23]EGEHID!BT11</f>
        <v>135.3234789021821</v>
      </c>
      <c r="BU9" s="19">
        <f>[23]EGEHID!BU11</f>
        <v>114.93027699539961</v>
      </c>
      <c r="BV9" s="19">
        <f>[23]EGEHID!BV11</f>
        <v>113.99700278019299</v>
      </c>
      <c r="BW9" s="19">
        <f>[23]EGEHID!BW11</f>
        <v>106.54565289466974</v>
      </c>
      <c r="BX9" s="19">
        <f>[23]EGEHID!BX11</f>
        <v>124.37297413885909</v>
      </c>
      <c r="BY9" s="19">
        <f>[23]EGEHID!BY11</f>
        <v>105.56519922687761</v>
      </c>
      <c r="BZ9" s="19">
        <f>[23]EGEHID!BZ11</f>
        <v>85.771372630928695</v>
      </c>
      <c r="CA9" s="19">
        <f>[23]EGEHID!CA11</f>
        <v>88.345304072635997</v>
      </c>
      <c r="CB9" s="19">
        <f>[23]EGEHID!CB11</f>
        <v>84.5346083138338</v>
      </c>
      <c r="CC9" s="19">
        <f>[23]EGEHID!CC11</f>
        <v>84.653817449651001</v>
      </c>
      <c r="CD9" s="19">
        <f>[23]EGEHID!CD11</f>
        <v>80.061992900347505</v>
      </c>
      <c r="CE9" s="19">
        <f>[23]EGEHID!CE11</f>
        <v>88.158416501202495</v>
      </c>
      <c r="CF9" s="19">
        <f>[23]EGEHID!CF11</f>
        <v>70.986449680245698</v>
      </c>
      <c r="CG9" s="19">
        <f>[23]EGEHID!CG11</f>
        <v>77.737041077546195</v>
      </c>
      <c r="CH9" s="19">
        <f>[23]EGEHID!CH11</f>
        <v>87.757063722963494</v>
      </c>
      <c r="CI9" s="19">
        <f>[23]EGEHID!CI11</f>
        <v>80.842033924513998</v>
      </c>
      <c r="CJ9" s="19">
        <f>[23]EGEHID!CJ11</f>
        <v>68.824938175168995</v>
      </c>
      <c r="CK9" s="19">
        <f>[23]EGEHID!CK11</f>
        <v>76.725405738030204</v>
      </c>
      <c r="CL9" s="19">
        <f>[23]EGEHID!CL11</f>
        <v>63.883086006655098</v>
      </c>
      <c r="CM9" s="19">
        <f>[23]EGEHID!CM11</f>
        <v>56.109246357089603</v>
      </c>
      <c r="CN9" s="19">
        <f>[23]EGEHID!CN11</f>
        <v>78.203808620351793</v>
      </c>
      <c r="CO9" s="19">
        <f>[23]EGEHID!CO11</f>
        <v>78.670578820204199</v>
      </c>
      <c r="CP9" s="19">
        <f>[23]EGEHID!CP11</f>
        <v>85.788278575663298</v>
      </c>
      <c r="CQ9" s="19">
        <f>[23]EGEHID!CQ11</f>
        <v>87.944251897706707</v>
      </c>
      <c r="CR9" s="19">
        <f>[23]EGEHID!CR11</f>
        <v>54.530636706676198</v>
      </c>
      <c r="CS9" s="19">
        <f>[23]EGEHID!CS11</f>
        <v>46.711246601898701</v>
      </c>
      <c r="CT9" s="19">
        <f>[23]EGEHID!CT11</f>
        <v>49.295899992989597</v>
      </c>
      <c r="CU9" s="19">
        <f>[23]EGEHID!CU11</f>
        <v>47.379336287182703</v>
      </c>
      <c r="CV9" s="19">
        <f>[23]EGEHID!CV11</f>
        <v>74.706252709488595</v>
      </c>
      <c r="CW9" s="19">
        <f>[23]EGEHID!CW11</f>
        <v>103.02092197313499</v>
      </c>
      <c r="CX9" s="19">
        <f>[23]EGEHID!CX11</f>
        <v>102.68545460597301</v>
      </c>
      <c r="CY9" s="19">
        <f>[23]EGEHID!CY11</f>
        <v>107.666096167902</v>
      </c>
      <c r="CZ9" s="19">
        <f>[23]EGEHID!CZ11</f>
        <v>101.457738768249</v>
      </c>
      <c r="DA9" s="19">
        <f>[23]EGEHID!DA11</f>
        <v>146.53550882423599</v>
      </c>
      <c r="DB9" s="19">
        <f>[23]EGEHID!DB11</f>
        <v>236.673588015946</v>
      </c>
      <c r="DC9" s="19">
        <f>[23]EGEHID!DC11</f>
        <v>215.01552899999999</v>
      </c>
      <c r="DD9" s="19">
        <f>[23]EGEHID!DD11</f>
        <v>191.72756200000001</v>
      </c>
      <c r="DE9" s="19">
        <f>[23]EGEHID!DE11</f>
        <v>133.04017739599999</v>
      </c>
      <c r="DF9" s="19">
        <f>[23]EGEHID!DF11</f>
        <v>175.34599056439899</v>
      </c>
      <c r="DG9" s="19">
        <f>[23]EGEHID!DG11</f>
        <v>188.074918</v>
      </c>
      <c r="DH9" s="19">
        <f>[23]EGEHID!DH11</f>
        <v>265.74507699999998</v>
      </c>
      <c r="DI9" s="19">
        <f>[23]EGEHID!DI11</f>
        <v>137.837311</v>
      </c>
      <c r="DJ9" s="19">
        <f>[23]EGEHID!DJ11</f>
        <v>160.65514956645799</v>
      </c>
      <c r="DK9" s="19">
        <f>[23]EGEHID!DK11</f>
        <v>155.740734276561</v>
      </c>
      <c r="DL9" s="19">
        <f>[23]EGEHID!DL11</f>
        <v>193.16686609371101</v>
      </c>
      <c r="DM9" s="19">
        <f>[23]EGEHID!DM11</f>
        <v>190.27249032525299</v>
      </c>
      <c r="DN9" s="19">
        <f>[23]EGEHID!DN11</f>
        <v>160.65190375829499</v>
      </c>
      <c r="DO9" s="19">
        <f>[23]EGEHID!DO11</f>
        <v>119.23850983689</v>
      </c>
      <c r="DP9" s="19">
        <f>[23]EGEHID!DP11</f>
        <v>166.20127022125999</v>
      </c>
      <c r="DQ9" s="19">
        <f>[23]EGEHID!DQ11</f>
        <v>220.14732853847099</v>
      </c>
      <c r="DR9" s="19">
        <f>[23]EGEHID!DR11</f>
        <v>159.26484556958999</v>
      </c>
      <c r="DS9" s="19">
        <f>[23]EGEHID!DS11</f>
        <v>157.76793189632301</v>
      </c>
      <c r="DT9" s="19">
        <f>[23]EGEHID!DT11</f>
        <v>170.22525288506699</v>
      </c>
      <c r="DU9" s="19">
        <f>[23]EGEHID!DU11</f>
        <v>127.083756100754</v>
      </c>
      <c r="DV9" s="19">
        <f>[23]EGEHID!DV11</f>
        <v>124.82411525641299</v>
      </c>
      <c r="DW9" s="19">
        <f>[23]EGEHID!DW11</f>
        <v>104.61605967362399</v>
      </c>
      <c r="DX9" s="19">
        <f>[23]EGEHID!DX11</f>
        <v>102.94043617808765</v>
      </c>
      <c r="DY9" s="19">
        <f>[23]EGEHID!DY11</f>
        <v>139.63959144805827</v>
      </c>
      <c r="DZ9" s="19">
        <f>[23]EGEHID!DZ11</f>
        <v>107.17652414532077</v>
      </c>
      <c r="EA9" s="19">
        <f>[23]EGEHID!EA11</f>
        <v>98.478882220050508</v>
      </c>
      <c r="EB9" s="19">
        <f>[23]EGEHID!EB11</f>
        <v>92.06576096077157</v>
      </c>
      <c r="EC9" s="19">
        <f>[23]EGEHID!EC11</f>
        <v>73.180324699616037</v>
      </c>
      <c r="ED9" s="19">
        <f>[23]EGEHID!ED11</f>
        <v>69.408015915305327</v>
      </c>
      <c r="EE9" s="19">
        <f>[23]EGEHID!EE11</f>
        <v>63.88073523794074</v>
      </c>
      <c r="EF9" s="19">
        <f>[23]EGEHID!EF11</f>
        <v>66.831287325426374</v>
      </c>
      <c r="EG9" s="19">
        <f>[23]EGEHID!EG11</f>
        <v>96.40514947294966</v>
      </c>
      <c r="EH9" s="19">
        <f>[23]EGEHID!EH11</f>
        <v>83.546551324967282</v>
      </c>
      <c r="EI9" s="19">
        <f>[23]EGEHID!EI11</f>
        <v>82.469658379325409</v>
      </c>
      <c r="EJ9" s="19">
        <f>[23]EGEHID!EJ11</f>
        <v>88.095396273994837</v>
      </c>
      <c r="EK9" s="19">
        <f>[23]EGEHID!EK11</f>
        <v>98.550762612662282</v>
      </c>
      <c r="EL9" s="19">
        <f>[23]EGEHID!EL11</f>
        <v>62.711996737931969</v>
      </c>
      <c r="EM9" s="19">
        <f>[23]EGEHID!EM11</f>
        <v>65.859659766019789</v>
      </c>
      <c r="EN9" s="19">
        <f>[23]EGEHID!EN11</f>
        <v>94.844102539106004</v>
      </c>
      <c r="EO9" s="19">
        <f>[23]EGEHID!EO11</f>
        <v>81.844403475267256</v>
      </c>
      <c r="EP9" s="19">
        <f>[23]EGEHID!EP11</f>
        <v>129.08537535925313</v>
      </c>
      <c r="EQ9" s="19">
        <f>[23]EGEHID!EQ11</f>
        <v>87.768917654731908</v>
      </c>
      <c r="ER9" s="19">
        <f>[23]EGEHID!ER11</f>
        <v>87.768917654731908</v>
      </c>
      <c r="ES9" s="19">
        <f>[23]EGEHID!ES11</f>
        <v>81.250712393665125</v>
      </c>
      <c r="ET9" s="19">
        <f>[23]EGEHID!ET11</f>
        <v>83.43953639389062</v>
      </c>
      <c r="EU9" s="19">
        <f>[23]EGEHID!EU11</f>
        <v>98.535285163314626</v>
      </c>
      <c r="EV9" s="19">
        <f>[23]EGEHID!EV11</f>
        <v>94.877540562380247</v>
      </c>
      <c r="EW9" s="19">
        <f>[23]EGEHID!EW11</f>
        <v>102.49418817955979</v>
      </c>
      <c r="EX9" s="19">
        <f>[23]EGEHID!EX11</f>
        <v>116.82886094763461</v>
      </c>
      <c r="EY9" s="19">
        <f>[23]EGEHID!EY11</f>
        <v>107.04404528882864</v>
      </c>
      <c r="EZ9" s="19">
        <f>[23]EGEHID!EZ11</f>
        <v>97.661253090528405</v>
      </c>
      <c r="FA9" s="19">
        <f>[23]EGEHID!FA11</f>
        <v>90.208713472745615</v>
      </c>
      <c r="FB9" s="19">
        <f>[23]EGEHID!FB11</f>
        <v>123.7789143121812</v>
      </c>
      <c r="FC9" s="19">
        <f>[23]EGEHID!FC11</f>
        <v>119.21059689276385</v>
      </c>
      <c r="FD9" s="19">
        <f>[23]EGEHID!FD11</f>
        <v>111.89254756389695</v>
      </c>
      <c r="FE9" s="19">
        <f>[23]EGEHID!FE11</f>
        <v>140.7096043821322</v>
      </c>
      <c r="FF9" s="19">
        <f>[23]EGEHID!FF11</f>
        <v>124.57427145570671</v>
      </c>
      <c r="FG9" s="19">
        <f>[23]EGEHID!FG11</f>
        <v>146.42143065170114</v>
      </c>
      <c r="FH9" s="19">
        <f>[23]EGEHID!FH11</f>
        <v>95.244162235887373</v>
      </c>
      <c r="FI9" s="19">
        <f>[23]EGEHID!FI11</f>
        <v>116.07</v>
      </c>
      <c r="FJ9" s="19">
        <f>[23]EGEHID!FJ11</f>
        <v>91.787774325746867</v>
      </c>
      <c r="FK9" s="19">
        <f>[23]EGEHID!FK11</f>
        <v>100.45126625592368</v>
      </c>
      <c r="FL9" s="19">
        <f>[23]EGEHID!FL11</f>
        <v>104.37713297633863</v>
      </c>
      <c r="FM9" s="19">
        <f>[23]EGEHID!FM11</f>
        <v>97.01477829101357</v>
      </c>
      <c r="FN9" s="19">
        <f>[23]EGEHID!FN11</f>
        <v>114.14151175054681</v>
      </c>
      <c r="FO9" s="19">
        <f>[23]EGEHID!FO11</f>
        <v>99.510651044820804</v>
      </c>
      <c r="FP9" s="19">
        <f>[23]EGEHID!FP11</f>
        <v>105.25</v>
      </c>
      <c r="FQ9" s="19">
        <f>[23]EGEHID!FQ11</f>
        <v>92.012388466075166</v>
      </c>
      <c r="FR9" s="19">
        <f>[23]EGEHID!FR11</f>
        <v>110.20718325324025</v>
      </c>
      <c r="FS9" s="19">
        <f>[23]EGEHID!FS11</f>
        <v>117.03658631542982</v>
      </c>
      <c r="FT9" s="19">
        <f>[23]EGEHID!FT11</f>
        <v>133.97045909437253</v>
      </c>
      <c r="FU9" s="19">
        <f>[23]EGEHID!FU11</f>
        <v>115.10486678326055</v>
      </c>
      <c r="FV9" s="19">
        <f>[23]EGEHID!FV11</f>
        <v>120.54864487800626</v>
      </c>
      <c r="FW9" s="27"/>
      <c r="FX9" s="19">
        <f>[23]EGEHID!GW11</f>
        <v>920.56000000000006</v>
      </c>
      <c r="FY9" s="19">
        <f>[23]EGEHID!GX11</f>
        <v>1458.5</v>
      </c>
      <c r="FZ9" s="19">
        <f>[23]EGEHID!GY11</f>
        <v>1457.6111227701565</v>
      </c>
      <c r="GA9" s="19">
        <f>[23]EGEHID!GZ11</f>
        <v>1711.9916046222907</v>
      </c>
      <c r="GB9" s="19">
        <f>[23]EGEHID!HA11</f>
        <v>1672.1885083664529</v>
      </c>
      <c r="GC9" s="19">
        <f>[23]EGEHID!HB11</f>
        <v>1212.2600968067809</v>
      </c>
      <c r="GD9" s="19">
        <f>[23]EGEHID!HC11</f>
        <v>913.47218259613919</v>
      </c>
      <c r="GE9" s="19">
        <f>[23]EGEHID!HD11</f>
        <v>1285.6782096536767</v>
      </c>
      <c r="GF9" s="19">
        <f>[23]EGEHID!HE11</f>
        <v>2071.4966898175671</v>
      </c>
      <c r="GG9" s="19">
        <f>[23]EGEHID!HF11</f>
        <v>1678.3659941330193</v>
      </c>
      <c r="GH9" s="19">
        <f>[23]EGEHID!HG11</f>
        <v>943.00529870691139</v>
      </c>
      <c r="GI9" s="19">
        <f>[23]EGEHID!HH11</f>
        <v>1165.7818856123638</v>
      </c>
      <c r="GJ9" s="19">
        <f t="shared" si="0"/>
        <v>1209.1742028531044</v>
      </c>
      <c r="GK9" s="19">
        <f t="shared" ref="GK9:GK39" si="1">+C9</f>
        <v>1209.1742028531044</v>
      </c>
      <c r="GL9" s="37"/>
      <c r="GM9" s="37"/>
      <c r="GN9" s="37"/>
      <c r="GO9" s="37"/>
      <c r="GP9" s="37"/>
      <c r="GQ9" s="37"/>
      <c r="GR9" s="37"/>
      <c r="GS9" s="37"/>
      <c r="GT9" s="37"/>
      <c r="GU9" s="37"/>
      <c r="GV9" s="37"/>
      <c r="GW9" s="37"/>
      <c r="GX9" s="37"/>
      <c r="GY9" s="37"/>
      <c r="GZ9" s="37"/>
      <c r="HA9" s="37"/>
      <c r="HB9" s="37"/>
    </row>
    <row r="10" spans="1:210" ht="13.8">
      <c r="A10" s="15"/>
      <c r="B10" s="18" t="s">
        <v>83</v>
      </c>
      <c r="C10" s="19">
        <f>[23]EGEHID!C12</f>
        <v>0</v>
      </c>
      <c r="D10" s="19">
        <f>[23]EGEHID!D12</f>
        <v>0</v>
      </c>
      <c r="E10" s="19">
        <f>[23]EGEHID!E12</f>
        <v>0</v>
      </c>
      <c r="F10" s="20">
        <f>[23]EGEHID!F12</f>
        <v>0</v>
      </c>
      <c r="G10" s="19"/>
      <c r="H10" s="19">
        <f>[23]EGEHID!H12</f>
        <v>0</v>
      </c>
      <c r="I10" s="19">
        <f>[23]EGEHID!I12</f>
        <v>0</v>
      </c>
      <c r="J10" s="20">
        <f>[23]EGEHID!J12</f>
        <v>0</v>
      </c>
      <c r="K10" s="19"/>
      <c r="L10" s="19">
        <f>[23]EGEHID!L12</f>
        <v>0</v>
      </c>
      <c r="M10" s="19">
        <f>[23]EGEHID!M12</f>
        <v>0</v>
      </c>
      <c r="N10" s="19">
        <f>[23]EGEHID!N12</f>
        <v>0</v>
      </c>
      <c r="O10" s="19">
        <f>[23]EGEHID!O12</f>
        <v>0</v>
      </c>
      <c r="P10" s="19">
        <f>[23]EGEHID!P12</f>
        <v>0</v>
      </c>
      <c r="Q10" s="19">
        <f>[23]EGEHID!Q12</f>
        <v>0</v>
      </c>
      <c r="R10" s="19">
        <f>[23]EGEHID!R12</f>
        <v>0</v>
      </c>
      <c r="S10" s="19">
        <f>[23]EGEHID!S12</f>
        <v>0</v>
      </c>
      <c r="T10" s="19">
        <f>[23]EGEHID!T12</f>
        <v>0</v>
      </c>
      <c r="U10" s="19">
        <f>[23]EGEHID!U12</f>
        <v>0</v>
      </c>
      <c r="V10" s="19">
        <f>[23]EGEHID!V12</f>
        <v>0</v>
      </c>
      <c r="W10" s="19">
        <f>[23]EGEHID!W12</f>
        <v>0</v>
      </c>
      <c r="X10" s="19">
        <f>[23]EGEHID!X12</f>
        <v>0</v>
      </c>
      <c r="Y10" s="19">
        <f>[23]EGEHID!Y12</f>
        <v>0</v>
      </c>
      <c r="Z10" s="19">
        <f>[23]EGEHID!Z12</f>
        <v>0</v>
      </c>
      <c r="AA10" s="19">
        <f>[23]EGEHID!AA12</f>
        <v>0</v>
      </c>
      <c r="AB10" s="19">
        <f>[23]EGEHID!AB12</f>
        <v>0</v>
      </c>
      <c r="AC10" s="19">
        <f>[23]EGEHID!AC12</f>
        <v>0</v>
      </c>
      <c r="AD10" s="19">
        <f>[23]EGEHID!AD12</f>
        <v>0</v>
      </c>
      <c r="AE10" s="19">
        <f>[23]EGEHID!AE12</f>
        <v>0</v>
      </c>
      <c r="AF10" s="19">
        <f>[23]EGEHID!AF12</f>
        <v>0</v>
      </c>
      <c r="AG10" s="19">
        <f>[23]EGEHID!AG12</f>
        <v>0</v>
      </c>
      <c r="AH10" s="19">
        <f>[23]EGEHID!AH12</f>
        <v>0</v>
      </c>
      <c r="AI10" s="19">
        <f>[23]EGEHID!AI12</f>
        <v>0</v>
      </c>
      <c r="AJ10" s="19">
        <f>[23]EGEHID!AJ12</f>
        <v>94.006145707939794</v>
      </c>
      <c r="AK10" s="19">
        <f>[23]EGEHID!AK12</f>
        <v>69.757913788969603</v>
      </c>
      <c r="AL10" s="19">
        <f>[23]EGEHID!AL12</f>
        <v>70.618053114120499</v>
      </c>
      <c r="AM10" s="19">
        <f>[23]EGEHID!AM12</f>
        <v>55.824729274679498</v>
      </c>
      <c r="AN10" s="19">
        <f>[23]EGEHID!AN12</f>
        <v>67.867728823390109</v>
      </c>
      <c r="AO10" s="19">
        <f>[23]EGEHID!AO12</f>
        <v>134.24901042306001</v>
      </c>
      <c r="AP10" s="19">
        <f>[23]EGEHID!AP12</f>
        <v>119.42543452648</v>
      </c>
      <c r="AQ10" s="19">
        <f>[23]EGEHID!AQ12</f>
        <v>155.21256177254</v>
      </c>
      <c r="AR10" s="19">
        <f>[23]EGEHID!AR12</f>
        <v>139.61119073981001</v>
      </c>
      <c r="AS10" s="19">
        <f>[23]EGEHID!AS12</f>
        <v>145.1162307468</v>
      </c>
      <c r="AT10" s="19">
        <f>[23]EGEHID!AT12</f>
        <v>110.32903586753</v>
      </c>
      <c r="AU10" s="19">
        <f>[23]EGEHID!AU12</f>
        <v>79.875432182916697</v>
      </c>
      <c r="AV10" s="19">
        <f>[23]EGEHID!AV12</f>
        <v>65.92494797936331</v>
      </c>
      <c r="AW10" s="19">
        <f>[23]EGEHID!AW12</f>
        <v>68.685750361477304</v>
      </c>
      <c r="AX10" s="19">
        <f>[23]EGEHID!AX12</f>
        <v>75.370579528290406</v>
      </c>
      <c r="AY10" s="19">
        <f>[23]EGEHID!AY12</f>
        <v>133.91283981823</v>
      </c>
      <c r="AZ10" s="19">
        <f>[23]EGEHID!AZ12</f>
        <v>186.581890116338</v>
      </c>
      <c r="BA10" s="19">
        <f>[23]EGEHID!BA12</f>
        <v>103.166092105069</v>
      </c>
      <c r="BB10" s="19">
        <f>[23]EGEHID!BB12</f>
        <v>88.743973664177489</v>
      </c>
      <c r="BC10" s="19">
        <f>[23]EGEHID!BC12</f>
        <v>108.095563364984</v>
      </c>
      <c r="BD10" s="19">
        <f>[23]EGEHID!BD12</f>
        <v>119.65549164549724</v>
      </c>
      <c r="BE10" s="19">
        <f>[23]EGEHID!BE12</f>
        <v>123.66887158203625</v>
      </c>
      <c r="BF10" s="19">
        <f>[23]EGEHID!BF12</f>
        <v>144.11597700348901</v>
      </c>
      <c r="BG10" s="19">
        <f>[23]EGEHID!BG12</f>
        <v>136.03335403017701</v>
      </c>
      <c r="BH10" s="19">
        <f>[23]EGEHID!BH12</f>
        <v>0</v>
      </c>
      <c r="BI10" s="19">
        <f>[23]EGEHID!BI12</f>
        <v>0</v>
      </c>
      <c r="BJ10" s="19">
        <f>[23]EGEHID!BJ12</f>
        <v>0</v>
      </c>
      <c r="BK10" s="19">
        <f>[23]EGEHID!BK12</f>
        <v>0</v>
      </c>
      <c r="BL10" s="19">
        <f>[23]EGEHID!BL12</f>
        <v>0</v>
      </c>
      <c r="BM10" s="19">
        <f>[23]EGEHID!BM12</f>
        <v>0</v>
      </c>
      <c r="BN10" s="19">
        <f>[23]EGEHID!BN12</f>
        <v>0</v>
      </c>
      <c r="BO10" s="19">
        <f>[23]EGEHID!BO12</f>
        <v>0</v>
      </c>
      <c r="BP10" s="19">
        <f>[23]EGEHID!BP12</f>
        <v>0</v>
      </c>
      <c r="BQ10" s="19">
        <f>[23]EGEHID!BQ12</f>
        <v>0</v>
      </c>
      <c r="BR10" s="19">
        <f>[23]EGEHID!BR12</f>
        <v>0</v>
      </c>
      <c r="BS10" s="19">
        <f>[23]EGEHID!BS12</f>
        <v>0</v>
      </c>
      <c r="BT10" s="19">
        <f>[23]EGEHID!BT12</f>
        <v>0</v>
      </c>
      <c r="BU10" s="19">
        <f>[23]EGEHID!BU12</f>
        <v>0</v>
      </c>
      <c r="BV10" s="19">
        <f>[23]EGEHID!BV12</f>
        <v>0</v>
      </c>
      <c r="BW10" s="19">
        <f>[23]EGEHID!BW12</f>
        <v>0</v>
      </c>
      <c r="BX10" s="19">
        <f>[23]EGEHID!BX12</f>
        <v>0</v>
      </c>
      <c r="BY10" s="19">
        <f>[23]EGEHID!BY12</f>
        <v>0</v>
      </c>
      <c r="BZ10" s="19">
        <f>[23]EGEHID!BZ12</f>
        <v>0</v>
      </c>
      <c r="CA10" s="19">
        <f>[23]EGEHID!CA12</f>
        <v>0</v>
      </c>
      <c r="CB10" s="19">
        <f>[23]EGEHID!CB12</f>
        <v>0</v>
      </c>
      <c r="CC10" s="19">
        <f>[23]EGEHID!CC12</f>
        <v>0</v>
      </c>
      <c r="CD10" s="19">
        <f>[23]EGEHID!CD12</f>
        <v>0</v>
      </c>
      <c r="CE10" s="19">
        <f>[23]EGEHID!CE12</f>
        <v>0</v>
      </c>
      <c r="CF10" s="19">
        <f>[23]EGEHID!CF12</f>
        <v>0</v>
      </c>
      <c r="CG10" s="19">
        <f>[23]EGEHID!CG12</f>
        <v>0</v>
      </c>
      <c r="CH10" s="19">
        <f>[23]EGEHID!CH12</f>
        <v>0</v>
      </c>
      <c r="CI10" s="19">
        <f>[23]EGEHID!CI12</f>
        <v>0</v>
      </c>
      <c r="CJ10" s="19">
        <f>[23]EGEHID!CJ12</f>
        <v>0</v>
      </c>
      <c r="CK10" s="19">
        <f>[23]EGEHID!CK12</f>
        <v>0</v>
      </c>
      <c r="CL10" s="19">
        <f>[23]EGEHID!CL12</f>
        <v>0</v>
      </c>
      <c r="CM10" s="19">
        <f>[23]EGEHID!CM12</f>
        <v>0</v>
      </c>
      <c r="CN10" s="19">
        <f>[23]EGEHID!CN12</f>
        <v>0</v>
      </c>
      <c r="CO10" s="19">
        <f>[23]EGEHID!CO12</f>
        <v>1</v>
      </c>
      <c r="CP10" s="19">
        <f>[23]EGEHID!CP12</f>
        <v>0</v>
      </c>
      <c r="CQ10" s="19">
        <f>[23]EGEHID!CQ12</f>
        <v>0</v>
      </c>
      <c r="CR10" s="19">
        <f>[23]EGEHID!CR12</f>
        <v>0</v>
      </c>
      <c r="CS10" s="19">
        <f>[23]EGEHID!CS12</f>
        <v>0</v>
      </c>
      <c r="CT10" s="19">
        <f>[23]EGEHID!CT12</f>
        <v>0</v>
      </c>
      <c r="CU10" s="19">
        <f>[23]EGEHID!CU12</f>
        <v>0</v>
      </c>
      <c r="CV10" s="19">
        <f>[23]EGEHID!CV12</f>
        <v>0</v>
      </c>
      <c r="CW10" s="19">
        <f>[23]EGEHID!CW12</f>
        <v>0</v>
      </c>
      <c r="CX10" s="19">
        <f>[23]EGEHID!CX12</f>
        <v>0</v>
      </c>
      <c r="CY10" s="19">
        <f>[23]EGEHID!CY12</f>
        <v>0</v>
      </c>
      <c r="CZ10" s="19">
        <f>[23]EGEHID!CZ12</f>
        <v>0</v>
      </c>
      <c r="DA10" s="19">
        <f>[23]EGEHID!DA12</f>
        <v>0</v>
      </c>
      <c r="DB10" s="19">
        <f>[23]EGEHID!DB12</f>
        <v>0</v>
      </c>
      <c r="DC10" s="19">
        <f>[23]EGEHID!DC12</f>
        <v>0</v>
      </c>
      <c r="DD10" s="19">
        <f>[23]EGEHID!DD12</f>
        <v>0</v>
      </c>
      <c r="DE10" s="19">
        <f>[23]EGEHID!DE12</f>
        <v>0</v>
      </c>
      <c r="DF10" s="19">
        <f>[23]EGEHID!DF12</f>
        <v>0</v>
      </c>
      <c r="DG10" s="19">
        <f>[23]EGEHID!DG12</f>
        <v>0</v>
      </c>
      <c r="DH10" s="19">
        <f>[23]EGEHID!DH12</f>
        <v>0</v>
      </c>
      <c r="DI10" s="19">
        <f>[23]EGEHID!DI12</f>
        <v>0</v>
      </c>
      <c r="DJ10" s="19">
        <f>[23]EGEHID!DJ12</f>
        <v>0</v>
      </c>
      <c r="DK10" s="19">
        <f>[23]EGEHID!DK12</f>
        <v>0</v>
      </c>
      <c r="DL10" s="19">
        <f>[23]EGEHID!DL12</f>
        <v>0</v>
      </c>
      <c r="DM10" s="19">
        <f>[23]EGEHID!DM12</f>
        <v>0</v>
      </c>
      <c r="DN10" s="19">
        <f>[23]EGEHID!DN12</f>
        <v>0</v>
      </c>
      <c r="DO10" s="19">
        <f>[23]EGEHID!DO12</f>
        <v>0</v>
      </c>
      <c r="DP10" s="19">
        <f>[23]EGEHID!DP12</f>
        <v>0</v>
      </c>
      <c r="DQ10" s="19">
        <f>[23]EGEHID!DQ12</f>
        <v>0</v>
      </c>
      <c r="DR10" s="19">
        <f>[23]EGEHID!DR12</f>
        <v>0</v>
      </c>
      <c r="DS10" s="19">
        <f>[23]EGEHID!DS12</f>
        <v>0</v>
      </c>
      <c r="DT10" s="19">
        <f>[23]EGEHID!DT12</f>
        <v>0</v>
      </c>
      <c r="DU10" s="19">
        <f>[23]EGEHID!DU12</f>
        <v>0</v>
      </c>
      <c r="DV10" s="19">
        <f>[23]EGEHID!DV12</f>
        <v>0</v>
      </c>
      <c r="DW10" s="19">
        <f>[23]EGEHID!DW12</f>
        <v>0</v>
      </c>
      <c r="DX10" s="19">
        <f>[23]EGEHID!DX12</f>
        <v>0</v>
      </c>
      <c r="DY10" s="19">
        <f>[23]EGEHID!DY12</f>
        <v>0</v>
      </c>
      <c r="DZ10" s="19">
        <f>[23]EGEHID!DZ12</f>
        <v>0</v>
      </c>
      <c r="EA10" s="19">
        <f>[23]EGEHID!EA12</f>
        <v>0</v>
      </c>
      <c r="EB10" s="19">
        <f>[23]EGEHID!EB12</f>
        <v>0</v>
      </c>
      <c r="EC10" s="19">
        <f>[23]EGEHID!EC12</f>
        <v>0</v>
      </c>
      <c r="ED10" s="19">
        <f>[23]EGEHID!ED12</f>
        <v>0</v>
      </c>
      <c r="EE10" s="19">
        <f>[23]EGEHID!EE12</f>
        <v>0</v>
      </c>
      <c r="EF10" s="19">
        <f>[23]EGEHID!EF12</f>
        <v>0</v>
      </c>
      <c r="EG10" s="19">
        <f>[23]EGEHID!EG12</f>
        <v>0</v>
      </c>
      <c r="EH10" s="19">
        <f>[23]EGEHID!EH12</f>
        <v>0</v>
      </c>
      <c r="EI10" s="19">
        <f>[23]EGEHID!EI12</f>
        <v>0</v>
      </c>
      <c r="EJ10" s="19">
        <f>[23]EGEHID!EJ12</f>
        <v>0</v>
      </c>
      <c r="EK10" s="19">
        <f>[23]EGEHID!EK12</f>
        <v>0</v>
      </c>
      <c r="EL10" s="19">
        <f>[23]EGEHID!EL12</f>
        <v>0</v>
      </c>
      <c r="EM10" s="19">
        <f>[23]EGEHID!EM12</f>
        <v>0</v>
      </c>
      <c r="EN10" s="19">
        <f>[23]EGEHID!EN12</f>
        <v>0</v>
      </c>
      <c r="EO10" s="19">
        <f>[23]EGEHID!EO12</f>
        <v>0</v>
      </c>
      <c r="EP10" s="19">
        <f>[23]EGEHID!EP12</f>
        <v>0</v>
      </c>
      <c r="EQ10" s="19">
        <f>[23]EGEHID!EQ12</f>
        <v>0</v>
      </c>
      <c r="ER10" s="19">
        <f>[23]EGEHID!ER12</f>
        <v>0</v>
      </c>
      <c r="ES10" s="19">
        <f>[23]EGEHID!ES12</f>
        <v>0</v>
      </c>
      <c r="ET10" s="19">
        <f>[23]EGEHID!ET12</f>
        <v>0</v>
      </c>
      <c r="EU10" s="19">
        <f>[23]EGEHID!EU12</f>
        <v>0</v>
      </c>
      <c r="EV10" s="19">
        <f>[23]EGEHID!EV12</f>
        <v>0</v>
      </c>
      <c r="EW10" s="19">
        <f>[23]EGEHID!EW12</f>
        <v>0</v>
      </c>
      <c r="EX10" s="19">
        <f>[23]EGEHID!EX12</f>
        <v>0</v>
      </c>
      <c r="EY10" s="19">
        <f>[23]EGEHID!EY12</f>
        <v>0</v>
      </c>
      <c r="EZ10" s="19">
        <f>[23]EGEHID!EZ12</f>
        <v>0</v>
      </c>
      <c r="FA10" s="19">
        <f>[23]EGEHID!FA12</f>
        <v>0</v>
      </c>
      <c r="FB10" s="19">
        <f>[23]EGEHID!FB12</f>
        <v>0</v>
      </c>
      <c r="FC10" s="19">
        <f>[23]EGEHID!FC12</f>
        <v>0</v>
      </c>
      <c r="FD10" s="19">
        <f>[23]EGEHID!FD12</f>
        <v>0</v>
      </c>
      <c r="FE10" s="19">
        <f>[23]EGEHID!FE12</f>
        <v>0</v>
      </c>
      <c r="FF10" s="19">
        <f>[23]EGEHID!FF12</f>
        <v>0</v>
      </c>
      <c r="FG10" s="19">
        <f>[23]EGEHID!FG12</f>
        <v>0</v>
      </c>
      <c r="FH10" s="19">
        <f>[23]EGEHID!FH12</f>
        <v>0</v>
      </c>
      <c r="FI10" s="19">
        <f>[23]EGEHID!FI12</f>
        <v>0</v>
      </c>
      <c r="FJ10" s="19">
        <f>[23]EGEHID!FJ12</f>
        <v>0</v>
      </c>
      <c r="FK10" s="19">
        <f>[23]EGEHID!FK12</f>
        <v>0</v>
      </c>
      <c r="FL10" s="19">
        <f>[23]EGEHID!FL12</f>
        <v>0</v>
      </c>
      <c r="FM10" s="19">
        <f>[23]EGEHID!FM12</f>
        <v>0</v>
      </c>
      <c r="FN10" s="19">
        <f>[23]EGEHID!FN12</f>
        <v>0</v>
      </c>
      <c r="FO10" s="19">
        <f>[23]EGEHID!FO12</f>
        <v>0</v>
      </c>
      <c r="FP10" s="19">
        <f>[23]EGEHID!FP12</f>
        <v>0</v>
      </c>
      <c r="FQ10" s="19">
        <f>[23]EGEHID!FQ12</f>
        <v>0</v>
      </c>
      <c r="FR10" s="19">
        <f>[23]EGEHID!FR12</f>
        <v>0</v>
      </c>
      <c r="FS10" s="19">
        <f>[23]EGEHID!FS12</f>
        <v>0</v>
      </c>
      <c r="FT10" s="19">
        <f>[23]EGEHID!FT12</f>
        <v>0</v>
      </c>
      <c r="FU10" s="19">
        <f>[23]EGEHID!FU12</f>
        <v>0</v>
      </c>
      <c r="FV10" s="19">
        <f>[23]EGEHID!FV12</f>
        <v>0</v>
      </c>
      <c r="FW10" s="27"/>
      <c r="FX10" s="19">
        <f>[23]EGEHID!GW12</f>
        <v>0</v>
      </c>
      <c r="FY10" s="19">
        <f>[23]EGEHID!GX12</f>
        <v>0</v>
      </c>
      <c r="FZ10" s="19">
        <f>[23]EGEHID!GY12</f>
        <v>1241.8934669682362</v>
      </c>
      <c r="GA10" s="19">
        <f>[23]EGEHID!GZ12</f>
        <v>1353.955331199129</v>
      </c>
      <c r="GB10" s="19">
        <f>[23]EGEHID!HA12</f>
        <v>0</v>
      </c>
      <c r="GC10" s="19">
        <f>[23]EGEHID!HB12</f>
        <v>0</v>
      </c>
      <c r="GD10" s="19">
        <f>[23]EGEHID!HC12</f>
        <v>1</v>
      </c>
      <c r="GE10" s="19">
        <f>[23]EGEHID!HD12</f>
        <v>0</v>
      </c>
      <c r="GF10" s="19">
        <f>[23]EGEHID!HE12</f>
        <v>0</v>
      </c>
      <c r="GG10" s="19">
        <f>[23]EGEHID!HF12</f>
        <v>0</v>
      </c>
      <c r="GH10" s="19">
        <f>[23]EGEHID!HG12</f>
        <v>0</v>
      </c>
      <c r="GI10" s="19">
        <f>[23]EGEHID!HH12</f>
        <v>0</v>
      </c>
      <c r="GJ10" s="19">
        <f t="shared" si="0"/>
        <v>0</v>
      </c>
      <c r="GK10" s="19">
        <f t="shared" si="1"/>
        <v>0</v>
      </c>
      <c r="GL10" s="37"/>
      <c r="GM10" s="37"/>
      <c r="GN10" s="37"/>
      <c r="GO10" s="37"/>
      <c r="GP10" s="37"/>
      <c r="GQ10" s="37"/>
      <c r="GR10" s="37"/>
      <c r="GS10" s="37"/>
      <c r="GT10" s="37"/>
      <c r="GU10" s="37"/>
      <c r="GV10" s="37"/>
      <c r="GW10" s="37"/>
      <c r="GX10" s="37"/>
      <c r="GY10" s="37"/>
      <c r="GZ10" s="37"/>
      <c r="HA10" s="37"/>
      <c r="HB10" s="37"/>
    </row>
    <row r="11" spans="1:210" ht="13.8">
      <c r="A11" s="15"/>
      <c r="B11" s="18" t="s">
        <v>84</v>
      </c>
      <c r="C11" s="19">
        <f>[23]EGEHID!C13</f>
        <v>1209.1742028531044</v>
      </c>
      <c r="D11" s="19">
        <f>[23]EGEHID!D13</f>
        <v>1257.5592683832901</v>
      </c>
      <c r="E11" s="19">
        <f>[23]EGEHID!E13</f>
        <v>-48.385065530185784</v>
      </c>
      <c r="F11" s="20">
        <f>[23]EGEHID!F13</f>
        <v>-3.8475375870267572E-2</v>
      </c>
      <c r="G11" s="19"/>
      <c r="H11" s="19">
        <f>[23]EGEHID!H13</f>
        <v>1058.7378403235352</v>
      </c>
      <c r="I11" s="19">
        <f>[23]EGEHID!I13</f>
        <v>198.82142805975491</v>
      </c>
      <c r="J11" s="20">
        <f>[23]EGEHID!J13</f>
        <v>0.18779099082639561</v>
      </c>
      <c r="K11" s="19"/>
      <c r="L11" s="19">
        <f>[23]EGEHID!L13</f>
        <v>0</v>
      </c>
      <c r="M11" s="19">
        <f>[23]EGEHID!M13</f>
        <v>0</v>
      </c>
      <c r="N11" s="19">
        <f>[23]EGEHID!N13</f>
        <v>0</v>
      </c>
      <c r="O11" s="19">
        <f>[23]EGEHID!O13</f>
        <v>0</v>
      </c>
      <c r="P11" s="19">
        <f>[23]EGEHID!P13</f>
        <v>0</v>
      </c>
      <c r="Q11" s="19">
        <f>[23]EGEHID!Q13</f>
        <v>0</v>
      </c>
      <c r="R11" s="19">
        <f>[23]EGEHID!R13</f>
        <v>0</v>
      </c>
      <c r="S11" s="19">
        <f>[23]EGEHID!S13</f>
        <v>0</v>
      </c>
      <c r="T11" s="19">
        <f>[23]EGEHID!T13</f>
        <v>0</v>
      </c>
      <c r="U11" s="19">
        <f>[23]EGEHID!U13</f>
        <v>0</v>
      </c>
      <c r="V11" s="19">
        <f>[23]EGEHID!V13</f>
        <v>0</v>
      </c>
      <c r="W11" s="19">
        <f>[23]EGEHID!W13</f>
        <v>0</v>
      </c>
      <c r="X11" s="19">
        <f>[23]EGEHID!X13</f>
        <v>0</v>
      </c>
      <c r="Y11" s="19">
        <f>[23]EGEHID!Y13</f>
        <v>0</v>
      </c>
      <c r="Z11" s="19">
        <f>[23]EGEHID!Z13</f>
        <v>0</v>
      </c>
      <c r="AA11" s="19">
        <f>[23]EGEHID!AA13</f>
        <v>0</v>
      </c>
      <c r="AB11" s="19">
        <f>[23]EGEHID!AB13</f>
        <v>0</v>
      </c>
      <c r="AC11" s="19">
        <f>[23]EGEHID!AC13</f>
        <v>0</v>
      </c>
      <c r="AD11" s="19">
        <f>[23]EGEHID!AD13</f>
        <v>0</v>
      </c>
      <c r="AE11" s="19">
        <f>[23]EGEHID!AE13</f>
        <v>0</v>
      </c>
      <c r="AF11" s="19">
        <f>[23]EGEHID!AF13</f>
        <v>0</v>
      </c>
      <c r="AG11" s="19">
        <f>[23]EGEHID!AG13</f>
        <v>0</v>
      </c>
      <c r="AH11" s="19">
        <f>[23]EGEHID!AH13</f>
        <v>0</v>
      </c>
      <c r="AI11" s="19">
        <f>[23]EGEHID!AI13</f>
        <v>0</v>
      </c>
      <c r="AJ11" s="19">
        <f>[23]EGEHID!AJ13</f>
        <v>4.9563163349999995</v>
      </c>
      <c r="AK11" s="19">
        <f>[23]EGEHID!AK13</f>
        <v>4.9569993797400098</v>
      </c>
      <c r="AL11" s="19">
        <f>[23]EGEHID!AL13</f>
        <v>5.0925616620000005</v>
      </c>
      <c r="AM11" s="19">
        <f>[23]EGEHID!AM13</f>
        <v>3.9147489090000001</v>
      </c>
      <c r="AN11" s="19">
        <f>[23]EGEHID!AN13</f>
        <v>5.4155603149999996</v>
      </c>
      <c r="AO11" s="19">
        <f>[23]EGEHID!AO13</f>
        <v>5.3077961860000009</v>
      </c>
      <c r="AP11" s="19">
        <f>[23]EGEHID!AP13</f>
        <v>5.2499226720100003</v>
      </c>
      <c r="AQ11" s="19">
        <f>[23]EGEHID!AQ13</f>
        <v>10.969437262</v>
      </c>
      <c r="AR11" s="19">
        <f>[23]EGEHID!AR13</f>
        <v>10.963051935000001</v>
      </c>
      <c r="AS11" s="19">
        <f>[23]EGEHID!AS13</f>
        <v>11.514872642</v>
      </c>
      <c r="AT11" s="19">
        <f>[23]EGEHID!AT13</f>
        <v>11.039009631999997</v>
      </c>
      <c r="AU11" s="19">
        <f>[23]EGEHID!AU13</f>
        <v>8.0145983219999994</v>
      </c>
      <c r="AV11" s="19">
        <f>[23]EGEHID!AV13</f>
        <v>10.781638203999997</v>
      </c>
      <c r="AW11" s="19">
        <f>[23]EGEHID!AW13</f>
        <v>10.665261529999999</v>
      </c>
      <c r="AX11" s="19">
        <f>[23]EGEHID!AX13</f>
        <v>10.960140868999998</v>
      </c>
      <c r="AY11" s="19">
        <f>[23]EGEHID!AY13</f>
        <v>9.9824687339999976</v>
      </c>
      <c r="AZ11" s="19">
        <f>[23]EGEHID!AZ13</f>
        <v>10.972236965991714</v>
      </c>
      <c r="BA11" s="19">
        <f>[23]EGEHID!BA13</f>
        <v>11.186815270999999</v>
      </c>
      <c r="BB11" s="19">
        <f>[23]EGEHID!BB13</f>
        <v>11.535431876999999</v>
      </c>
      <c r="BC11" s="19">
        <f>[23]EGEHID!BC13</f>
        <v>11.493924868000001</v>
      </c>
      <c r="BD11" s="19">
        <f>[23]EGEHID!BD13</f>
        <v>11.329833471012799</v>
      </c>
      <c r="BE11" s="19">
        <f>[23]EGEHID!BE13</f>
        <v>11.269274039000001</v>
      </c>
      <c r="BF11" s="19">
        <f>[23]EGEHID!BF13</f>
        <v>11.29263415</v>
      </c>
      <c r="BG11" s="19">
        <f>[23]EGEHID!BG13</f>
        <v>10.028159241406501</v>
      </c>
      <c r="BH11" s="19">
        <f>[23]EGEHID!BH13</f>
        <v>90.796999351934005</v>
      </c>
      <c r="BI11" s="19">
        <f>[23]EGEHID!BI13</f>
        <v>80.8892677513319</v>
      </c>
      <c r="BJ11" s="19">
        <f>[23]EGEHID!BJ13</f>
        <v>80.211488676806994</v>
      </c>
      <c r="BK11" s="19">
        <f>[23]EGEHID!BK13</f>
        <v>82.853398242733107</v>
      </c>
      <c r="BL11" s="19">
        <f>[23]EGEHID!BL13</f>
        <v>127.424231270923</v>
      </c>
      <c r="BM11" s="19">
        <f>[23]EGEHID!BM13</f>
        <v>150.50163432398199</v>
      </c>
      <c r="BN11" s="19">
        <f>[23]EGEHID!BN13</f>
        <v>154.27900880388901</v>
      </c>
      <c r="BO11" s="19">
        <f>[23]EGEHID!BO13</f>
        <v>130.228444596294</v>
      </c>
      <c r="BP11" s="19">
        <f>[23]EGEHID!BP13</f>
        <v>139.59139628164399</v>
      </c>
      <c r="BQ11" s="19">
        <f>[23]EGEHID!BQ13</f>
        <v>134.756050527355</v>
      </c>
      <c r="BR11" s="19">
        <f>[23]EGEHID!BR13</f>
        <v>118.53579405493601</v>
      </c>
      <c r="BS11" s="19">
        <f>[23]EGEHID!BS13</f>
        <v>127.55095722798301</v>
      </c>
      <c r="BT11" s="19">
        <f>[23]EGEHID!BT13</f>
        <v>115.10624899660201</v>
      </c>
      <c r="BU11" s="19">
        <f>[23]EGEHID!BU13</f>
        <v>94.4873697141295</v>
      </c>
      <c r="BV11" s="19">
        <f>[23]EGEHID!BV13</f>
        <v>91.8608728139329</v>
      </c>
      <c r="BW11" s="19">
        <f>[23]EGEHID!BW13</f>
        <v>84.826928331149801</v>
      </c>
      <c r="BX11" s="19">
        <f>[23]EGEHID!BX13</f>
        <v>102.03023314071901</v>
      </c>
      <c r="BY11" s="19">
        <f>[23]EGEHID!BY13</f>
        <v>91.499754586217605</v>
      </c>
      <c r="BZ11" s="19">
        <f>[23]EGEHID!BZ13</f>
        <v>73.412475988268696</v>
      </c>
      <c r="CA11" s="19">
        <f>[23]EGEHID!CA13</f>
        <v>76.197759931296005</v>
      </c>
      <c r="CB11" s="19">
        <f>[23]EGEHID!CB13</f>
        <v>72.963557545393797</v>
      </c>
      <c r="CC11" s="19">
        <f>[23]EGEHID!CC13</f>
        <v>73.220357603650996</v>
      </c>
      <c r="CD11" s="19">
        <f>[23]EGEHID!CD13</f>
        <v>69.329890886347499</v>
      </c>
      <c r="CE11" s="19">
        <f>[23]EGEHID!CE13</f>
        <v>82.581356924202495</v>
      </c>
      <c r="CF11" s="19">
        <f>[23]EGEHID!CF13</f>
        <v>70.986449680245698</v>
      </c>
      <c r="CG11" s="19">
        <f>[23]EGEHID!CG13</f>
        <v>77.737041077546195</v>
      </c>
      <c r="CH11" s="19">
        <f>[23]EGEHID!CH13</f>
        <v>87.757063722963494</v>
      </c>
      <c r="CI11" s="19">
        <f>[23]EGEHID!CI13</f>
        <v>80.842033924513998</v>
      </c>
      <c r="CJ11" s="19">
        <f>[23]EGEHID!CJ13</f>
        <v>68.824938175168995</v>
      </c>
      <c r="CK11" s="19">
        <f>[23]EGEHID!CK13</f>
        <v>76.725405738030204</v>
      </c>
      <c r="CL11" s="19">
        <f>[23]EGEHID!CL13</f>
        <v>63.883086006655098</v>
      </c>
      <c r="CM11" s="19">
        <f>[23]EGEHID!CM13</f>
        <v>56.109246357089603</v>
      </c>
      <c r="CN11" s="19">
        <f>[23]EGEHID!CN13</f>
        <v>78.203808620351793</v>
      </c>
      <c r="CO11" s="19">
        <f>[23]EGEHID!CO13</f>
        <v>77.670578820204199</v>
      </c>
      <c r="CP11" s="19">
        <f>[23]EGEHID!CP13</f>
        <v>85.788278575663298</v>
      </c>
      <c r="CQ11" s="19">
        <f>[23]EGEHID!CQ13</f>
        <v>87.944251897706707</v>
      </c>
      <c r="CR11" s="19">
        <f>[23]EGEHID!CR13</f>
        <v>54.530636706676198</v>
      </c>
      <c r="CS11" s="19">
        <f>[23]EGEHID!CS13</f>
        <v>46.711246601898701</v>
      </c>
      <c r="CT11" s="19">
        <f>[23]EGEHID!CT13</f>
        <v>49.295899992989597</v>
      </c>
      <c r="CU11" s="19">
        <f>[23]EGEHID!CU13</f>
        <v>47.379336287182703</v>
      </c>
      <c r="CV11" s="19">
        <f>[23]EGEHID!CV13</f>
        <v>74.706252709488595</v>
      </c>
      <c r="CW11" s="19">
        <f>[23]EGEHID!CW13</f>
        <v>103.02092197313499</v>
      </c>
      <c r="CX11" s="19">
        <f>[23]EGEHID!CX13</f>
        <v>102.68545460597301</v>
      </c>
      <c r="CY11" s="19">
        <f>[23]EGEHID!CY13</f>
        <v>107.666096167902</v>
      </c>
      <c r="CZ11" s="19">
        <f>[23]EGEHID!CZ13</f>
        <v>101.457738768249</v>
      </c>
      <c r="DA11" s="19">
        <f>[23]EGEHID!DA13</f>
        <v>146.53550882423599</v>
      </c>
      <c r="DB11" s="19">
        <f>[23]EGEHID!DB13</f>
        <v>236.673588015946</v>
      </c>
      <c r="DC11" s="19">
        <f>[23]EGEHID!DC13</f>
        <v>215.01552899999999</v>
      </c>
      <c r="DD11" s="19">
        <f>[23]EGEHID!DD13</f>
        <v>191.72756200000001</v>
      </c>
      <c r="DE11" s="19">
        <f>[23]EGEHID!DE13</f>
        <v>133.04017739599999</v>
      </c>
      <c r="DF11" s="19">
        <f>[23]EGEHID!DF13</f>
        <v>175.34599056439899</v>
      </c>
      <c r="DG11" s="19">
        <f>[23]EGEHID!DG13</f>
        <v>188.074918</v>
      </c>
      <c r="DH11" s="19">
        <f>[23]EGEHID!DH13</f>
        <v>265.74507699999998</v>
      </c>
      <c r="DI11" s="19">
        <f>[23]EGEHID!DI13</f>
        <v>137.837311</v>
      </c>
      <c r="DJ11" s="19">
        <f>[23]EGEHID!DJ13</f>
        <v>160.65514956645799</v>
      </c>
      <c r="DK11" s="19">
        <f>[23]EGEHID!DK13</f>
        <v>155.740734276561</v>
      </c>
      <c r="DL11" s="19">
        <f>[23]EGEHID!DL13</f>
        <v>193.16686609371101</v>
      </c>
      <c r="DM11" s="19">
        <f>[23]EGEHID!DM13</f>
        <v>190.27249032525299</v>
      </c>
      <c r="DN11" s="19">
        <f>[23]EGEHID!DN13</f>
        <v>160.65190375829499</v>
      </c>
      <c r="DO11" s="19">
        <f>[23]EGEHID!DO13</f>
        <v>119.23850983689</v>
      </c>
      <c r="DP11" s="19">
        <f>[23]EGEHID!DP13</f>
        <v>166.20127022125999</v>
      </c>
      <c r="DQ11" s="19">
        <f>[23]EGEHID!DQ13</f>
        <v>220.14732853847099</v>
      </c>
      <c r="DR11" s="19">
        <f>[23]EGEHID!DR13</f>
        <v>159.26484556958999</v>
      </c>
      <c r="DS11" s="19">
        <f>[23]EGEHID!DS13</f>
        <v>157.76793189632301</v>
      </c>
      <c r="DT11" s="19">
        <f>[23]EGEHID!DT13</f>
        <v>170.22525288506699</v>
      </c>
      <c r="DU11" s="19">
        <f>[23]EGEHID!DU13</f>
        <v>127.083756100754</v>
      </c>
      <c r="DV11" s="19">
        <f>[23]EGEHID!DV13</f>
        <v>124.82411525641299</v>
      </c>
      <c r="DW11" s="19">
        <f>[23]EGEHID!DW13</f>
        <v>104.61605967362399</v>
      </c>
      <c r="DX11" s="19">
        <f>[23]EGEHID!DX13</f>
        <v>102.94043617808765</v>
      </c>
      <c r="DY11" s="19">
        <f>[23]EGEHID!DY13</f>
        <v>139.63959144805827</v>
      </c>
      <c r="DZ11" s="19">
        <f>[23]EGEHID!DZ13</f>
        <v>107.17652414532077</v>
      </c>
      <c r="EA11" s="19">
        <f>[23]EGEHID!EA13</f>
        <v>98.478882220050508</v>
      </c>
      <c r="EB11" s="19">
        <f>[23]EGEHID!EB13</f>
        <v>92.06576096077157</v>
      </c>
      <c r="EC11" s="19">
        <f>[23]EGEHID!EC13</f>
        <v>73.180324699616037</v>
      </c>
      <c r="ED11" s="19">
        <f>[23]EGEHID!ED13</f>
        <v>69.408015915305327</v>
      </c>
      <c r="EE11" s="19">
        <f>[23]EGEHID!EE13</f>
        <v>63.88073523794074</v>
      </c>
      <c r="EF11" s="19">
        <f>[23]EGEHID!EF13</f>
        <v>66.831287325426374</v>
      </c>
      <c r="EG11" s="19">
        <f>[23]EGEHID!EG13</f>
        <v>96.40514947294966</v>
      </c>
      <c r="EH11" s="19">
        <f>[23]EGEHID!EH13</f>
        <v>83.546551324967282</v>
      </c>
      <c r="EI11" s="19">
        <f>[23]EGEHID!EI13</f>
        <v>82.469658379325409</v>
      </c>
      <c r="EJ11" s="19">
        <f>[23]EGEHID!EJ13</f>
        <v>88.095396273994837</v>
      </c>
      <c r="EK11" s="19">
        <f>[23]EGEHID!EK13</f>
        <v>98.550762612662282</v>
      </c>
      <c r="EL11" s="19">
        <f>[23]EGEHID!EL13</f>
        <v>62.711996737931969</v>
      </c>
      <c r="EM11" s="19">
        <f>[23]EGEHID!EM13</f>
        <v>65.859659766019789</v>
      </c>
      <c r="EN11" s="19">
        <f>[23]EGEHID!EN13</f>
        <v>94.844102539106004</v>
      </c>
      <c r="EO11" s="19">
        <f>[23]EGEHID!EO13</f>
        <v>81.844403475267256</v>
      </c>
      <c r="EP11" s="19">
        <f>[23]EGEHID!EP13</f>
        <v>129.08537535925313</v>
      </c>
      <c r="EQ11" s="19">
        <f>[23]EGEHID!EQ13</f>
        <v>87.768917654731908</v>
      </c>
      <c r="ER11" s="19">
        <f>[23]EGEHID!ER13</f>
        <v>87.768917654731908</v>
      </c>
      <c r="ES11" s="19">
        <f>[23]EGEHID!ES13</f>
        <v>81.250712393665125</v>
      </c>
      <c r="ET11" s="19">
        <f>[23]EGEHID!ET13</f>
        <v>83.43953639389062</v>
      </c>
      <c r="EU11" s="19">
        <f>[23]EGEHID!EU13</f>
        <v>98.535285163314626</v>
      </c>
      <c r="EV11" s="19">
        <f>[23]EGEHID!EV13</f>
        <v>94.877540562380247</v>
      </c>
      <c r="EW11" s="19">
        <f>[23]EGEHID!EW13</f>
        <v>102.49418817955979</v>
      </c>
      <c r="EX11" s="19">
        <f>[23]EGEHID!EX13</f>
        <v>116.82886094763461</v>
      </c>
      <c r="EY11" s="19">
        <f>[23]EGEHID!EY13</f>
        <v>107.04404528882864</v>
      </c>
      <c r="EZ11" s="19">
        <f>[23]EGEHID!EZ13</f>
        <v>97.661253090528405</v>
      </c>
      <c r="FA11" s="19">
        <f>[23]EGEHID!FA13</f>
        <v>90.208713472745615</v>
      </c>
      <c r="FB11" s="19">
        <f>[23]EGEHID!FB13</f>
        <v>123.7789143121812</v>
      </c>
      <c r="FC11" s="19">
        <f>[23]EGEHID!FC13</f>
        <v>119.21059689276385</v>
      </c>
      <c r="FD11" s="19">
        <f>[23]EGEHID!FD13</f>
        <v>111.89254756389695</v>
      </c>
      <c r="FE11" s="19">
        <f>[23]EGEHID!FE13</f>
        <v>140.7096043821322</v>
      </c>
      <c r="FF11" s="19">
        <f>[23]EGEHID!FF13</f>
        <v>124.57427145570671</v>
      </c>
      <c r="FG11" s="19">
        <f>[23]EGEHID!FG13</f>
        <v>146.42143065170114</v>
      </c>
      <c r="FH11" s="19">
        <f>[23]EGEHID!FH13</f>
        <v>95.244162235887373</v>
      </c>
      <c r="FI11" s="19">
        <f>[23]EGEHID!FI13</f>
        <v>116.07</v>
      </c>
      <c r="FJ11" s="19">
        <f>[23]EGEHID!FJ13</f>
        <v>91.787774325746867</v>
      </c>
      <c r="FK11" s="19">
        <f>[23]EGEHID!FK13</f>
        <v>100.45126625592368</v>
      </c>
      <c r="FL11" s="19">
        <f>[23]EGEHID!FL13</f>
        <v>104.37713297633863</v>
      </c>
      <c r="FM11" s="19">
        <f>[23]EGEHID!FM13</f>
        <v>97.01477829101357</v>
      </c>
      <c r="FN11" s="19">
        <f>[23]EGEHID!FN13</f>
        <v>114.14151175054681</v>
      </c>
      <c r="FO11" s="19">
        <f>[23]EGEHID!FO13</f>
        <v>99.510651044820804</v>
      </c>
      <c r="FP11" s="19">
        <f>[23]EGEHID!FP13</f>
        <v>105.25</v>
      </c>
      <c r="FQ11" s="19">
        <f>[23]EGEHID!FQ13</f>
        <v>92.012388466075166</v>
      </c>
      <c r="FR11" s="19">
        <f>[23]EGEHID!FR13</f>
        <v>110.20718325324025</v>
      </c>
      <c r="FS11" s="19">
        <f>[23]EGEHID!FS13</f>
        <v>117.03658631542982</v>
      </c>
      <c r="FT11" s="19">
        <f>[23]EGEHID!FT13</f>
        <v>133.97045909437253</v>
      </c>
      <c r="FU11" s="19">
        <f>[23]EGEHID!FU13</f>
        <v>115.10486678326055</v>
      </c>
      <c r="FV11" s="19">
        <f>[23]EGEHID!FV13</f>
        <v>120.54864487800626</v>
      </c>
      <c r="FW11" s="27"/>
      <c r="FX11" s="19">
        <f>[23]EGEHID!GW13</f>
        <v>0</v>
      </c>
      <c r="FY11" s="19">
        <f>[23]EGEHID!GX13</f>
        <v>0</v>
      </c>
      <c r="FZ11" s="19">
        <f>[23]EGEHID!GY13</f>
        <v>87.394875251750022</v>
      </c>
      <c r="GA11" s="19">
        <f>[23]EGEHID!GZ13</f>
        <v>131.497819220411</v>
      </c>
      <c r="GB11" s="19">
        <f>[23]EGEHID!HA13</f>
        <v>1417.6186711098121</v>
      </c>
      <c r="GC11" s="19">
        <f>[23]EGEHID!HB13</f>
        <v>1027.5168064619102</v>
      </c>
      <c r="GD11" s="19">
        <f>[23]EGEHID!HC13</f>
        <v>912.47218259613919</v>
      </c>
      <c r="GE11" s="19">
        <f>[23]EGEHID!HD13</f>
        <v>1285.6782096536767</v>
      </c>
      <c r="GF11" s="19">
        <f>[23]EGEHID!HE13</f>
        <v>2071.4966898175671</v>
      </c>
      <c r="GG11" s="19">
        <f>[23]EGEHID!HF13</f>
        <v>1678.3659941330193</v>
      </c>
      <c r="GH11" s="19">
        <f>[23]EGEHID!HG13</f>
        <v>943.00529870691139</v>
      </c>
      <c r="GI11" s="19">
        <f>[23]EGEHID!HH13</f>
        <v>1165.7818856123638</v>
      </c>
      <c r="GJ11" s="19">
        <f t="shared" si="0"/>
        <v>1209.1742028531044</v>
      </c>
      <c r="GK11" s="19">
        <f t="shared" si="1"/>
        <v>1209.1742028531044</v>
      </c>
      <c r="GL11" s="37"/>
      <c r="GM11" s="37"/>
      <c r="GN11" s="37"/>
      <c r="GO11" s="37"/>
      <c r="GP11" s="37"/>
      <c r="GQ11" s="37"/>
      <c r="GR11" s="37"/>
      <c r="GS11" s="37"/>
      <c r="GT11" s="37"/>
      <c r="GU11" s="37"/>
      <c r="GV11" s="37"/>
      <c r="GW11" s="37"/>
      <c r="GX11" s="37"/>
      <c r="GY11" s="37"/>
      <c r="GZ11" s="37"/>
      <c r="HA11" s="37"/>
      <c r="HB11" s="37"/>
    </row>
    <row r="12" spans="1:210" ht="13.8">
      <c r="A12" s="15"/>
      <c r="B12" s="18" t="s">
        <v>85</v>
      </c>
      <c r="C12" s="19">
        <f>[23]EGEHID!C14</f>
        <v>0</v>
      </c>
      <c r="D12" s="19">
        <f>[23]EGEHID!D14</f>
        <v>0</v>
      </c>
      <c r="E12" s="19">
        <f>[23]EGEHID!E14</f>
        <v>0</v>
      </c>
      <c r="F12" s="20">
        <f>[23]EGEHID!F14</f>
        <v>0</v>
      </c>
      <c r="G12" s="19"/>
      <c r="H12" s="19">
        <f>[23]EGEHID!H14</f>
        <v>0</v>
      </c>
      <c r="I12" s="19">
        <f>[23]EGEHID!I14</f>
        <v>0</v>
      </c>
      <c r="J12" s="20">
        <f>[23]EGEHID!J14</f>
        <v>0</v>
      </c>
      <c r="K12" s="19"/>
      <c r="L12" s="19">
        <f>[23]EGEHID!L14</f>
        <v>0</v>
      </c>
      <c r="M12" s="19">
        <f>[23]EGEHID!M14</f>
        <v>0</v>
      </c>
      <c r="N12" s="19">
        <f>[23]EGEHID!N14</f>
        <v>0</v>
      </c>
      <c r="O12" s="19">
        <f>[23]EGEHID!O14</f>
        <v>0</v>
      </c>
      <c r="P12" s="19">
        <f>[23]EGEHID!P14</f>
        <v>0</v>
      </c>
      <c r="Q12" s="19">
        <f>[23]EGEHID!Q14</f>
        <v>0</v>
      </c>
      <c r="R12" s="19">
        <f>[23]EGEHID!R14</f>
        <v>0</v>
      </c>
      <c r="S12" s="19">
        <f>[23]EGEHID!S14</f>
        <v>0</v>
      </c>
      <c r="T12" s="19">
        <f>[23]EGEHID!T14</f>
        <v>0</v>
      </c>
      <c r="U12" s="19">
        <f>[23]EGEHID!U14</f>
        <v>0</v>
      </c>
      <c r="V12" s="19">
        <f>[23]EGEHID!V14</f>
        <v>0</v>
      </c>
      <c r="W12" s="19">
        <f>[23]EGEHID!W14</f>
        <v>0</v>
      </c>
      <c r="X12" s="19">
        <f>[23]EGEHID!X14</f>
        <v>0</v>
      </c>
      <c r="Y12" s="19">
        <f>[23]EGEHID!Y14</f>
        <v>0</v>
      </c>
      <c r="Z12" s="19">
        <f>[23]EGEHID!Z14</f>
        <v>0</v>
      </c>
      <c r="AA12" s="19">
        <f>[23]EGEHID!AA14</f>
        <v>0</v>
      </c>
      <c r="AB12" s="19">
        <f>[23]EGEHID!AB14</f>
        <v>0</v>
      </c>
      <c r="AC12" s="19">
        <f>[23]EGEHID!AC14</f>
        <v>0</v>
      </c>
      <c r="AD12" s="19">
        <f>[23]EGEHID!AD14</f>
        <v>0</v>
      </c>
      <c r="AE12" s="19">
        <f>[23]EGEHID!AE14</f>
        <v>0</v>
      </c>
      <c r="AF12" s="19">
        <f>[23]EGEHID!AF14</f>
        <v>0</v>
      </c>
      <c r="AG12" s="19">
        <f>[23]EGEHID!AG14</f>
        <v>0</v>
      </c>
      <c r="AH12" s="19">
        <f>[23]EGEHID!AH14</f>
        <v>0</v>
      </c>
      <c r="AI12" s="19">
        <f>[23]EGEHID!AI14</f>
        <v>0</v>
      </c>
      <c r="AJ12" s="19">
        <f>[23]EGEHID!AJ14</f>
        <v>0</v>
      </c>
      <c r="AK12" s="19">
        <f>[23]EGEHID!AK14</f>
        <v>0</v>
      </c>
      <c r="AL12" s="19">
        <f>[23]EGEHID!AL14</f>
        <v>0</v>
      </c>
      <c r="AM12" s="19">
        <f>[23]EGEHID!AM14</f>
        <v>0</v>
      </c>
      <c r="AN12" s="19">
        <f>[23]EGEHID!AN14</f>
        <v>0</v>
      </c>
      <c r="AO12" s="19">
        <f>[23]EGEHID!AO14</f>
        <v>0</v>
      </c>
      <c r="AP12" s="19">
        <f>[23]EGEHID!AP14</f>
        <v>0</v>
      </c>
      <c r="AQ12" s="19">
        <f>[23]EGEHID!AQ14</f>
        <v>0</v>
      </c>
      <c r="AR12" s="19">
        <f>[23]EGEHID!AR14</f>
        <v>0</v>
      </c>
      <c r="AS12" s="19">
        <f>[23]EGEHID!AS14</f>
        <v>0</v>
      </c>
      <c r="AT12" s="19">
        <f>[23]EGEHID!AT14</f>
        <v>0</v>
      </c>
      <c r="AU12" s="19">
        <f>[23]EGEHID!AU14</f>
        <v>0</v>
      </c>
      <c r="AV12" s="19">
        <f>[23]EGEHID!AV14</f>
        <v>0</v>
      </c>
      <c r="AW12" s="19">
        <f>[23]EGEHID!AW14</f>
        <v>0</v>
      </c>
      <c r="AX12" s="19">
        <f>[23]EGEHID!AX14</f>
        <v>0</v>
      </c>
      <c r="AY12" s="19">
        <f>[23]EGEHID!AY14</f>
        <v>0</v>
      </c>
      <c r="AZ12" s="19">
        <f>[23]EGEHID!AZ14</f>
        <v>2.3226</v>
      </c>
      <c r="BA12" s="19">
        <f>[23]EGEHID!BA14</f>
        <v>7.9999999999999396</v>
      </c>
      <c r="BB12" s="19">
        <f>[23]EGEHID!BB14</f>
        <v>8.0000000000000799</v>
      </c>
      <c r="BC12" s="19">
        <f>[23]EGEHID!BC14</f>
        <v>8.0000000000000799</v>
      </c>
      <c r="BD12" s="19">
        <f>[23]EGEHID!BD14</f>
        <v>8.0000000000000799</v>
      </c>
      <c r="BE12" s="19">
        <f>[23]EGEHID!BE14</f>
        <v>8.0000000000000799</v>
      </c>
      <c r="BF12" s="19">
        <f>[23]EGEHID!BF14</f>
        <v>8.0000000000000799</v>
      </c>
      <c r="BG12" s="19">
        <f>[23]EGEHID!BG14</f>
        <v>8.0000000000000799</v>
      </c>
      <c r="BH12" s="19">
        <f>[23]EGEHID!BH14</f>
        <v>8.0000000000000799</v>
      </c>
      <c r="BI12" s="19">
        <f>[23]EGEHID!BI14</f>
        <v>8.0000000000001101</v>
      </c>
      <c r="BJ12" s="19">
        <f>[23]EGEHID!BJ14</f>
        <v>8.0000000000000799</v>
      </c>
      <c r="BK12" s="19">
        <f>[23]EGEHID!BK14</f>
        <v>7.9999999999999396</v>
      </c>
      <c r="BL12" s="19">
        <f>[23]EGEHID!BL14</f>
        <v>8.0000000000000799</v>
      </c>
      <c r="BM12" s="19">
        <f>[23]EGEHID!BM14</f>
        <v>7.9999999999999396</v>
      </c>
      <c r="BN12" s="19">
        <f>[23]EGEHID!BN14</f>
        <v>8.0000000000000799</v>
      </c>
      <c r="BO12" s="19">
        <f>[23]EGEHID!BO14</f>
        <v>8.0000000000000799</v>
      </c>
      <c r="BP12" s="19">
        <f>[23]EGEHID!BP14</f>
        <v>7.9999999999999396</v>
      </c>
      <c r="BQ12" s="19">
        <f>[23]EGEHID!BQ14</f>
        <v>8.0000000000000799</v>
      </c>
      <c r="BR12" s="19">
        <f>[23]EGEHID!BR14</f>
        <v>7.9999999999999396</v>
      </c>
      <c r="BS12" s="19">
        <f>[23]EGEHID!BS14</f>
        <v>8.0000000000000799</v>
      </c>
      <c r="BT12" s="19">
        <f>[23]EGEHID!BT14</f>
        <v>8.0000000000000799</v>
      </c>
      <c r="BU12" s="19">
        <f>[23]EGEHID!BU14</f>
        <v>8.0000000000001101</v>
      </c>
      <c r="BV12" s="19">
        <f>[23]EGEHID!BV14</f>
        <v>8.0000000000000799</v>
      </c>
      <c r="BW12" s="19">
        <f>[23]EGEHID!BW14</f>
        <v>7.9999999999999396</v>
      </c>
      <c r="BX12" s="19">
        <f>[23]EGEHID!BX14</f>
        <v>8.0000000000000799</v>
      </c>
      <c r="BY12" s="19">
        <f>[23]EGEHID!BY14</f>
        <v>0</v>
      </c>
      <c r="BZ12" s="19">
        <f>[23]EGEHID!BZ14</f>
        <v>0</v>
      </c>
      <c r="CA12" s="19">
        <f>[23]EGEHID!CA14</f>
        <v>0</v>
      </c>
      <c r="CB12" s="19">
        <f>[23]EGEHID!CB14</f>
        <v>0</v>
      </c>
      <c r="CC12" s="19">
        <f>[23]EGEHID!CC14</f>
        <v>0</v>
      </c>
      <c r="CD12" s="19">
        <f>[23]EGEHID!CD14</f>
        <v>0</v>
      </c>
      <c r="CE12" s="19">
        <f>[23]EGEHID!CE14</f>
        <v>0</v>
      </c>
      <c r="CF12" s="19">
        <f>[23]EGEHID!CF14</f>
        <v>0</v>
      </c>
      <c r="CG12" s="19">
        <f>[23]EGEHID!CG14</f>
        <v>0</v>
      </c>
      <c r="CH12" s="19">
        <f>[23]EGEHID!CH14</f>
        <v>0</v>
      </c>
      <c r="CI12" s="19">
        <f>[23]EGEHID!CI14</f>
        <v>0</v>
      </c>
      <c r="CJ12" s="19">
        <f>[23]EGEHID!CJ14</f>
        <v>0</v>
      </c>
      <c r="CK12" s="19">
        <f>[23]EGEHID!CK14</f>
        <v>0</v>
      </c>
      <c r="CL12" s="19">
        <f>[23]EGEHID!CL14</f>
        <v>0</v>
      </c>
      <c r="CM12" s="19">
        <f>[23]EGEHID!CM14</f>
        <v>0</v>
      </c>
      <c r="CN12" s="19">
        <f>[23]EGEHID!CN14</f>
        <v>0</v>
      </c>
      <c r="CO12" s="19">
        <f>[23]EGEHID!CO14</f>
        <v>0</v>
      </c>
      <c r="CP12" s="19">
        <f>[23]EGEHID!CP14</f>
        <v>0</v>
      </c>
      <c r="CQ12" s="19">
        <f>[23]EGEHID!CQ14</f>
        <v>0</v>
      </c>
      <c r="CR12" s="19">
        <f>[23]EGEHID!CR14</f>
        <v>0</v>
      </c>
      <c r="CS12" s="19">
        <f>[23]EGEHID!CS14</f>
        <v>0</v>
      </c>
      <c r="CT12" s="19">
        <f>[23]EGEHID!CT14</f>
        <v>0</v>
      </c>
      <c r="CU12" s="19">
        <f>[23]EGEHID!CU14</f>
        <v>0</v>
      </c>
      <c r="CV12" s="19">
        <f>[23]EGEHID!CV14</f>
        <v>0</v>
      </c>
      <c r="CW12" s="19">
        <f>[23]EGEHID!CW14</f>
        <v>0</v>
      </c>
      <c r="CX12" s="19">
        <f>[23]EGEHID!CX14</f>
        <v>0</v>
      </c>
      <c r="CY12" s="19">
        <f>[23]EGEHID!CY14</f>
        <v>0</v>
      </c>
      <c r="CZ12" s="19">
        <f>[23]EGEHID!CZ14</f>
        <v>0</v>
      </c>
      <c r="DA12" s="19">
        <f>[23]EGEHID!DA14</f>
        <v>0</v>
      </c>
      <c r="DB12" s="19">
        <f>[23]EGEHID!DB14</f>
        <v>0</v>
      </c>
      <c r="DC12" s="19">
        <f>[23]EGEHID!DC14</f>
        <v>0</v>
      </c>
      <c r="DD12" s="19">
        <f>[23]EGEHID!DD14</f>
        <v>0</v>
      </c>
      <c r="DE12" s="19">
        <f>[23]EGEHID!DE14</f>
        <v>0</v>
      </c>
      <c r="DF12" s="19">
        <f>[23]EGEHID!DF14</f>
        <v>0</v>
      </c>
      <c r="DG12" s="19">
        <f>[23]EGEHID!DG14</f>
        <v>0</v>
      </c>
      <c r="DH12" s="19">
        <f>[23]EGEHID!DH14</f>
        <v>0</v>
      </c>
      <c r="DI12" s="19">
        <f>[23]EGEHID!DI14</f>
        <v>0</v>
      </c>
      <c r="DJ12" s="19">
        <f>[23]EGEHID!DJ14</f>
        <v>0</v>
      </c>
      <c r="DK12" s="19">
        <f>[23]EGEHID!DK14</f>
        <v>0</v>
      </c>
      <c r="DL12" s="19">
        <f>[23]EGEHID!DL14</f>
        <v>0</v>
      </c>
      <c r="DM12" s="19">
        <f>[23]EGEHID!DM14</f>
        <v>0</v>
      </c>
      <c r="DN12" s="19">
        <f>[23]EGEHID!DN14</f>
        <v>0</v>
      </c>
      <c r="DO12" s="19">
        <f>[23]EGEHID!DO14</f>
        <v>0</v>
      </c>
      <c r="DP12" s="19">
        <f>[23]EGEHID!DP14</f>
        <v>0</v>
      </c>
      <c r="DQ12" s="19">
        <f>[23]EGEHID!DQ14</f>
        <v>0</v>
      </c>
      <c r="DR12" s="19">
        <f>[23]EGEHID!DR14</f>
        <v>0</v>
      </c>
      <c r="DS12" s="19">
        <f>[23]EGEHID!DS14</f>
        <v>0</v>
      </c>
      <c r="DT12" s="19">
        <f>[23]EGEHID!DT14</f>
        <v>0</v>
      </c>
      <c r="DU12" s="19">
        <f>[23]EGEHID!DU14</f>
        <v>0</v>
      </c>
      <c r="DV12" s="19">
        <f>[23]EGEHID!DV14</f>
        <v>0</v>
      </c>
      <c r="DW12" s="19">
        <f>[23]EGEHID!DW14</f>
        <v>0</v>
      </c>
      <c r="DX12" s="19">
        <f>[23]EGEHID!DX14</f>
        <v>0</v>
      </c>
      <c r="DY12" s="19">
        <f>[23]EGEHID!DY14</f>
        <v>0</v>
      </c>
      <c r="DZ12" s="19">
        <f>[23]EGEHID!DZ14</f>
        <v>0</v>
      </c>
      <c r="EA12" s="19">
        <f>[23]EGEHID!EA14</f>
        <v>0</v>
      </c>
      <c r="EB12" s="19">
        <f>[23]EGEHID!EB14</f>
        <v>0</v>
      </c>
      <c r="EC12" s="19">
        <f>[23]EGEHID!EC14</f>
        <v>0</v>
      </c>
      <c r="ED12" s="19">
        <f>[23]EGEHID!ED14</f>
        <v>0</v>
      </c>
      <c r="EE12" s="19">
        <f>[23]EGEHID!EE14</f>
        <v>0</v>
      </c>
      <c r="EF12" s="19">
        <f>[23]EGEHID!EF14</f>
        <v>0</v>
      </c>
      <c r="EG12" s="19">
        <f>[23]EGEHID!EG14</f>
        <v>0</v>
      </c>
      <c r="EH12" s="19">
        <f>[23]EGEHID!EH14</f>
        <v>0</v>
      </c>
      <c r="EI12" s="19">
        <f>[23]EGEHID!EI14</f>
        <v>0</v>
      </c>
      <c r="EJ12" s="19">
        <f>[23]EGEHID!EJ14</f>
        <v>0</v>
      </c>
      <c r="EK12" s="19">
        <f>[23]EGEHID!EK14</f>
        <v>0</v>
      </c>
      <c r="EL12" s="19">
        <f>[23]EGEHID!EL14</f>
        <v>0</v>
      </c>
      <c r="EM12" s="19">
        <f>[23]EGEHID!EM14</f>
        <v>0</v>
      </c>
      <c r="EN12" s="19">
        <f>[23]EGEHID!EN14</f>
        <v>0</v>
      </c>
      <c r="EO12" s="19">
        <f>[23]EGEHID!EO14</f>
        <v>0</v>
      </c>
      <c r="EP12" s="19">
        <f>[23]EGEHID!EP14</f>
        <v>0</v>
      </c>
      <c r="EQ12" s="19">
        <f>[23]EGEHID!EQ14</f>
        <v>0</v>
      </c>
      <c r="ER12" s="19">
        <f>[23]EGEHID!ER14</f>
        <v>0</v>
      </c>
      <c r="ES12" s="19">
        <f>[23]EGEHID!ES14</f>
        <v>0</v>
      </c>
      <c r="ET12" s="19">
        <f>[23]EGEHID!ET14</f>
        <v>0</v>
      </c>
      <c r="EU12" s="19">
        <f>[23]EGEHID!EU14</f>
        <v>0</v>
      </c>
      <c r="EV12" s="19">
        <f>[23]EGEHID!EV14</f>
        <v>0</v>
      </c>
      <c r="EW12" s="19">
        <f>[23]EGEHID!EW14</f>
        <v>0</v>
      </c>
      <c r="EX12" s="19">
        <f>[23]EGEHID!EX14</f>
        <v>0</v>
      </c>
      <c r="EY12" s="19">
        <f>[23]EGEHID!EY14</f>
        <v>0</v>
      </c>
      <c r="EZ12" s="19">
        <f>[23]EGEHID!EZ14</f>
        <v>0</v>
      </c>
      <c r="FA12" s="19">
        <f>[23]EGEHID!FA14</f>
        <v>0</v>
      </c>
      <c r="FB12" s="19">
        <f>[23]EGEHID!FB14</f>
        <v>0</v>
      </c>
      <c r="FC12" s="19">
        <f>[23]EGEHID!FC14</f>
        <v>0</v>
      </c>
      <c r="FD12" s="19">
        <f>[23]EGEHID!FD14</f>
        <v>0</v>
      </c>
      <c r="FE12" s="19">
        <f>[23]EGEHID!FE14</f>
        <v>0</v>
      </c>
      <c r="FF12" s="19">
        <f>[23]EGEHID!FF14</f>
        <v>0</v>
      </c>
      <c r="FG12" s="19">
        <f>[23]EGEHID!FG14</f>
        <v>0</v>
      </c>
      <c r="FH12" s="19">
        <f>[23]EGEHID!FH14</f>
        <v>0</v>
      </c>
      <c r="FI12" s="19">
        <f>[23]EGEHID!FI14</f>
        <v>0</v>
      </c>
      <c r="FJ12" s="19">
        <f>[23]EGEHID!FJ14</f>
        <v>0</v>
      </c>
      <c r="FK12" s="19">
        <f>[23]EGEHID!FK14</f>
        <v>0</v>
      </c>
      <c r="FL12" s="19">
        <f>[23]EGEHID!FL14</f>
        <v>0</v>
      </c>
      <c r="FM12" s="19">
        <f>[23]EGEHID!FM14</f>
        <v>0</v>
      </c>
      <c r="FN12" s="19">
        <f>[23]EGEHID!FN14</f>
        <v>0</v>
      </c>
      <c r="FO12" s="19">
        <f>[23]EGEHID!FO14</f>
        <v>0</v>
      </c>
      <c r="FP12" s="19">
        <f>[23]EGEHID!FP14</f>
        <v>0</v>
      </c>
      <c r="FQ12" s="19">
        <f>[23]EGEHID!FQ14</f>
        <v>0</v>
      </c>
      <c r="FR12" s="19">
        <f>[23]EGEHID!FR14</f>
        <v>0</v>
      </c>
      <c r="FS12" s="19">
        <f>[23]EGEHID!FS14</f>
        <v>0</v>
      </c>
      <c r="FT12" s="19">
        <f>[23]EGEHID!FT14</f>
        <v>0</v>
      </c>
      <c r="FU12" s="19">
        <f>[23]EGEHID!FU14</f>
        <v>0</v>
      </c>
      <c r="FV12" s="19">
        <f>[23]EGEHID!FV14</f>
        <v>0</v>
      </c>
      <c r="FW12" s="27"/>
      <c r="FX12" s="19">
        <f>[23]EGEHID!GW14</f>
        <v>0</v>
      </c>
      <c r="FY12" s="19">
        <f>[23]EGEHID!GX14</f>
        <v>0</v>
      </c>
      <c r="FZ12" s="19">
        <f>[23]EGEHID!GY14</f>
        <v>0</v>
      </c>
      <c r="GA12" s="19">
        <f>[23]EGEHID!GZ14</f>
        <v>58.322600000000413</v>
      </c>
      <c r="GB12" s="19">
        <f>[23]EGEHID!HA14</f>
        <v>96.000000000000441</v>
      </c>
      <c r="GC12" s="19">
        <f>[23]EGEHID!HB14</f>
        <v>40.000000000000291</v>
      </c>
      <c r="GD12" s="19">
        <f>[23]EGEHID!HC14</f>
        <v>0</v>
      </c>
      <c r="GE12" s="19">
        <f>[23]EGEHID!HD14</f>
        <v>0</v>
      </c>
      <c r="GF12" s="19">
        <f>[23]EGEHID!HE14</f>
        <v>0</v>
      </c>
      <c r="GG12" s="19">
        <f>[23]EGEHID!HF14</f>
        <v>0</v>
      </c>
      <c r="GH12" s="19">
        <f>[23]EGEHID!HG14</f>
        <v>0</v>
      </c>
      <c r="GI12" s="19">
        <f>[23]EGEHID!HH14</f>
        <v>0</v>
      </c>
      <c r="GJ12" s="19">
        <f t="shared" si="0"/>
        <v>0</v>
      </c>
      <c r="GK12" s="19">
        <f t="shared" si="1"/>
        <v>0</v>
      </c>
      <c r="GL12" s="37"/>
      <c r="GM12" s="37"/>
      <c r="GN12" s="37"/>
      <c r="GO12" s="37"/>
      <c r="GP12" s="37"/>
      <c r="GQ12" s="37"/>
      <c r="GR12" s="37"/>
      <c r="GS12" s="37"/>
      <c r="GT12" s="37"/>
      <c r="GU12" s="37"/>
      <c r="GV12" s="37"/>
      <c r="GW12" s="37"/>
      <c r="GX12" s="37"/>
      <c r="GY12" s="37"/>
      <c r="GZ12" s="37"/>
      <c r="HA12" s="37"/>
      <c r="HB12" s="37"/>
    </row>
    <row r="13" spans="1:210" ht="13.8">
      <c r="A13" s="15"/>
      <c r="B13" s="18" t="s">
        <v>86</v>
      </c>
      <c r="C13" s="19">
        <f>[23]EGEHID!C15</f>
        <v>0</v>
      </c>
      <c r="D13" s="19">
        <f>[23]EGEHID!D15</f>
        <v>0</v>
      </c>
      <c r="E13" s="19">
        <f>[23]EGEHID!E15</f>
        <v>0</v>
      </c>
      <c r="F13" s="20">
        <f>[23]EGEHID!F15</f>
        <v>0</v>
      </c>
      <c r="G13" s="19"/>
      <c r="H13" s="19">
        <f>[23]EGEHID!H15</f>
        <v>0</v>
      </c>
      <c r="I13" s="19">
        <f>[23]EGEHID!I15</f>
        <v>0</v>
      </c>
      <c r="J13" s="20">
        <f>[23]EGEHID!J15</f>
        <v>0</v>
      </c>
      <c r="K13" s="19"/>
      <c r="L13" s="19">
        <f>[23]EGEHID!L15</f>
        <v>0</v>
      </c>
      <c r="M13" s="19">
        <f>[23]EGEHID!M15</f>
        <v>0</v>
      </c>
      <c r="N13" s="19">
        <f>[23]EGEHID!N15</f>
        <v>0</v>
      </c>
      <c r="O13" s="19">
        <f>[23]EGEHID!O15</f>
        <v>0</v>
      </c>
      <c r="P13" s="19">
        <f>[23]EGEHID!P15</f>
        <v>0</v>
      </c>
      <c r="Q13" s="19">
        <f>[23]EGEHID!Q15</f>
        <v>0</v>
      </c>
      <c r="R13" s="19">
        <f>[23]EGEHID!R15</f>
        <v>0</v>
      </c>
      <c r="S13" s="19">
        <f>[23]EGEHID!S15</f>
        <v>0</v>
      </c>
      <c r="T13" s="19">
        <f>[23]EGEHID!T15</f>
        <v>0</v>
      </c>
      <c r="U13" s="19">
        <f>[23]EGEHID!U15</f>
        <v>0</v>
      </c>
      <c r="V13" s="19">
        <f>[23]EGEHID!V15</f>
        <v>0</v>
      </c>
      <c r="W13" s="19">
        <f>[23]EGEHID!W15</f>
        <v>0</v>
      </c>
      <c r="X13" s="19">
        <f>[23]EGEHID!X15</f>
        <v>0</v>
      </c>
      <c r="Y13" s="19">
        <f>[23]EGEHID!Y15</f>
        <v>0</v>
      </c>
      <c r="Z13" s="19">
        <f>[23]EGEHID!Z15</f>
        <v>0</v>
      </c>
      <c r="AA13" s="19">
        <f>[23]EGEHID!AA15</f>
        <v>0</v>
      </c>
      <c r="AB13" s="19">
        <f>[23]EGEHID!AB15</f>
        <v>0</v>
      </c>
      <c r="AC13" s="19">
        <f>[23]EGEHID!AC15</f>
        <v>0</v>
      </c>
      <c r="AD13" s="19">
        <f>[23]EGEHID!AD15</f>
        <v>0</v>
      </c>
      <c r="AE13" s="19">
        <f>[23]EGEHID!AE15</f>
        <v>0</v>
      </c>
      <c r="AF13" s="19">
        <f>[23]EGEHID!AF15</f>
        <v>0</v>
      </c>
      <c r="AG13" s="19">
        <f>[23]EGEHID!AG15</f>
        <v>0</v>
      </c>
      <c r="AH13" s="19">
        <f>[23]EGEHID!AH15</f>
        <v>0</v>
      </c>
      <c r="AI13" s="19">
        <f>[23]EGEHID!AI15</f>
        <v>0</v>
      </c>
      <c r="AJ13" s="19">
        <f>[23]EGEHID!AJ15</f>
        <v>9.9679746120602015</v>
      </c>
      <c r="AK13" s="19">
        <f>[23]EGEHID!AK15</f>
        <v>10.185347175790332</v>
      </c>
      <c r="AL13" s="19">
        <f>[23]EGEHID!AL15</f>
        <v>11.095841170879408</v>
      </c>
      <c r="AM13" s="19">
        <f>[23]EGEHID!AM15</f>
        <v>10.485291309320495</v>
      </c>
      <c r="AN13" s="19">
        <f>[23]EGEHID!AN15</f>
        <v>11.373350619609853</v>
      </c>
      <c r="AO13" s="19">
        <f>[23]EGEHID!AO15</f>
        <v>10.906556313240019</v>
      </c>
      <c r="AP13" s="19">
        <f>[23]EGEHID!AP15</f>
        <v>11.286944160000001</v>
      </c>
      <c r="AQ13" s="19">
        <f>[23]EGEHID!AQ15</f>
        <v>11.530799</v>
      </c>
      <c r="AR13" s="19">
        <f>[23]EGEHID!AR15</f>
        <v>10.09043310219</v>
      </c>
      <c r="AS13" s="19">
        <f>[23]EGEHID!AS15</f>
        <v>10.6534983312</v>
      </c>
      <c r="AT13" s="19">
        <f>[23]EGEHID!AT15</f>
        <v>11.141410749469999</v>
      </c>
      <c r="AU13" s="19">
        <f>[23]EGEHID!AU15</f>
        <v>9.6053340064099988</v>
      </c>
      <c r="AV13" s="19">
        <f>[23]EGEHID!AV15</f>
        <v>12.71388377427</v>
      </c>
      <c r="AW13" s="19">
        <f>[23]EGEHID!AW15</f>
        <v>13.493185885720001</v>
      </c>
      <c r="AX13" s="19">
        <f>[23]EGEHID!AX15</f>
        <v>15.260073088679999</v>
      </c>
      <c r="AY13" s="19">
        <f>[23]EGEHID!AY15</f>
        <v>14.186032442670001</v>
      </c>
      <c r="AZ13" s="19">
        <f>[23]EGEHID!AZ15</f>
        <v>15.936699013589999</v>
      </c>
      <c r="BA13" s="19">
        <f>[23]EGEHID!BA15</f>
        <v>13.896395477</v>
      </c>
      <c r="BB13" s="19">
        <f>[23]EGEHID!BB15</f>
        <v>14.55464508495</v>
      </c>
      <c r="BC13" s="19">
        <f>[23]EGEHID!BC15</f>
        <v>13.66487262417</v>
      </c>
      <c r="BD13" s="19">
        <f>[23]EGEHID!BD15</f>
        <v>14.022702382829999</v>
      </c>
      <c r="BE13" s="19">
        <f>[23]EGEHID!BE15</f>
        <v>14.678718269279999</v>
      </c>
      <c r="BF13" s="19">
        <f>[23]EGEHID!BF15</f>
        <v>13.758444539539999</v>
      </c>
      <c r="BG13" s="19">
        <f>[23]EGEHID!BG15</f>
        <v>12.05020162005</v>
      </c>
      <c r="BH13" s="19">
        <f>[23]EGEHID!BH15</f>
        <v>12.656965660419999</v>
      </c>
      <c r="BI13" s="19">
        <f>[23]EGEHID!BI15</f>
        <v>11.51153698501</v>
      </c>
      <c r="BJ13" s="19">
        <f>[23]EGEHID!BJ15</f>
        <v>12.4858200166</v>
      </c>
      <c r="BK13" s="19">
        <f>[23]EGEHID!BK15</f>
        <v>13.650461895259999</v>
      </c>
      <c r="BL13" s="19">
        <f>[23]EGEHID!BL15</f>
        <v>13.90697505796</v>
      </c>
      <c r="BM13" s="19">
        <f>[23]EGEHID!BM15</f>
        <v>12.90015973231</v>
      </c>
      <c r="BN13" s="19">
        <f>[23]EGEHID!BN15</f>
        <v>13.87794908673</v>
      </c>
      <c r="BO13" s="19">
        <f>[23]EGEHID!BO15</f>
        <v>14.2640068381</v>
      </c>
      <c r="BP13" s="19">
        <f>[23]EGEHID!BP15</f>
        <v>13.729855704509999</v>
      </c>
      <c r="BQ13" s="19">
        <f>[23]EGEHID!BQ15</f>
        <v>14.045597738990001</v>
      </c>
      <c r="BR13" s="19">
        <f>[23]EGEHID!BR15</f>
        <v>14.13562470572</v>
      </c>
      <c r="BS13" s="19">
        <f>[23]EGEHID!BS15</f>
        <v>11.404883835030001</v>
      </c>
      <c r="BT13" s="19">
        <f>[23]EGEHID!BT15</f>
        <v>12.21722990558</v>
      </c>
      <c r="BU13" s="19">
        <f>[23]EGEHID!BU15</f>
        <v>12.442907281269999</v>
      </c>
      <c r="BV13" s="19">
        <f>[23]EGEHID!BV15</f>
        <v>14.13612996626</v>
      </c>
      <c r="BW13" s="19">
        <f>[23]EGEHID!BW15</f>
        <v>13.71872456352</v>
      </c>
      <c r="BX13" s="19">
        <f>[23]EGEHID!BX15</f>
        <v>14.34274099814</v>
      </c>
      <c r="BY13" s="19">
        <f>[23]EGEHID!BY15</f>
        <v>14.065444640660001</v>
      </c>
      <c r="BZ13" s="19">
        <f>[23]EGEHID!BZ15</f>
        <v>12.35889664266</v>
      </c>
      <c r="CA13" s="19">
        <f>[23]EGEHID!CA15</f>
        <v>12.147544141339999</v>
      </c>
      <c r="CB13" s="19">
        <f>[23]EGEHID!CB15</f>
        <v>11.571050768439999</v>
      </c>
      <c r="CC13" s="19">
        <f>[23]EGEHID!CC15</f>
        <v>11.433459846</v>
      </c>
      <c r="CD13" s="19">
        <f>[23]EGEHID!CD15</f>
        <v>10.732102014000001</v>
      </c>
      <c r="CE13" s="19">
        <f>[23]EGEHID!CE15</f>
        <v>5.577059577</v>
      </c>
      <c r="CF13" s="19">
        <f>[23]EGEHID!CF15</f>
        <v>0</v>
      </c>
      <c r="CG13" s="19">
        <f>[23]EGEHID!CG15</f>
        <v>0</v>
      </c>
      <c r="CH13" s="19">
        <f>[23]EGEHID!CH15</f>
        <v>0</v>
      </c>
      <c r="CI13" s="19">
        <f>[23]EGEHID!CI15</f>
        <v>0</v>
      </c>
      <c r="CJ13" s="19">
        <f>[23]EGEHID!CJ15</f>
        <v>0</v>
      </c>
      <c r="CK13" s="19">
        <f>[23]EGEHID!CK15</f>
        <v>0</v>
      </c>
      <c r="CL13" s="19">
        <f>[23]EGEHID!CL15</f>
        <v>0</v>
      </c>
      <c r="CM13" s="19">
        <f>[23]EGEHID!CM15</f>
        <v>0</v>
      </c>
      <c r="CN13" s="19">
        <f>[23]EGEHID!CN15</f>
        <v>0</v>
      </c>
      <c r="CO13" s="19">
        <f>[23]EGEHID!CO15</f>
        <v>0</v>
      </c>
      <c r="CP13" s="19">
        <f>[23]EGEHID!CP15</f>
        <v>0</v>
      </c>
      <c r="CQ13" s="19">
        <f>[23]EGEHID!CQ15</f>
        <v>0</v>
      </c>
      <c r="CR13" s="19">
        <f>[23]EGEHID!CR15</f>
        <v>0</v>
      </c>
      <c r="CS13" s="19">
        <f>[23]EGEHID!CS15</f>
        <v>0</v>
      </c>
      <c r="CT13" s="19">
        <f>[23]EGEHID!CT15</f>
        <v>0</v>
      </c>
      <c r="CU13" s="19">
        <f>[23]EGEHID!CU15</f>
        <v>0</v>
      </c>
      <c r="CV13" s="19">
        <f>[23]EGEHID!CV15</f>
        <v>0</v>
      </c>
      <c r="CW13" s="19">
        <f>[23]EGEHID!CW15</f>
        <v>0</v>
      </c>
      <c r="CX13" s="19">
        <f>[23]EGEHID!CX15</f>
        <v>0</v>
      </c>
      <c r="CY13" s="19">
        <f>[23]EGEHID!CY15</f>
        <v>0</v>
      </c>
      <c r="CZ13" s="19">
        <f>[23]EGEHID!CZ15</f>
        <v>0</v>
      </c>
      <c r="DA13" s="19">
        <f>[23]EGEHID!DA15</f>
        <v>0</v>
      </c>
      <c r="DB13" s="19">
        <f>[23]EGEHID!DB15</f>
        <v>0</v>
      </c>
      <c r="DC13" s="19">
        <f>[23]EGEHID!DC15</f>
        <v>0</v>
      </c>
      <c r="DD13" s="19">
        <f>[23]EGEHID!DD15</f>
        <v>0</v>
      </c>
      <c r="DE13" s="19">
        <f>[23]EGEHID!DE15</f>
        <v>0</v>
      </c>
      <c r="DF13" s="19">
        <f>[23]EGEHID!DF15</f>
        <v>0</v>
      </c>
      <c r="DG13" s="19">
        <f>[23]EGEHID!DG15</f>
        <v>0</v>
      </c>
      <c r="DH13" s="19">
        <f>[23]EGEHID!DH15</f>
        <v>0</v>
      </c>
      <c r="DI13" s="19">
        <f>[23]EGEHID!DI15</f>
        <v>0</v>
      </c>
      <c r="DJ13" s="19">
        <f>[23]EGEHID!DJ15</f>
        <v>0</v>
      </c>
      <c r="DK13" s="19">
        <f>[23]EGEHID!DK15</f>
        <v>0</v>
      </c>
      <c r="DL13" s="19">
        <f>[23]EGEHID!DL15</f>
        <v>0</v>
      </c>
      <c r="DM13" s="19">
        <f>[23]EGEHID!DM15</f>
        <v>0</v>
      </c>
      <c r="DN13" s="19">
        <f>[23]EGEHID!DN15</f>
        <v>0</v>
      </c>
      <c r="DO13" s="19">
        <f>[23]EGEHID!DO15</f>
        <v>0</v>
      </c>
      <c r="DP13" s="19">
        <f>[23]EGEHID!DP15</f>
        <v>0</v>
      </c>
      <c r="DQ13" s="19">
        <f>[23]EGEHID!DQ15</f>
        <v>0</v>
      </c>
      <c r="DR13" s="19">
        <f>[23]EGEHID!DR15</f>
        <v>0</v>
      </c>
      <c r="DS13" s="19">
        <f>[23]EGEHID!DS15</f>
        <v>0</v>
      </c>
      <c r="DT13" s="19">
        <f>[23]EGEHID!DT15</f>
        <v>0</v>
      </c>
      <c r="DU13" s="19">
        <f>[23]EGEHID!DU15</f>
        <v>0</v>
      </c>
      <c r="DV13" s="19">
        <f>[23]EGEHID!DV15</f>
        <v>0</v>
      </c>
      <c r="DW13" s="19">
        <f>[23]EGEHID!DW15</f>
        <v>0</v>
      </c>
      <c r="DX13" s="19">
        <f>[23]EGEHID!DX15</f>
        <v>0</v>
      </c>
      <c r="DY13" s="19">
        <f>[23]EGEHID!DY15</f>
        <v>0</v>
      </c>
      <c r="DZ13" s="19">
        <f>[23]EGEHID!DZ15</f>
        <v>0</v>
      </c>
      <c r="EA13" s="19">
        <f>[23]EGEHID!EA15</f>
        <v>0</v>
      </c>
      <c r="EB13" s="19">
        <f>[23]EGEHID!EB15</f>
        <v>0</v>
      </c>
      <c r="EC13" s="19">
        <f>[23]EGEHID!EC15</f>
        <v>0</v>
      </c>
      <c r="ED13" s="19">
        <f>[23]EGEHID!ED15</f>
        <v>0</v>
      </c>
      <c r="EE13" s="19">
        <f>[23]EGEHID!EE15</f>
        <v>0</v>
      </c>
      <c r="EF13" s="19">
        <f>[23]EGEHID!EF15</f>
        <v>0</v>
      </c>
      <c r="EG13" s="19">
        <f>[23]EGEHID!EG15</f>
        <v>0</v>
      </c>
      <c r="EH13" s="19">
        <f>[23]EGEHID!EH15</f>
        <v>0</v>
      </c>
      <c r="EI13" s="19">
        <f>[23]EGEHID!EI15</f>
        <v>0</v>
      </c>
      <c r="EJ13" s="19">
        <f>[23]EGEHID!EJ15</f>
        <v>0</v>
      </c>
      <c r="EK13" s="19">
        <f>[23]EGEHID!EK15</f>
        <v>0</v>
      </c>
      <c r="EL13" s="19">
        <f>[23]EGEHID!EL15</f>
        <v>0</v>
      </c>
      <c r="EM13" s="19">
        <f>[23]EGEHID!EM15</f>
        <v>0</v>
      </c>
      <c r="EN13" s="19">
        <f>[23]EGEHID!EN15</f>
        <v>0</v>
      </c>
      <c r="EO13" s="19">
        <f>[23]EGEHID!EO15</f>
        <v>0</v>
      </c>
      <c r="EP13" s="19">
        <f>[23]EGEHID!EP15</f>
        <v>0</v>
      </c>
      <c r="EQ13" s="19">
        <f>[23]EGEHID!EQ15</f>
        <v>0</v>
      </c>
      <c r="ER13" s="19">
        <f>[23]EGEHID!ER15</f>
        <v>0</v>
      </c>
      <c r="ES13" s="19">
        <f>[23]EGEHID!ES15</f>
        <v>0</v>
      </c>
      <c r="ET13" s="19">
        <f>[23]EGEHID!ET15</f>
        <v>0</v>
      </c>
      <c r="EU13" s="19">
        <f>[23]EGEHID!EU15</f>
        <v>0</v>
      </c>
      <c r="EV13" s="19">
        <f>[23]EGEHID!EV15</f>
        <v>0</v>
      </c>
      <c r="EW13" s="19">
        <f>[23]EGEHID!EW15</f>
        <v>0</v>
      </c>
      <c r="EX13" s="19">
        <f>[23]EGEHID!EX15</f>
        <v>0</v>
      </c>
      <c r="EY13" s="19">
        <f>[23]EGEHID!EY15</f>
        <v>0</v>
      </c>
      <c r="EZ13" s="19">
        <f>[23]EGEHID!EZ15</f>
        <v>0</v>
      </c>
      <c r="FA13" s="19">
        <f>[23]EGEHID!FA15</f>
        <v>0</v>
      </c>
      <c r="FB13" s="19">
        <f>[23]EGEHID!FB15</f>
        <v>0</v>
      </c>
      <c r="FC13" s="19">
        <f>[23]EGEHID!FC15</f>
        <v>0</v>
      </c>
      <c r="FD13" s="19">
        <f>[23]EGEHID!FD15</f>
        <v>0</v>
      </c>
      <c r="FE13" s="19">
        <f>[23]EGEHID!FE15</f>
        <v>0</v>
      </c>
      <c r="FF13" s="19">
        <f>[23]EGEHID!FF15</f>
        <v>0</v>
      </c>
      <c r="FG13" s="19">
        <f>[23]EGEHID!FG15</f>
        <v>0</v>
      </c>
      <c r="FH13" s="19">
        <f>[23]EGEHID!FH15</f>
        <v>0</v>
      </c>
      <c r="FI13" s="19">
        <f>[23]EGEHID!FI15</f>
        <v>0</v>
      </c>
      <c r="FJ13" s="19">
        <f>[23]EGEHID!FJ15</f>
        <v>0</v>
      </c>
      <c r="FK13" s="19">
        <f>[23]EGEHID!FK15</f>
        <v>0</v>
      </c>
      <c r="FL13" s="19">
        <f>[23]EGEHID!FL15</f>
        <v>0</v>
      </c>
      <c r="FM13" s="19">
        <f>[23]EGEHID!FM15</f>
        <v>0</v>
      </c>
      <c r="FN13" s="19">
        <f>[23]EGEHID!FN15</f>
        <v>0</v>
      </c>
      <c r="FO13" s="19">
        <f>[23]EGEHID!FO15</f>
        <v>0</v>
      </c>
      <c r="FP13" s="19">
        <f>[23]EGEHID!FP15</f>
        <v>0</v>
      </c>
      <c r="FQ13" s="19">
        <f>[23]EGEHID!FQ15</f>
        <v>0</v>
      </c>
      <c r="FR13" s="19">
        <f>[23]EGEHID!FR15</f>
        <v>0</v>
      </c>
      <c r="FS13" s="19">
        <f>[23]EGEHID!FS15</f>
        <v>0</v>
      </c>
      <c r="FT13" s="19">
        <f>[23]EGEHID!FT15</f>
        <v>0</v>
      </c>
      <c r="FU13" s="19">
        <f>[23]EGEHID!FU15</f>
        <v>0</v>
      </c>
      <c r="FV13" s="19">
        <f>[23]EGEHID!FV15</f>
        <v>0</v>
      </c>
      <c r="FW13" s="27"/>
      <c r="FX13" s="19">
        <f>[23]EGEHID!GW15</f>
        <v>0</v>
      </c>
      <c r="FY13" s="19">
        <f>[23]EGEHID!GX15</f>
        <v>0</v>
      </c>
      <c r="FZ13" s="19">
        <f>[23]EGEHID!GY15</f>
        <v>128.32278055017031</v>
      </c>
      <c r="GA13" s="19">
        <f>[23]EGEHID!GZ15</f>
        <v>168.21585420274999</v>
      </c>
      <c r="GB13" s="19">
        <f>[23]EGEHID!HA15</f>
        <v>158.56983725664003</v>
      </c>
      <c r="GC13" s="19">
        <f>[23]EGEHID!HB15</f>
        <v>144.74329034486999</v>
      </c>
      <c r="GD13" s="19">
        <f>[23]EGEHID!HC15</f>
        <v>0</v>
      </c>
      <c r="GE13" s="19">
        <f>[23]EGEHID!HD15</f>
        <v>0</v>
      </c>
      <c r="GF13" s="19">
        <f>[23]EGEHID!HE15</f>
        <v>0</v>
      </c>
      <c r="GG13" s="19">
        <f>[23]EGEHID!HF15</f>
        <v>0</v>
      </c>
      <c r="GH13" s="19">
        <f>[23]EGEHID!HG15</f>
        <v>0</v>
      </c>
      <c r="GI13" s="19">
        <f>[23]EGEHID!HH15</f>
        <v>0</v>
      </c>
      <c r="GJ13" s="19">
        <f t="shared" si="0"/>
        <v>0</v>
      </c>
      <c r="GK13" s="19">
        <f t="shared" si="1"/>
        <v>0</v>
      </c>
      <c r="GL13" s="37"/>
      <c r="GM13" s="37"/>
      <c r="GN13" s="37"/>
      <c r="GO13" s="37"/>
      <c r="GP13" s="37"/>
      <c r="GQ13" s="37"/>
      <c r="GR13" s="37"/>
      <c r="GS13" s="37"/>
      <c r="GT13" s="37"/>
      <c r="GU13" s="37"/>
      <c r="GV13" s="37"/>
      <c r="GW13" s="37"/>
      <c r="GX13" s="37"/>
      <c r="GY13" s="37"/>
      <c r="GZ13" s="37"/>
      <c r="HA13" s="37"/>
      <c r="HB13" s="37"/>
    </row>
    <row r="14" spans="1:210" ht="13.8">
      <c r="A14" s="15"/>
      <c r="B14" s="18" t="s">
        <v>67</v>
      </c>
      <c r="C14" s="19">
        <f>[23]EGEHID!C16</f>
        <v>44.72</v>
      </c>
      <c r="D14" s="19">
        <f>[23]EGEHID!D16</f>
        <v>51.15</v>
      </c>
      <c r="E14" s="19">
        <f>[23]EGEHID!E16</f>
        <v>-6.43</v>
      </c>
      <c r="F14" s="20">
        <f>[23]EGEHID!F16</f>
        <v>-0.12570869990224828</v>
      </c>
      <c r="G14" s="19"/>
      <c r="H14" s="19">
        <f>[23]EGEHID!H16</f>
        <v>32.869999999999997</v>
      </c>
      <c r="I14" s="19">
        <f>[23]EGEHID!I16</f>
        <v>18.28</v>
      </c>
      <c r="J14" s="20">
        <f>[23]EGEHID!J16</f>
        <v>0.55613020991785833</v>
      </c>
      <c r="K14" s="19"/>
      <c r="L14" s="19">
        <f>[23]EGEHID!L16</f>
        <v>56.274424000000003</v>
      </c>
      <c r="M14" s="19">
        <f>[23]EGEHID!M16</f>
        <v>56.266860999999992</v>
      </c>
      <c r="N14" s="19">
        <f>[23]EGEHID!N16</f>
        <v>32.714499000000004</v>
      </c>
      <c r="O14" s="19">
        <f>[23]EGEHID!O16</f>
        <v>31.018167000000005</v>
      </c>
      <c r="P14" s="19">
        <f>[23]EGEHID!P16</f>
        <v>84.556779000000006</v>
      </c>
      <c r="Q14" s="19">
        <f>[23]EGEHID!Q16</f>
        <v>61.962477999999976</v>
      </c>
      <c r="R14" s="19">
        <f>[23]EGEHID!R16</f>
        <v>13.35999799999999</v>
      </c>
      <c r="S14" s="19">
        <f>[23]EGEHID!S16</f>
        <v>81.426266000000012</v>
      </c>
      <c r="T14" s="19">
        <f>[23]EGEHID!T16</f>
        <v>65.830201000000002</v>
      </c>
      <c r="U14" s="19">
        <f>[23]EGEHID!U16</f>
        <v>49.133243999999998</v>
      </c>
      <c r="V14" s="19">
        <f>[23]EGEHID!V16</f>
        <v>-4.6873310000000004</v>
      </c>
      <c r="W14" s="19">
        <f>[23]EGEHID!W16</f>
        <v>-5.9497160000000093</v>
      </c>
      <c r="X14" s="19">
        <f>[23]EGEHID!X16</f>
        <v>-5.8</v>
      </c>
      <c r="Y14" s="19">
        <f>[23]EGEHID!Y16</f>
        <v>-21.5</v>
      </c>
      <c r="Z14" s="19">
        <f>[23]EGEHID!Z16</f>
        <v>-34.200000000000003</v>
      </c>
      <c r="AA14" s="19">
        <f>[23]EGEHID!AA16</f>
        <v>-14.7</v>
      </c>
      <c r="AB14" s="19">
        <f>[23]EGEHID!AB16</f>
        <v>2.5</v>
      </c>
      <c r="AC14" s="19">
        <f>[23]EGEHID!AC16</f>
        <v>2.6</v>
      </c>
      <c r="AD14" s="19">
        <f>[23]EGEHID!AD16</f>
        <v>3.1</v>
      </c>
      <c r="AE14" s="19">
        <f>[23]EGEHID!AE16</f>
        <v>3.5</v>
      </c>
      <c r="AF14" s="19">
        <f>[23]EGEHID!AF16</f>
        <v>3.3</v>
      </c>
      <c r="AG14" s="19">
        <f>[23]EGEHID!AG16</f>
        <v>3.3</v>
      </c>
      <c r="AH14" s="19">
        <f>[23]EGEHID!AH16</f>
        <v>2.6</v>
      </c>
      <c r="AI14" s="19">
        <f>[23]EGEHID!AI16</f>
        <v>4.4000000000000004</v>
      </c>
      <c r="AJ14" s="19">
        <f>[23]EGEHID!AJ16</f>
        <v>4.4000000000000004</v>
      </c>
      <c r="AK14" s="19">
        <f>[23]EGEHID!AK16</f>
        <v>3.7</v>
      </c>
      <c r="AL14" s="19">
        <f>[23]EGEHID!AL16</f>
        <v>3.7</v>
      </c>
      <c r="AM14" s="19">
        <f>[23]EGEHID!AM16</f>
        <v>3.5</v>
      </c>
      <c r="AN14" s="19">
        <f>[23]EGEHID!AN16</f>
        <v>3.8</v>
      </c>
      <c r="AO14" s="19">
        <f>[23]EGEHID!AO16</f>
        <v>2.8</v>
      </c>
      <c r="AP14" s="19">
        <f>[23]EGEHID!AP16</f>
        <v>3.9</v>
      </c>
      <c r="AQ14" s="19">
        <f>[23]EGEHID!AQ16</f>
        <v>2.6</v>
      </c>
      <c r="AR14" s="19">
        <f>[23]EGEHID!AR16</f>
        <v>2.8</v>
      </c>
      <c r="AS14" s="19">
        <f>[23]EGEHID!AS16</f>
        <v>3.2</v>
      </c>
      <c r="AT14" s="19">
        <f>[23]EGEHID!AT16</f>
        <v>4.4000000000000004</v>
      </c>
      <c r="AU14" s="19">
        <f>[23]EGEHID!AU16</f>
        <v>5.4</v>
      </c>
      <c r="AV14" s="19">
        <f>[23]EGEHID!AV16</f>
        <v>4.9942913713668302</v>
      </c>
      <c r="AW14" s="19">
        <f>[23]EGEHID!AW16</f>
        <v>3.2922576978026798</v>
      </c>
      <c r="AX14" s="19">
        <f>[23]EGEHID!AX16</f>
        <v>1.5436990750296</v>
      </c>
      <c r="AY14" s="19">
        <f>[23]EGEHID!AY16</f>
        <v>1.5094261140996501</v>
      </c>
      <c r="AZ14" s="19">
        <f>[23]EGEHID!AZ16</f>
        <v>2.9049441930714801</v>
      </c>
      <c r="BA14" s="19">
        <f>[23]EGEHID!BA16</f>
        <v>3.7190282749310097</v>
      </c>
      <c r="BB14" s="19">
        <f>[23]EGEHID!BB16</f>
        <v>3.8258886668724701</v>
      </c>
      <c r="BC14" s="19">
        <f>[23]EGEHID!BC16</f>
        <v>4.9944960614401399</v>
      </c>
      <c r="BD14" s="19">
        <f>[23]EGEHID!BD16</f>
        <v>5.5844057776723197</v>
      </c>
      <c r="BE14" s="19">
        <f>[23]EGEHID!BE16</f>
        <v>7.5252030194843096</v>
      </c>
      <c r="BF14" s="19">
        <f>[23]EGEHID!BF16</f>
        <v>14.0600561489714</v>
      </c>
      <c r="BG14" s="19">
        <f>[23]EGEHID!BG16</f>
        <v>7.0693820016730697</v>
      </c>
      <c r="BH14" s="19">
        <f>[23]EGEHID!BH16</f>
        <v>26.493359542146301</v>
      </c>
      <c r="BI14" s="19">
        <f>[23]EGEHID!BI16</f>
        <v>19.003129405826702</v>
      </c>
      <c r="BJ14" s="19">
        <f>[23]EGEHID!BJ16</f>
        <v>11.9292478694459</v>
      </c>
      <c r="BK14" s="19">
        <f>[23]EGEHID!BK16</f>
        <v>12.405880459730801</v>
      </c>
      <c r="BL14" s="19">
        <f>[23]EGEHID!BL16</f>
        <v>15.573492480326699</v>
      </c>
      <c r="BM14" s="19">
        <f>[23]EGEHID!BM16</f>
        <v>26.247757139785101</v>
      </c>
      <c r="BN14" s="19">
        <f>[23]EGEHID!BN16</f>
        <v>29.353786190114299</v>
      </c>
      <c r="BO14" s="19">
        <f>[23]EGEHID!BO16</f>
        <v>7.48616490463173</v>
      </c>
      <c r="BP14" s="19">
        <f>[23]EGEHID!BP16</f>
        <v>7.9960935994764304</v>
      </c>
      <c r="BQ14" s="19">
        <f>[23]EGEHID!BQ16</f>
        <v>9.0332033225292605</v>
      </c>
      <c r="BR14" s="19">
        <f>[23]EGEHID!BR16</f>
        <v>8.8424067176954999</v>
      </c>
      <c r="BS14" s="19">
        <f>[23]EGEHID!BS16</f>
        <v>7.55888255532596</v>
      </c>
      <c r="BT14" s="19">
        <f>[23]EGEHID!BT16</f>
        <v>5.6796101301456101</v>
      </c>
      <c r="BU14" s="19">
        <f>[23]EGEHID!BU16</f>
        <v>5.1499567236551602</v>
      </c>
      <c r="BV14" s="19">
        <f>[23]EGEHID!BV16</f>
        <v>2.65732654281762</v>
      </c>
      <c r="BW14" s="19">
        <f>[23]EGEHID!BW16</f>
        <v>1.22401725379677</v>
      </c>
      <c r="BX14" s="19">
        <f>[23]EGEHID!BX16</f>
        <v>2.3551236243922902</v>
      </c>
      <c r="BY14" s="19">
        <f>[23]EGEHID!BY16</f>
        <v>2.2355915204012802</v>
      </c>
      <c r="BZ14" s="19">
        <f>[23]EGEHID!BZ16</f>
        <v>1.43215835231924</v>
      </c>
      <c r="CA14" s="19">
        <f>[23]EGEHID!CA16</f>
        <v>2.70051523517856</v>
      </c>
      <c r="CB14" s="19">
        <f>[23]EGEHID!CB16</f>
        <v>4.9836492235283902</v>
      </c>
      <c r="CC14" s="19">
        <f>[23]EGEHID!CC16</f>
        <v>4.0522918058875801</v>
      </c>
      <c r="CD14" s="19">
        <f>[23]EGEHID!CD16</f>
        <v>2.73920209862681</v>
      </c>
      <c r="CE14" s="19">
        <f>[23]EGEHID!CE16</f>
        <v>3.6891466244220701</v>
      </c>
      <c r="CF14" s="19">
        <f>[23]EGEHID!CF16</f>
        <v>3.00701159631847</v>
      </c>
      <c r="CG14" s="19">
        <f>[23]EGEHID!CG16</f>
        <v>2.2004719009918698</v>
      </c>
      <c r="CH14" s="19">
        <f>[23]EGEHID!CH16</f>
        <v>1.42641939549057</v>
      </c>
      <c r="CI14" s="19">
        <f>[23]EGEHID!CI16</f>
        <v>0.42198372252078398</v>
      </c>
      <c r="CJ14" s="19">
        <f>[23]EGEHID!CJ16</f>
        <v>-0.78760521876382805</v>
      </c>
      <c r="CK14" s="19">
        <f>[23]EGEHID!CK16</f>
        <v>-0.70839157696126398</v>
      </c>
      <c r="CL14" s="19">
        <f>[23]EGEHID!CL16</f>
        <v>-0.45174042519683399</v>
      </c>
      <c r="CM14" s="19">
        <f>[23]EGEHID!CM16</f>
        <v>-0.55485886716278598</v>
      </c>
      <c r="CN14" s="19">
        <f>[23]EGEHID!CN16</f>
        <v>1.026353297672</v>
      </c>
      <c r="CO14" s="19">
        <f>[23]EGEHID!CO16</f>
        <v>1.8775940756239899</v>
      </c>
      <c r="CP14" s="19">
        <f>[23]EGEHID!CP16</f>
        <v>3.5436714753835798</v>
      </c>
      <c r="CQ14" s="19">
        <f>[23]EGEHID!CQ16</f>
        <v>2.9931475236455101</v>
      </c>
      <c r="CR14" s="19">
        <f>[23]EGEHID!CR16</f>
        <v>28.902593087896999</v>
      </c>
      <c r="CS14" s="19">
        <f>[23]EGEHID!CS16</f>
        <v>24.405999053751401</v>
      </c>
      <c r="CT14" s="19">
        <f>[23]EGEHID!CT16</f>
        <v>24.7017876792825</v>
      </c>
      <c r="CU14" s="19">
        <f>[23]EGEHID!CU16</f>
        <v>22.965292217528599</v>
      </c>
      <c r="CV14" s="19">
        <f>[23]EGEHID!CV16</f>
        <v>39.000393372288897</v>
      </c>
      <c r="CW14" s="19">
        <f>[23]EGEHID!CW16</f>
        <v>31.21907802686502</v>
      </c>
      <c r="CX14" s="19">
        <f>[23]EGEHID!CX16</f>
        <v>3.4744499995276201</v>
      </c>
      <c r="CY14" s="19">
        <f>[23]EGEHID!CY16</f>
        <v>2.9505057834981701</v>
      </c>
      <c r="CZ14" s="19">
        <f>[23]EGEHID!CZ16</f>
        <v>4.2233049509108396</v>
      </c>
      <c r="DA14" s="19">
        <f>[23]EGEHID!DA16</f>
        <v>7.4087336836317803</v>
      </c>
      <c r="DB14" s="19">
        <f>[23]EGEHID!DB16</f>
        <v>13.648543332567501</v>
      </c>
      <c r="DC14" s="19">
        <f>[23]EGEHID!DC16</f>
        <v>9.8594749999999998</v>
      </c>
      <c r="DD14" s="19">
        <f>[23]EGEHID!DD16</f>
        <v>8.8001439999999995</v>
      </c>
      <c r="DE14" s="19">
        <f>[23]EGEHID!DE16</f>
        <v>5.0345556336721797</v>
      </c>
      <c r="DF14" s="19">
        <f>[23]EGEHID!DF16</f>
        <v>5.89581077732569</v>
      </c>
      <c r="DG14" s="19">
        <f>[23]EGEHID!DG16</f>
        <v>7.7404489999999999</v>
      </c>
      <c r="DH14" s="19">
        <f>[23]EGEHID!DH16</f>
        <v>14.038183</v>
      </c>
      <c r="DI14" s="19">
        <f>[23]EGEHID!DI16</f>
        <v>5.628514</v>
      </c>
      <c r="DJ14" s="19">
        <f>[23]EGEHID!DJ16</f>
        <v>7.3825573095091599</v>
      </c>
      <c r="DK14" s="19">
        <f>[23]EGEHID!DK16</f>
        <v>6.3021851510462197</v>
      </c>
      <c r="DL14" s="19">
        <f>[23]EGEHID!DL16</f>
        <v>9.2877843515309095</v>
      </c>
      <c r="DM14" s="19">
        <f>[23]EGEHID!DM16</f>
        <v>11.0410605265428</v>
      </c>
      <c r="DN14" s="19">
        <f>[23]EGEHID!DN16</f>
        <v>9.9550354951396294</v>
      </c>
      <c r="DO14" s="19">
        <f>[23]EGEHID!DO16</f>
        <v>7.3822975016465504</v>
      </c>
      <c r="DP14" s="19">
        <f>[23]EGEHID!DP16</f>
        <v>8.2402477167400399</v>
      </c>
      <c r="DQ14" s="19">
        <f>[23]EGEHID!DQ16</f>
        <v>12.1609961060357</v>
      </c>
      <c r="DR14" s="19">
        <f>[23]EGEHID!DR16</f>
        <v>7.1438444317110497</v>
      </c>
      <c r="DS14" s="19">
        <f>[23]EGEHID!DS16</f>
        <v>6.1596239963569897</v>
      </c>
      <c r="DT14" s="19">
        <f>[23]EGEHID!DT16</f>
        <v>7.5110062144338796</v>
      </c>
      <c r="DU14" s="19">
        <f>[23]EGEHID!DU16</f>
        <v>3.8725153265342702</v>
      </c>
      <c r="DV14" s="19">
        <f>[23]EGEHID!DV16</f>
        <v>3.2277139706999201</v>
      </c>
      <c r="DW14" s="19">
        <f>[23]EGEHID!DW16</f>
        <v>2.6748235259175699</v>
      </c>
      <c r="DX14" s="19">
        <f>[23]EGEHID!DX16</f>
        <v>4.1293647313983701</v>
      </c>
      <c r="DY14" s="19">
        <f>[23]EGEHID!DY16</f>
        <v>7.6628167670225498</v>
      </c>
      <c r="DZ14" s="19">
        <f>[23]EGEHID!DZ16</f>
        <v>6.4933777161001398</v>
      </c>
      <c r="EA14" s="19">
        <f>[23]EGEHID!EA16</f>
        <v>4.94737528845942</v>
      </c>
      <c r="EB14" s="19">
        <f>[23]EGEHID!EB16</f>
        <v>4.49</v>
      </c>
      <c r="EC14" s="19">
        <f>[23]EGEHID!EC16</f>
        <v>3.96</v>
      </c>
      <c r="ED14" s="19">
        <f>[23]EGEHID!ED16</f>
        <v>2.1800000000000002</v>
      </c>
      <c r="EE14" s="19">
        <f>[23]EGEHID!EE16</f>
        <v>1.7</v>
      </c>
      <c r="EF14" s="19">
        <f>[23]EGEHID!EF16</f>
        <v>0.9</v>
      </c>
      <c r="EG14" s="19">
        <f>[23]EGEHID!EG16</f>
        <v>2.57</v>
      </c>
      <c r="EH14" s="19">
        <f>[23]EGEHID!EH16</f>
        <v>2.19</v>
      </c>
      <c r="EI14" s="19">
        <f>[23]EGEHID!EI16</f>
        <v>2.1800000000000002</v>
      </c>
      <c r="EJ14" s="19">
        <f>[23]EGEHID!EJ16</f>
        <v>2.0099999999999998</v>
      </c>
      <c r="EK14" s="19">
        <f>[23]EGEHID!EK16</f>
        <v>3.58</v>
      </c>
      <c r="EL14" s="19">
        <f>[23]EGEHID!EL16</f>
        <v>4.04</v>
      </c>
      <c r="EM14" s="19">
        <f>[23]EGEHID!EM16</f>
        <v>3.61</v>
      </c>
      <c r="EN14" s="19">
        <f>[23]EGEHID!EN16</f>
        <v>3.67</v>
      </c>
      <c r="EO14" s="19">
        <f>[23]EGEHID!EO16</f>
        <v>2.95</v>
      </c>
      <c r="EP14" s="19">
        <f>[23]EGEHID!EP16</f>
        <v>3.4</v>
      </c>
      <c r="EQ14" s="19">
        <f>[23]EGEHID!EQ16</f>
        <v>1.96</v>
      </c>
      <c r="ER14" s="19">
        <f>[23]EGEHID!ER16</f>
        <v>2.82</v>
      </c>
      <c r="ES14" s="19">
        <f>[23]EGEHID!ES16</f>
        <v>2.41</v>
      </c>
      <c r="ET14" s="19">
        <f>[23]EGEHID!ET16</f>
        <v>1.63</v>
      </c>
      <c r="EU14" s="19">
        <f>[23]EGEHID!EU16</f>
        <v>2.31</v>
      </c>
      <c r="EV14" s="19">
        <f>[23]EGEHID!EV16</f>
        <v>3.58</v>
      </c>
      <c r="EW14" s="19">
        <f>[23]EGEHID!EW16</f>
        <v>4.3499999999999996</v>
      </c>
      <c r="EX14" s="19">
        <f>[23]EGEHID!EX16</f>
        <v>3.79</v>
      </c>
      <c r="EY14" s="19">
        <f>[23]EGEHID!EY16</f>
        <v>4.72</v>
      </c>
      <c r="EZ14" s="19">
        <f>[23]EGEHID!EZ16</f>
        <v>5.73</v>
      </c>
      <c r="FA14" s="19">
        <f>[23]EGEHID!FA16</f>
        <v>4.32</v>
      </c>
      <c r="FB14" s="19">
        <f>[23]EGEHID!FB16</f>
        <v>4.37</v>
      </c>
      <c r="FC14" s="19">
        <f>[23]EGEHID!FC16</f>
        <v>4.4000000000000004</v>
      </c>
      <c r="FD14" s="19">
        <f>[23]EGEHID!FD16</f>
        <v>4.7300000000000004</v>
      </c>
      <c r="FE14" s="19">
        <f>[23]EGEHID!FE16</f>
        <v>4.8</v>
      </c>
      <c r="FF14" s="19">
        <f>[23]EGEHID!FF16</f>
        <v>4.5</v>
      </c>
      <c r="FG14" s="19">
        <f>[23]EGEHID!FG16</f>
        <v>5.19</v>
      </c>
      <c r="FH14" s="19">
        <f>[23]EGEHID!FH16</f>
        <v>4.9000000000000004</v>
      </c>
      <c r="FI14" s="19">
        <f>[23]EGEHID!FI16</f>
        <v>4.18</v>
      </c>
      <c r="FJ14" s="19">
        <f>[23]EGEHID!FJ16</f>
        <v>4.03</v>
      </c>
      <c r="FK14" s="19">
        <f>[23]EGEHID!FK16</f>
        <v>4.5199999999999996</v>
      </c>
      <c r="FL14" s="19">
        <f>[23]EGEHID!FL16</f>
        <v>4.57</v>
      </c>
      <c r="FM14" s="19">
        <f>[23]EGEHID!FM16</f>
        <v>3.51</v>
      </c>
      <c r="FN14" s="19">
        <f>[23]EGEHID!FN16</f>
        <v>4.1399999999999997</v>
      </c>
      <c r="FO14" s="19">
        <f>[23]EGEHID!FO16</f>
        <v>3.71</v>
      </c>
      <c r="FP14" s="19">
        <f>[23]EGEHID!FP16</f>
        <v>3.55</v>
      </c>
      <c r="FQ14" s="19">
        <f>[23]EGEHID!FQ16</f>
        <v>3.35</v>
      </c>
      <c r="FR14" s="19">
        <f>[23]EGEHID!FR16</f>
        <v>3.74</v>
      </c>
      <c r="FS14" s="19">
        <f>[23]EGEHID!FS16</f>
        <v>4.32</v>
      </c>
      <c r="FT14" s="19">
        <f>[23]EGEHID!FT16</f>
        <v>3.43</v>
      </c>
      <c r="FU14" s="19">
        <f>[23]EGEHID!FU16</f>
        <v>4.57</v>
      </c>
      <c r="FV14" s="19">
        <f>[23]EGEHID!FV16</f>
        <v>5.83</v>
      </c>
      <c r="FW14" s="27"/>
      <c r="FX14" s="19">
        <f>[23]EGEHID!GW16</f>
        <v>521.90587000000005</v>
      </c>
      <c r="FY14" s="19">
        <f>[23]EGEHID!GX16</f>
        <v>-50.90000000000002</v>
      </c>
      <c r="FZ14" s="19">
        <f>[23]EGEHID!GY16</f>
        <v>44.2</v>
      </c>
      <c r="GA14" s="19">
        <f>[23]EGEHID!GZ16</f>
        <v>61.02307840241496</v>
      </c>
      <c r="GB14" s="19">
        <f>[23]EGEHID!HA16</f>
        <v>181.92340418703469</v>
      </c>
      <c r="GC14" s="19">
        <f>[23]EGEHID!HB16</f>
        <v>38.898589135171385</v>
      </c>
      <c r="GD14" s="19">
        <f>[23]EGEHID!HC16</f>
        <v>13.994056899562061</v>
      </c>
      <c r="GE14" s="19">
        <f>[23]EGEHID!HD16</f>
        <v>212.76015618774929</v>
      </c>
      <c r="GF14" s="19">
        <f>[23]EGEHID!HE16</f>
        <v>98.488576746413131</v>
      </c>
      <c r="GG14" s="19">
        <f>[23]EGEHID!HF16</f>
        <v>74.223705791409884</v>
      </c>
      <c r="GH14" s="19">
        <f>[23]EGEHID!HG16</f>
        <v>33.409999999999997</v>
      </c>
      <c r="GI14" s="19">
        <f>[23]EGEHID!HH16</f>
        <v>37.589999999999996</v>
      </c>
      <c r="GJ14" s="19">
        <f t="shared" si="0"/>
        <v>44.72</v>
      </c>
      <c r="GK14" s="19">
        <f t="shared" si="1"/>
        <v>44.72</v>
      </c>
      <c r="GL14" s="37"/>
      <c r="GM14" s="37"/>
      <c r="GN14" s="37"/>
      <c r="GO14" s="37"/>
      <c r="GP14" s="37"/>
      <c r="GQ14" s="37"/>
      <c r="GR14" s="37"/>
      <c r="GS14" s="37"/>
      <c r="GT14" s="37"/>
      <c r="GU14" s="37"/>
      <c r="GV14" s="37"/>
      <c r="GW14" s="37"/>
      <c r="GX14" s="37"/>
      <c r="GY14" s="37"/>
      <c r="GZ14" s="37"/>
      <c r="HA14" s="37"/>
      <c r="HB14" s="37"/>
    </row>
    <row r="15" spans="1:210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27"/>
      <c r="FX15" s="270"/>
      <c r="FY15" s="270"/>
      <c r="FZ15" s="270"/>
      <c r="GA15" s="270"/>
      <c r="GB15" s="270"/>
      <c r="GC15" s="270"/>
      <c r="GD15" s="270"/>
      <c r="GE15" s="270"/>
      <c r="GF15" s="270"/>
      <c r="GG15" s="270"/>
      <c r="GH15" s="270"/>
      <c r="GI15" s="266"/>
      <c r="GJ15" s="266"/>
      <c r="GK15" s="266"/>
      <c r="GL15" s="37"/>
      <c r="GM15" s="37"/>
      <c r="GN15" s="37"/>
      <c r="GO15" s="37"/>
      <c r="GP15" s="37"/>
      <c r="GQ15" s="37"/>
      <c r="GR15" s="37"/>
      <c r="GS15" s="37"/>
      <c r="GT15" s="37"/>
      <c r="GU15" s="37"/>
      <c r="GV15" s="37"/>
      <c r="GW15" s="37"/>
      <c r="GX15" s="37"/>
      <c r="GY15" s="37"/>
      <c r="GZ15" s="37"/>
      <c r="HA15" s="37"/>
      <c r="HB15" s="37"/>
    </row>
    <row r="16" spans="1:210" ht="13.8">
      <c r="A16" s="15"/>
      <c r="B16" s="24" t="s">
        <v>87</v>
      </c>
      <c r="C16" s="31">
        <f>[23]EGEHID!C18</f>
        <v>15.869649052517797</v>
      </c>
      <c r="D16" s="31">
        <f>[23]EGEHID!D18</f>
        <v>12.485040213988571</v>
      </c>
      <c r="E16" s="31">
        <f>[23]EGEHID!E18</f>
        <v>3.3846088385292266</v>
      </c>
      <c r="F16" s="26">
        <f>[23]EGEHID!F18</f>
        <v>0.27109314671946516</v>
      </c>
      <c r="G16" s="27"/>
      <c r="H16" s="31">
        <f>[23]EGEHID!H18</f>
        <v>12.563533611351216</v>
      </c>
      <c r="I16" s="31">
        <f>[23]EGEHID!I18</f>
        <v>-7.8493397362645823E-2</v>
      </c>
      <c r="J16" s="26">
        <f>[23]EGEHID!J18</f>
        <v>-6.2477165892027894E-3</v>
      </c>
      <c r="K16" s="22"/>
      <c r="L16" s="31">
        <f>[23]EGEHID!L18</f>
        <v>8.7778530181812773</v>
      </c>
      <c r="M16" s="31">
        <f>[23]EGEHID!M18</f>
        <v>9.6112158527955476</v>
      </c>
      <c r="N16" s="31">
        <f>[23]EGEHID!N18</f>
        <v>10.254175672134965</v>
      </c>
      <c r="O16" s="31">
        <f>[23]EGEHID!O18</f>
        <v>10.144911326760237</v>
      </c>
      <c r="P16" s="31">
        <f>[23]EGEHID!P18</f>
        <v>10.647437742351862</v>
      </c>
      <c r="Q16" s="31">
        <f>[23]EGEHID!Q18</f>
        <v>11.82128034456438</v>
      </c>
      <c r="R16" s="31">
        <f>[23]EGEHID!R18</f>
        <v>13.173435326127652</v>
      </c>
      <c r="S16" s="31">
        <f>[23]EGEHID!S18</f>
        <v>12.985801315068294</v>
      </c>
      <c r="T16" s="31">
        <f>[23]EGEHID!T18</f>
        <v>14.007871043827899</v>
      </c>
      <c r="U16" s="31">
        <f>[23]EGEHID!U18</f>
        <v>13.616285236606391</v>
      </c>
      <c r="V16" s="31">
        <f>[23]EGEHID!V18</f>
        <v>11.554048643276383</v>
      </c>
      <c r="W16" s="31">
        <f>[23]EGEHID!W18</f>
        <v>11.399752182359398</v>
      </c>
      <c r="X16" s="31">
        <f>[23]EGEHID!X18</f>
        <v>11.597024052788989</v>
      </c>
      <c r="Y16" s="31">
        <f>[23]EGEHID!Y18</f>
        <v>11.78694283940108</v>
      </c>
      <c r="Z16" s="31">
        <f>[23]EGEHID!Z18</f>
        <v>10.200414224471523</v>
      </c>
      <c r="AA16" s="31">
        <f>[23]EGEHID!AA18</f>
        <v>12.144561676168403</v>
      </c>
      <c r="AB16" s="31">
        <f>[23]EGEHID!AB18</f>
        <v>11.174251696103422</v>
      </c>
      <c r="AC16" s="31">
        <f>[23]EGEHID!AC18</f>
        <v>9.3549527195740954</v>
      </c>
      <c r="AD16" s="31">
        <f>[23]EGEHID!AD18</f>
        <v>8.5934289471899703</v>
      </c>
      <c r="AE16" s="31">
        <f>[23]EGEHID!AE18</f>
        <v>8.8503149130411263</v>
      </c>
      <c r="AF16" s="31">
        <f>[23]EGEHID!AF18</f>
        <v>9.8934124158148649</v>
      </c>
      <c r="AG16" s="31">
        <f>[23]EGEHID!AG18</f>
        <v>9.4657245702430046</v>
      </c>
      <c r="AH16" s="31">
        <f>[23]EGEHID!AH18</f>
        <v>9.0176869523824674</v>
      </c>
      <c r="AI16" s="31">
        <f>[23]EGEHID!AI18</f>
        <v>9.6434147627521192</v>
      </c>
      <c r="AJ16" s="31">
        <f>[23]EGEHID!AJ18</f>
        <v>10.234663009106397</v>
      </c>
      <c r="AK16" s="31">
        <f>[23]EGEHID!AK18</f>
        <v>11.174386253135408</v>
      </c>
      <c r="AL16" s="31">
        <f>[23]EGEHID!AL18</f>
        <v>11.142953996059745</v>
      </c>
      <c r="AM16" s="31">
        <f>[23]EGEHID!AM18</f>
        <v>11.854471603859324</v>
      </c>
      <c r="AN16" s="31">
        <f>[23]EGEHID!AN18</f>
        <v>11.233255061472669</v>
      </c>
      <c r="AO16" s="31">
        <f>[23]EGEHID!AO18</f>
        <v>9.2740855769304993</v>
      </c>
      <c r="AP16" s="31">
        <f>[23]EGEHID!AP18</f>
        <v>9.2649225629127159</v>
      </c>
      <c r="AQ16" s="31">
        <f>[23]EGEHID!AQ18</f>
        <v>9.2105852654753146</v>
      </c>
      <c r="AR16" s="31">
        <f>[23]EGEHID!AR18</f>
        <v>8.7858667170058951</v>
      </c>
      <c r="AS16" s="31">
        <f>[23]EGEHID!AS18</f>
        <v>9.0672775815070139</v>
      </c>
      <c r="AT16" s="31">
        <f>[23]EGEHID!AT18</f>
        <v>9.5842395753047249</v>
      </c>
      <c r="AU16" s="31">
        <f>[23]EGEHID!AU18</f>
        <v>11.529760927137893</v>
      </c>
      <c r="AV16" s="31">
        <f>[23]EGEHID!AV18</f>
        <v>12.296140723598802</v>
      </c>
      <c r="AW16" s="31">
        <f>[23]EGEHID!AW18</f>
        <v>13.012277598552021</v>
      </c>
      <c r="AX16" s="31">
        <f>[23]EGEHID!AX18</f>
        <v>10.979447734536809</v>
      </c>
      <c r="AY16" s="31">
        <f>[23]EGEHID!AY18</f>
        <v>9.3181483836300512</v>
      </c>
      <c r="AZ16" s="31">
        <f>[23]EGEHID!AZ18</f>
        <v>8.6682223508711047</v>
      </c>
      <c r="BA16" s="31">
        <f>[23]EGEHID!BA18</f>
        <v>9.9985025743076434</v>
      </c>
      <c r="BB16" s="31">
        <f>[23]EGEHID!BB18</f>
        <v>10.521616860209944</v>
      </c>
      <c r="BC16" s="31">
        <f>[23]EGEHID!BC18</f>
        <v>9.7005698371508213</v>
      </c>
      <c r="BD16" s="31">
        <f>[23]EGEHID!BD18</f>
        <v>9.823490854697658</v>
      </c>
      <c r="BE16" s="31">
        <f>[23]EGEHID!BE18</f>
        <v>9.4073279193269652</v>
      </c>
      <c r="BF16" s="31">
        <f>[23]EGEHID!BF18</f>
        <v>8.9604219664942732</v>
      </c>
      <c r="BG16" s="31">
        <f>[23]EGEHID!BG18</f>
        <v>9.5725051371532679</v>
      </c>
      <c r="BH16" s="31">
        <f>[23]EGEHID!BH18</f>
        <v>10.793327590404083</v>
      </c>
      <c r="BI16" s="31">
        <f>[23]EGEHID!BI18</f>
        <v>12.247499727374136</v>
      </c>
      <c r="BJ16" s="31">
        <f>[23]EGEHID!BJ18</f>
        <v>12.965343519593246</v>
      </c>
      <c r="BK16" s="31">
        <f>[23]EGEHID!BK18</f>
        <v>12.651617622565354</v>
      </c>
      <c r="BL16" s="31">
        <f>[23]EGEHID!BL18</f>
        <v>9.805559296849065</v>
      </c>
      <c r="BM16" s="31">
        <f>[23]EGEHID!BM18</f>
        <v>8.9329710314164767</v>
      </c>
      <c r="BN16" s="31">
        <f>[23]EGEHID!BN18</f>
        <v>9.066818196549324</v>
      </c>
      <c r="BO16" s="31">
        <f>[23]EGEHID!BO18</f>
        <v>9.972821962957255</v>
      </c>
      <c r="BP16" s="31">
        <f>[23]EGEHID!BP18</f>
        <v>9.1423109539088934</v>
      </c>
      <c r="BQ16" s="31">
        <f>[23]EGEHID!BQ18</f>
        <v>9.219841715197223</v>
      </c>
      <c r="BR16" s="31">
        <f>[23]EGEHID!BR18</f>
        <v>10.494819491362167</v>
      </c>
      <c r="BS16" s="31">
        <f>[23]EGEHID!BS18</f>
        <v>9.8467002617636705</v>
      </c>
      <c r="BT16" s="31">
        <f>[23]EGEHID!BT18</f>
        <v>12.931179697987954</v>
      </c>
      <c r="BU16" s="31">
        <f>[23]EGEHID!BU18</f>
        <v>13.58441870315035</v>
      </c>
      <c r="BV16" s="31">
        <f>[23]EGEHID!BV18</f>
        <v>14.04375271084149</v>
      </c>
      <c r="BW16" s="31">
        <f>[23]EGEHID!BW18</f>
        <v>14.58374880413734</v>
      </c>
      <c r="BX16" s="31">
        <f>[23]EGEHID!BX18</f>
        <v>14.157384476268042</v>
      </c>
      <c r="BY16" s="31">
        <f>[23]EGEHID!BY18</f>
        <v>14.876399512511288</v>
      </c>
      <c r="BZ16" s="31">
        <f>[23]EGEHID!BZ18</f>
        <v>15.363007408263481</v>
      </c>
      <c r="CA16" s="31">
        <f>[23]EGEHID!CA18</f>
        <v>14.542005851546097</v>
      </c>
      <c r="CB16" s="31">
        <f>[23]EGEHID!CB18</f>
        <v>14.348679000523349</v>
      </c>
      <c r="CC16" s="31">
        <f>[23]EGEHID!CC18</f>
        <v>14.673983044286478</v>
      </c>
      <c r="CD16" s="31">
        <f>[23]EGEHID!CD18</f>
        <v>15.044483300354978</v>
      </c>
      <c r="CE16" s="31">
        <f>[23]EGEHID!CE18</f>
        <v>14.867089610988634</v>
      </c>
      <c r="CF16" s="31">
        <f>[23]EGEHID!CF18</f>
        <v>16.438371578394069</v>
      </c>
      <c r="CG16" s="31">
        <f>[23]EGEHID!CG18</f>
        <v>15.998561885901086</v>
      </c>
      <c r="CH16" s="31">
        <f>[23]EGEHID!CH18</f>
        <v>15.447436044420479</v>
      </c>
      <c r="CI16" s="31">
        <f>[23]EGEHID!CI18</f>
        <v>16.10952378742002</v>
      </c>
      <c r="CJ16" s="31">
        <f>[23]EGEHID!CJ18</f>
        <v>17.293208897828087</v>
      </c>
      <c r="CK16" s="31">
        <f>[23]EGEHID!CK18</f>
        <v>16.571392996557091</v>
      </c>
      <c r="CL16" s="31">
        <f>[23]EGEHID!CL18</f>
        <v>17.718892924609456</v>
      </c>
      <c r="CM16" s="31">
        <f>[23]EGEHID!CM18</f>
        <v>18.724510735975937</v>
      </c>
      <c r="CN16" s="31">
        <f>[23]EGEHID!CN18</f>
        <v>16.205429209116517</v>
      </c>
      <c r="CO16" s="31">
        <f>[23]EGEHID!CO18</f>
        <v>16.459227483355914</v>
      </c>
      <c r="CP16" s="31">
        <f>[23]EGEHID!CP18</f>
        <v>15.22838689931838</v>
      </c>
      <c r="CQ16" s="31">
        <f>[23]EGEHID!CQ18</f>
        <v>15.130566685302934</v>
      </c>
      <c r="CR16" s="31">
        <f>[23]EGEHID!CR18</f>
        <v>13.573169830166467</v>
      </c>
      <c r="CS16" s="31">
        <f>[23]EGEHID!CS18</f>
        <v>14.691242816603346</v>
      </c>
      <c r="CT16" s="31">
        <f>[23]EGEHID!CT18</f>
        <v>14.762460434984959</v>
      </c>
      <c r="CU16" s="31">
        <f>[23]EGEHID!CU18</f>
        <v>15.415474991397391</v>
      </c>
      <c r="CV16" s="31">
        <f>[23]EGEHID!CV18</f>
        <v>12.947278391936431</v>
      </c>
      <c r="CW16" s="31">
        <f>[23]EGEHID!CW18</f>
        <v>12.313428049381226</v>
      </c>
      <c r="CX16" s="31">
        <f>[23]EGEHID!CX18</f>
        <v>12.33817529290951</v>
      </c>
      <c r="CY16" s="31">
        <f>[23]EGEHID!CY18</f>
        <v>12.249084355462616</v>
      </c>
      <c r="CZ16" s="31">
        <f>[23]EGEHID!CZ18</f>
        <v>12.661957942928565</v>
      </c>
      <c r="DA16" s="31">
        <f>[23]EGEHID!DA18</f>
        <v>9.6367600408040914</v>
      </c>
      <c r="DB16" s="31">
        <f>[23]EGEHID!DB18</f>
        <v>10.094745375576037</v>
      </c>
      <c r="DC16" s="31">
        <f>[23]EGEHID!DC18</f>
        <v>11.493053769641071</v>
      </c>
      <c r="DD16" s="31">
        <f>[23]EGEHID!DD18</f>
        <v>12.023645675176677</v>
      </c>
      <c r="DE16" s="31">
        <f>[23]EGEHID!DE18</f>
        <v>13.362676283320168</v>
      </c>
      <c r="DF16" s="31">
        <f>[23]EGEHID!DF18</f>
        <v>12.177723354844961</v>
      </c>
      <c r="DG16" s="31">
        <f>[23]EGEHID!DG18</f>
        <v>11.990363459372174</v>
      </c>
      <c r="DH16" s="31">
        <f>[23]EGEHID!DH18</f>
        <v>11.303337166926763</v>
      </c>
      <c r="DI16" s="31">
        <f>[23]EGEHID!DI18</f>
        <v>12.744818336567738</v>
      </c>
      <c r="DJ16" s="31">
        <f>[23]EGEHID!DJ18</f>
        <v>15.416770455066436</v>
      </c>
      <c r="DK16" s="31">
        <f>[23]EGEHID!DK18</f>
        <v>10.631539288608563</v>
      </c>
      <c r="DL16" s="31">
        <f>[23]EGEHID!DL18</f>
        <v>9.7765136041982643</v>
      </c>
      <c r="DM16" s="31">
        <f>[23]EGEHID!DM18</f>
        <v>9.9616465422733178</v>
      </c>
      <c r="DN16" s="31">
        <f>[23]EGEHID!DN18</f>
        <v>10.406594288547552</v>
      </c>
      <c r="DO16" s="31">
        <f>[23]EGEHID!DO18</f>
        <v>11.529954664934996</v>
      </c>
      <c r="DP16" s="31">
        <f>[23]EGEHID!DP18</f>
        <v>10.465403620168694</v>
      </c>
      <c r="DQ16" s="31">
        <f>[23]EGEHID!DQ18</f>
        <v>9.6212604255190897</v>
      </c>
      <c r="DR16" s="31">
        <f>[23]EGEHID!DR18</f>
        <v>10.812447551961851</v>
      </c>
      <c r="DS16" s="31">
        <f>[23]EGEHID!DS18</f>
        <v>10.832188244422044</v>
      </c>
      <c r="DT16" s="31">
        <f>[23]EGEHID!DT18</f>
        <v>10.033567479379753</v>
      </c>
      <c r="DU16" s="31">
        <f>[23]EGEHID!DU18</f>
        <v>11.690917746261578</v>
      </c>
      <c r="DV16" s="31">
        <f>[23]EGEHID!DV18</f>
        <v>11.748854620948503</v>
      </c>
      <c r="DW16" s="31">
        <f>[23]EGEHID!DW18</f>
        <v>12.737441570705807</v>
      </c>
      <c r="DX16" s="31">
        <f>[23]EGEHID!DX18</f>
        <v>13.010526240196565</v>
      </c>
      <c r="DY16" s="31">
        <f>[23]EGEHID!DY18</f>
        <v>11.484884333874088</v>
      </c>
      <c r="DZ16" s="31">
        <f>[23]EGEHID!DZ18</f>
        <v>12.254416442622414</v>
      </c>
      <c r="EA16" s="31">
        <f>[23]EGEHID!EA18</f>
        <v>12.847056334201326</v>
      </c>
      <c r="EB16" s="31">
        <f>[23]EGEHID!EB18</f>
        <v>13.758801561124518</v>
      </c>
      <c r="EC16" s="31">
        <f>[23]EGEHID!EC18</f>
        <v>14.880321131114439</v>
      </c>
      <c r="ED16" s="31">
        <f>[23]EGEHID!ED18</f>
        <v>15.34863314442339</v>
      </c>
      <c r="EE16" s="31">
        <f>[23]EGEHID!EE18</f>
        <v>15.749255461836434</v>
      </c>
      <c r="EF16" s="31">
        <f>[23]EGEHID!EF18</f>
        <v>15.615492971579945</v>
      </c>
      <c r="EG16" s="31">
        <f>[23]EGEHID!EG18</f>
        <v>13.232232896765931</v>
      </c>
      <c r="EH16" s="31">
        <f>[23]EGEHID!EH18</f>
        <v>14.020907011521084</v>
      </c>
      <c r="EI16" s="31">
        <f>[23]EGEHID!EI18</f>
        <v>14.143484369058774</v>
      </c>
      <c r="EJ16" s="31">
        <f>[23]EGEHID!EJ18</f>
        <v>13.639064874808318</v>
      </c>
      <c r="EK16" s="31">
        <f>[23]EGEHID!EK18</f>
        <v>13.047101275170469</v>
      </c>
      <c r="EL16" s="31">
        <f>[23]EGEHID!EL18</f>
        <v>15.570367426293119</v>
      </c>
      <c r="EM16" s="31">
        <f>[23]EGEHID!EM18</f>
        <v>14.927520370175509</v>
      </c>
      <c r="EN16" s="31">
        <f>[23]EGEHID!EN18</f>
        <v>12.876974076721815</v>
      </c>
      <c r="EO16" s="31">
        <f>[23]EGEHID!EO18</f>
        <v>13.712879226304489</v>
      </c>
      <c r="EP16" s="31">
        <f>[23]EGEHID!EP18</f>
        <v>11.214377519869426</v>
      </c>
      <c r="EQ16" s="31">
        <f>[23]EGEHID!EQ18</f>
        <v>13.21416267884296</v>
      </c>
      <c r="ER16" s="31">
        <f>[23]EGEHID!ER18</f>
        <v>12.920632274444893</v>
      </c>
      <c r="ES16" s="31">
        <f>[23]EGEHID!ES18</f>
        <v>13.367437996944439</v>
      </c>
      <c r="ET16" s="31">
        <f>[23]EGEHID!ET18</f>
        <v>13.184560776473392</v>
      </c>
      <c r="EU16" s="31">
        <f>[23]EGEHID!EU18</f>
        <v>12.763354916145845</v>
      </c>
      <c r="EV16" s="31">
        <f>[23]EGEHID!EV18</f>
        <v>12.960895525627739</v>
      </c>
      <c r="EW16" s="31">
        <f>[23]EGEHID!EW18</f>
        <v>11.284148555431885</v>
      </c>
      <c r="EX16" s="31">
        <f>[23]EGEHID!EX18</f>
        <v>11.875519185445182</v>
      </c>
      <c r="EY16" s="31">
        <f>[23]EGEHID!EY18</f>
        <v>12.041279781122077</v>
      </c>
      <c r="EZ16" s="31">
        <f>[23]EGEHID!EZ18</f>
        <v>12.630599721260172</v>
      </c>
      <c r="FA16" s="31">
        <f>[23]EGEHID!FA18</f>
        <v>12.954130643185554</v>
      </c>
      <c r="FB16" s="31">
        <f>[23]EGEHID!FB18</f>
        <v>11.476539477611313</v>
      </c>
      <c r="FC16" s="31">
        <f>[23]EGEHID!FC18</f>
        <v>11.887555994532443</v>
      </c>
      <c r="FD16" s="31">
        <f>[23]EGEHID!FD18</f>
        <v>12.078687354069839</v>
      </c>
      <c r="FE16" s="31">
        <f>[23]EGEHID!FE18</f>
        <v>11.170906794001066</v>
      </c>
      <c r="FF16" s="31">
        <f>[23]EGEHID!FF18</f>
        <v>12.026632472047554</v>
      </c>
      <c r="FG16" s="31">
        <f>[23]EGEHID!FG18</f>
        <v>11.653288584732161</v>
      </c>
      <c r="FH16" s="31">
        <f>[23]EGEHID!FH18</f>
        <v>13.994580110364815</v>
      </c>
      <c r="FI16" s="31">
        <f>[23]EGEHID!FI18</f>
        <v>13.603236437964064</v>
      </c>
      <c r="FJ16" s="31">
        <f>[23]EGEHID!FJ18</f>
        <v>15.427578778962689</v>
      </c>
      <c r="FK16" s="31">
        <f>[23]EGEHID!FK18</f>
        <v>15.413148412846919</v>
      </c>
      <c r="FL16" s="31">
        <f>[23]EGEHID!FL18</f>
        <v>14.924380239064192</v>
      </c>
      <c r="FM16" s="31">
        <f>[23]EGEHID!FM18</f>
        <v>14.392253231691759</v>
      </c>
      <c r="FN16" s="31">
        <f>[23]EGEHID!FN18</f>
        <v>13.812149608287417</v>
      </c>
      <c r="FO16" s="31">
        <f>[23]EGEHID!FO18</f>
        <v>14.859603812946522</v>
      </c>
      <c r="FP16" s="31">
        <f>[23]EGEHID!FP18</f>
        <v>15.097408523553444</v>
      </c>
      <c r="FQ16" s="31">
        <f>[23]EGEHID!FQ18</f>
        <v>17.014821176365231</v>
      </c>
      <c r="FR16" s="31">
        <f>[23]EGEHID!FR18</f>
        <v>17.275394189923176</v>
      </c>
      <c r="FS16" s="31">
        <f>[23]EGEHID!FS18</f>
        <v>16.803190374554493</v>
      </c>
      <c r="FT16" s="31">
        <f>[23]EGEHID!FT18</f>
        <v>15.868112959520394</v>
      </c>
      <c r="FU16" s="31">
        <f>[23]EGEHID!FU18</f>
        <v>17.555911907792403</v>
      </c>
      <c r="FV16" s="31">
        <f>[23]EGEHID!FV18</f>
        <v>16.651980573633786</v>
      </c>
      <c r="FW16" s="27"/>
      <c r="FX16" s="31">
        <f>[23]EGEHID!GW18</f>
        <v>11.429480832003561</v>
      </c>
      <c r="FY16" s="31">
        <f>[23]EGEHID!GX18</f>
        <v>9.743846356156558</v>
      </c>
      <c r="FZ16" s="31">
        <f>[23]EGEHID!GY18</f>
        <v>9.9111033142358931</v>
      </c>
      <c r="GA16" s="31">
        <f>[23]EGEHID!GZ18</f>
        <v>9.9044915199039156</v>
      </c>
      <c r="GB16" s="31">
        <f>[23]EGEHID!HA18</f>
        <v>10.193290131060468</v>
      </c>
      <c r="GC16" s="31">
        <f>[23]EGEHID!HB18</f>
        <v>14.325423469458668</v>
      </c>
      <c r="GD16" s="31">
        <f>[23]EGEHID!HC18</f>
        <v>16.311630904089579</v>
      </c>
      <c r="GE16" s="31">
        <f>[23]EGEHID!HD18</f>
        <v>12.063924323871841</v>
      </c>
      <c r="GF16" s="31">
        <f>[23]EGEHID!HE18</f>
        <v>11.675430078556049</v>
      </c>
      <c r="GG16" s="31">
        <f>[23]EGEHID!HF18</f>
        <v>11.199168541990728</v>
      </c>
      <c r="GH16" s="31">
        <f>[23]EGEHID!HG18</f>
        <v>14.350944677418914</v>
      </c>
      <c r="GI16" s="31">
        <f>[23]EGEHID!HH18</f>
        <v>12.515028904342634</v>
      </c>
      <c r="GJ16" s="31">
        <f t="shared" si="0"/>
        <v>15.869649052517797</v>
      </c>
      <c r="GK16" s="31">
        <f t="shared" si="1"/>
        <v>15.869649052517797</v>
      </c>
      <c r="GL16" s="37"/>
      <c r="GM16" s="37"/>
      <c r="GN16" s="37"/>
      <c r="GO16" s="37"/>
      <c r="GP16" s="37"/>
      <c r="GQ16" s="37"/>
      <c r="GR16" s="37"/>
      <c r="GS16" s="37"/>
      <c r="GT16" s="37"/>
      <c r="GU16" s="37"/>
      <c r="GV16" s="37"/>
      <c r="GW16" s="37"/>
      <c r="GX16" s="37"/>
      <c r="GY16" s="37"/>
      <c r="GZ16" s="37"/>
      <c r="HA16" s="37"/>
      <c r="HB16" s="37"/>
    </row>
    <row r="17" spans="1:210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27"/>
      <c r="FX17" s="270"/>
      <c r="FY17" s="270"/>
      <c r="FZ17" s="270"/>
      <c r="GA17" s="270"/>
      <c r="GB17" s="270"/>
      <c r="GC17" s="270"/>
      <c r="GD17" s="270"/>
      <c r="GE17" s="270"/>
      <c r="GF17" s="270"/>
      <c r="GG17" s="270"/>
      <c r="GH17" s="270"/>
      <c r="GI17" s="266"/>
      <c r="GJ17" s="266"/>
      <c r="GK17" s="266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37"/>
    </row>
    <row r="18" spans="1:210" ht="13.8">
      <c r="A18" s="15"/>
      <c r="B18" s="24" t="s">
        <v>31</v>
      </c>
      <c r="C18" s="25">
        <f>[23]EGEHID!C20</f>
        <v>198.98860948265326</v>
      </c>
      <c r="D18" s="25">
        <f>[23]EGEHID!D20</f>
        <v>163.3928784418494</v>
      </c>
      <c r="E18" s="25">
        <f>[23]EGEHID!E20</f>
        <v>35.595731040803855</v>
      </c>
      <c r="F18" s="26">
        <f>[23]EGEHID!F20</f>
        <v>0.21785362605918088</v>
      </c>
      <c r="G18" s="27"/>
      <c r="H18" s="25">
        <f>[23]EGEHID!H20</f>
        <v>137.14451792319244</v>
      </c>
      <c r="I18" s="25">
        <f>[23]EGEHID!I20</f>
        <v>26.248360518656966</v>
      </c>
      <c r="J18" s="26">
        <f>[23]EGEHID!J20</f>
        <v>0.1913919777191336</v>
      </c>
      <c r="K18" s="27"/>
      <c r="L18" s="25">
        <f>[23]EGEHID!L20</f>
        <v>11.209706636435016</v>
      </c>
      <c r="M18" s="25">
        <f>[23]EGEHID!M20</f>
        <v>13.014245690204831</v>
      </c>
      <c r="N18" s="25">
        <f>[23]EGEHID!N20</f>
        <v>11.766102501571147</v>
      </c>
      <c r="O18" s="25">
        <f>[23]EGEHID!O20</f>
        <v>11.643128773498104</v>
      </c>
      <c r="P18" s="25">
        <f>[23]EGEHID!P20</f>
        <v>18.000215293250378</v>
      </c>
      <c r="Q18" s="25">
        <f>[23]EGEHID!Q20</f>
        <v>17.759402392966006</v>
      </c>
      <c r="R18" s="25">
        <f>[23]EGEHID!R20</f>
        <v>14.5</v>
      </c>
      <c r="S18" s="25">
        <f>[23]EGEHID!S20</f>
        <v>17.214791913564934</v>
      </c>
      <c r="T18" s="25">
        <f>[23]EGEHID!T20</f>
        <v>16.586748258817412</v>
      </c>
      <c r="U18" s="25">
        <f>[23]EGEHID!U20</f>
        <v>14.268947011732912</v>
      </c>
      <c r="V18" s="25">
        <f>[23]EGEHID!V20</f>
        <v>9.4503647628940435</v>
      </c>
      <c r="W18" s="25">
        <f>[23]EGEHID!W20</f>
        <v>9.4527068849086096</v>
      </c>
      <c r="X18" s="25">
        <f>[23]EGEHID!X20</f>
        <v>8.6977680395917414</v>
      </c>
      <c r="Y18" s="25">
        <f>[23]EGEHID!Y20</f>
        <v>6.2824405334007754</v>
      </c>
      <c r="Z18" s="25">
        <f>[23]EGEHID!Z20</f>
        <v>5.2226120829294196</v>
      </c>
      <c r="AA18" s="25">
        <f>[23]EGEHID!AA20</f>
        <v>8.3554584332038608</v>
      </c>
      <c r="AB18" s="25">
        <f>[23]EGEHID!AB20</f>
        <v>10.459099587552801</v>
      </c>
      <c r="AC18" s="25">
        <f>[23]EGEHID!AC20</f>
        <v>15.183088263868756</v>
      </c>
      <c r="AD18" s="25">
        <f>[23]EGEHID!AD20</f>
        <v>14.583048923381376</v>
      </c>
      <c r="AE18" s="25">
        <f>[23]EGEHID!AE20</f>
        <v>15.620805821517587</v>
      </c>
      <c r="AF18" s="25">
        <f>[23]EGEHID!AF20</f>
        <v>12.129323621789023</v>
      </c>
      <c r="AG18" s="25">
        <f>[23]EGEHID!AG20</f>
        <v>13.12895997892705</v>
      </c>
      <c r="AH18" s="25">
        <f>[23]EGEHID!AH20</f>
        <v>15.032484149621572</v>
      </c>
      <c r="AI18" s="25">
        <f>[23]EGEHID!AI20</f>
        <v>12.459291873475737</v>
      </c>
      <c r="AJ18" s="25">
        <f>[23]EGEHID!AJ20</f>
        <v>11.598988278388042</v>
      </c>
      <c r="AK18" s="25">
        <f>[23]EGEHID!AK20</f>
        <v>9.9005353121779844</v>
      </c>
      <c r="AL18" s="25">
        <f>[23]EGEHID!AL20</f>
        <v>10.08509274963828</v>
      </c>
      <c r="AM18" s="25">
        <f>[23]EGEHID!AM20</f>
        <v>8.7396818645584258</v>
      </c>
      <c r="AN18" s="25">
        <f>[23]EGEHID!AN20</f>
        <v>9.936559962824175</v>
      </c>
      <c r="AO18" s="25">
        <f>[23]EGEHID!AO20</f>
        <v>14.213775435495675</v>
      </c>
      <c r="AP18" s="25">
        <f>[23]EGEHID!AP20</f>
        <v>12.958133915571718</v>
      </c>
      <c r="AQ18" s="25">
        <f>[23]EGEHID!AQ20</f>
        <v>16.607864007535603</v>
      </c>
      <c r="AR18" s="25">
        <f>[23]EGEHID!AR20</f>
        <v>14.361788543153043</v>
      </c>
      <c r="AS18" s="25">
        <f>[23]EGEHID!AS20</f>
        <v>15.458312071679083</v>
      </c>
      <c r="AT18" s="25">
        <f>[23]EGEHID!AT20</f>
        <v>13.121730288151166</v>
      </c>
      <c r="AU18" s="25">
        <f>[23]EGEHID!AU20</f>
        <v>11.863589533263056</v>
      </c>
      <c r="AV18" s="25">
        <f>[23]EGEHID!AV20</f>
        <v>11.609371916863799</v>
      </c>
      <c r="AW18" s="25">
        <f>[23]EGEHID!AW20</f>
        <v>12.509542459815361</v>
      </c>
      <c r="AX18" s="25">
        <f>[23]EGEHID!AX20</f>
        <v>11.323597707014748</v>
      </c>
      <c r="AY18" s="25">
        <f>[23]EGEHID!AY20</f>
        <v>14.870904485790053</v>
      </c>
      <c r="AZ18" s="25">
        <f>[23]EGEHID!AZ20</f>
        <v>18.95899465885136</v>
      </c>
      <c r="BA18" s="25">
        <f>[23]EGEHID!BA20</f>
        <v>13.994737191048523</v>
      </c>
      <c r="BB18" s="25">
        <f>[23]EGEHID!BB20</f>
        <v>13.326673527783971</v>
      </c>
      <c r="BC18" s="25">
        <f>[23]EGEHID!BC20</f>
        <v>14.186972501423012</v>
      </c>
      <c r="BD18" s="25">
        <f>[23]EGEHID!BD20</f>
        <v>15.579313179209803</v>
      </c>
      <c r="BE18" s="25">
        <f>[23]EGEHID!BE20</f>
        <v>15.535455766959297</v>
      </c>
      <c r="BF18" s="25">
        <f>[23]EGEHID!BF20</f>
        <v>17.134756135383181</v>
      </c>
      <c r="BG18" s="25">
        <f>[23]EGEHID!BG20</f>
        <v>16.577769396690158</v>
      </c>
      <c r="BH18" s="25">
        <f>[23]EGEHID!BH20</f>
        <v>14.889106641365156</v>
      </c>
      <c r="BI18" s="25">
        <f>[23]EGEHID!BI20</f>
        <v>14.623996508536104</v>
      </c>
      <c r="BJ18" s="25">
        <f>[23]EGEHID!BJ20</f>
        <v>14.60241995266288</v>
      </c>
      <c r="BK18" s="25">
        <f>[23]EGEHID!BK20</f>
        <v>14.79097334395707</v>
      </c>
      <c r="BL18" s="25">
        <f>[23]EGEHID!BL20</f>
        <v>16.169828025027421</v>
      </c>
      <c r="BM18" s="25">
        <f>[23]EGEHID!BM20</f>
        <v>17.655977152070239</v>
      </c>
      <c r="BN18" s="25">
        <f>[23]EGEHID!BN20</f>
        <v>18.633285540175851</v>
      </c>
      <c r="BO18" s="25">
        <f>[23]EGEHID!BO20</f>
        <v>15.954382586293489</v>
      </c>
      <c r="BP18" s="25">
        <f>[23]EGEHID!BP20</f>
        <v>15.47951823234286</v>
      </c>
      <c r="BQ18" s="25">
        <f>[23]EGEHID!BQ20</f>
        <v>15.289710825126443</v>
      </c>
      <c r="BR18" s="25">
        <f>[23]EGEHID!BR20</f>
        <v>15.69120609858324</v>
      </c>
      <c r="BS18" s="25">
        <f>[23]EGEHID!BS20</f>
        <v>15.214601694990403</v>
      </c>
      <c r="BT18" s="25">
        <f>[23]EGEHID!BT20</f>
        <v>18.233362822484242</v>
      </c>
      <c r="BU18" s="25">
        <f>[23]EGEHID!BU20</f>
        <v>16.31220172811793</v>
      </c>
      <c r="BV18" s="25">
        <f>[23]EGEHID!BV20</f>
        <v>16.382645536614259</v>
      </c>
      <c r="BW18" s="25">
        <f>[23]EGEHID!BW20</f>
        <v>15.716857981499739</v>
      </c>
      <c r="BX18" s="25">
        <f>[23]EGEHID!BX20</f>
        <v>17.94138403980434</v>
      </c>
      <c r="BY18" s="25">
        <f>[23]EGEHID!BY20</f>
        <v>16.036876309211511</v>
      </c>
      <c r="BZ18" s="25">
        <f>[23]EGEHID!BZ20</f>
        <v>13.397084925223719</v>
      </c>
      <c r="CA18" s="25">
        <f>[23]EGEHID!CA20</f>
        <v>13.23988837133048</v>
      </c>
      <c r="CB18" s="25">
        <f>[23]EGEHID!CB20</f>
        <v>12.844687420897898</v>
      </c>
      <c r="CC18" s="25">
        <f>[23]EGEHID!CC20</f>
        <v>13.016719431403969</v>
      </c>
      <c r="CD18" s="25">
        <f>[23]EGEHID!CD20</f>
        <v>12.45701195411505</v>
      </c>
      <c r="CE18" s="25">
        <f>[23]EGEHID!CE20</f>
        <v>13.655059515395958</v>
      </c>
      <c r="CF18" s="25">
        <f>[23]EGEHID!CF20</f>
        <v>12.163320108356745</v>
      </c>
      <c r="CG18" s="25">
        <f>[23]EGEHID!CG20</f>
        <v>12.788852483921625</v>
      </c>
      <c r="CH18" s="25">
        <f>[23]EGEHID!CH20</f>
        <v>13.776561516909725</v>
      </c>
      <c r="CI18" s="25">
        <f>[23]EGEHID!CI20</f>
        <v>13.09124625346227</v>
      </c>
      <c r="CJ18" s="25">
        <f>[23]EGEHID!CJ20</f>
        <v>11.76583811666198</v>
      </c>
      <c r="CK18" s="25">
        <f>[23]EGEHID!CK20</f>
        <v>12.597078160879191</v>
      </c>
      <c r="CL18" s="25">
        <f>[23]EGEHID!CL20</f>
        <v>11.239332204217581</v>
      </c>
      <c r="CM18" s="25">
        <f>[23]EGEHID!CM20</f>
        <v>10.40228724985702</v>
      </c>
      <c r="CN18" s="25">
        <f>[23]EGEHID!CN20</f>
        <v>12.839587801893741</v>
      </c>
      <c r="CO18" s="25">
        <f>[23]EGEHID!CO20</f>
        <v>13.25760701061119</v>
      </c>
      <c r="CP18" s="25">
        <f>[23]EGEHID!CP20</f>
        <v>13.60381497847926</v>
      </c>
      <c r="CQ18" s="25">
        <f>[23]EGEHID!CQ20</f>
        <v>13.759343861327981</v>
      </c>
      <c r="CR18" s="25">
        <f>[23]EGEHID!CR20</f>
        <v>11.324533974810469</v>
      </c>
      <c r="CS18" s="25">
        <f>[23]EGEHID!CS20</f>
        <v>10.448007243751849</v>
      </c>
      <c r="CT18" s="25">
        <f>[23]EGEHID!CT20</f>
        <v>10.923879365422909</v>
      </c>
      <c r="CU18" s="25">
        <f>[23]EGEHID!CU20</f>
        <v>10.84395861493517</v>
      </c>
      <c r="CV18" s="25">
        <f>[23]EGEHID!CV20</f>
        <v>14.721916018341609</v>
      </c>
      <c r="CW18" s="25">
        <f>[23]EGEHID!CW20</f>
        <v>16.52954581348936</v>
      </c>
      <c r="CX18" s="25">
        <f>[23]EGEHID!CX20</f>
        <v>13.098195121012182</v>
      </c>
      <c r="CY18" s="25">
        <f>[23]EGEHID!CY20</f>
        <v>13.549520884173312</v>
      </c>
      <c r="CZ18" s="25">
        <f>[23]EGEHID!CZ20</f>
        <v>13.381289309367968</v>
      </c>
      <c r="DA18" s="25">
        <f>[23]EGEHID!DA20</f>
        <v>14.83523724711675</v>
      </c>
      <c r="DB18" s="25">
        <f>[23]EGEHID!DB20</f>
        <v>25.269381778347441</v>
      </c>
      <c r="DC18" s="25">
        <f>[23]EGEHID!DC20</f>
        <v>25.845005124202508</v>
      </c>
      <c r="DD18" s="25">
        <f>[23]EGEHID!DD20</f>
        <v>24.110740850000003</v>
      </c>
      <c r="DE18" s="25">
        <f>[23]EGEHID!DE20</f>
        <v>18.45047960381364</v>
      </c>
      <c r="DF18" s="25">
        <f>[23]EGEHID!DF20</f>
        <v>22.071125170732913</v>
      </c>
      <c r="DG18" s="25">
        <f>[23]EGEHID!DG20</f>
        <v>23.478974212603521</v>
      </c>
      <c r="DH18" s="25">
        <f>[23]EGEHID!DH20</f>
        <v>31.624845214419338</v>
      </c>
      <c r="DI18" s="25">
        <f>[23]EGEHID!DI20</f>
        <v>18.284458771308181</v>
      </c>
      <c r="DJ18" s="25">
        <f>[23]EGEHID!DJ20</f>
        <v>25.905987547025248</v>
      </c>
      <c r="DK18" s="25">
        <f>[23]EGEHID!DK20</f>
        <v>17.227656643354379</v>
      </c>
      <c r="DL18" s="25">
        <f>[23]EGEHID!DL20</f>
        <v>19.793006443111118</v>
      </c>
      <c r="DM18" s="25">
        <f>[23]EGEHID!DM20</f>
        <v>20.054144377555552</v>
      </c>
      <c r="DN18" s="25">
        <f>[23]EGEHID!DN20</f>
        <v>17.75437199621372</v>
      </c>
      <c r="DO18" s="25">
        <f>[23]EGEHID!DO20</f>
        <v>14.599321682507949</v>
      </c>
      <c r="DP18" s="25">
        <f>[23]EGEHID!DP20</f>
        <v>18.256008933360675</v>
      </c>
      <c r="DQ18" s="25">
        <f>[23]EGEHID!DQ20</f>
        <v>22.350988904208329</v>
      </c>
      <c r="DR18" s="25">
        <f>[23]EGEHID!DR20</f>
        <v>17.99285232829746</v>
      </c>
      <c r="DS18" s="25">
        <f>[23]EGEHID!DS20</f>
        <v>17.756941438775261</v>
      </c>
      <c r="DT18" s="25">
        <f>[23]EGEHID!DT20</f>
        <v>17.833287492073659</v>
      </c>
      <c r="DU18" s="25">
        <f>[23]EGEHID!DU20</f>
        <v>15.309989976135324</v>
      </c>
      <c r="DV18" s="25">
        <f>[23]EGEHID!DV20</f>
        <v>15.04462325535874</v>
      </c>
      <c r="DW18" s="25">
        <f>[23]EGEHID!DW20</f>
        <v>13.666113558235821</v>
      </c>
      <c r="DX18" s="25">
        <f>[23]EGEHID!DX20</f>
        <v>13.9303445426549</v>
      </c>
      <c r="DY18" s="25">
        <f>[23]EGEHID!DY20</f>
        <v>16.917511204513076</v>
      </c>
      <c r="DZ18" s="25">
        <f>[23]EGEHID!DZ20</f>
        <v>13.929583144018725</v>
      </c>
      <c r="EA18" s="25">
        <f>[23]EGEHID!EA20</f>
        <v>13.287229566474402</v>
      </c>
      <c r="EB18" s="25">
        <f>[23]EGEHID!EB20</f>
        <v>13.284915546426294</v>
      </c>
      <c r="EC18" s="25">
        <f>[23]EGEHID!EC20</f>
        <v>11.478728036887254</v>
      </c>
      <c r="ED18" s="25">
        <f>[23]EGEHID!ED20</f>
        <v>10.987781938211647</v>
      </c>
      <c r="EE18" s="25">
        <f>[23]EGEHID!EE20</f>
        <v>10.328477526373874</v>
      </c>
      <c r="EF18" s="25">
        <f>[23]EGEHID!EF20</f>
        <v>10.576574411862573</v>
      </c>
      <c r="EG18" s="25">
        <f>[23]EGEHID!EG20</f>
        <v>13.096622288182896</v>
      </c>
      <c r="EH18" s="25">
        <f>[23]EGEHID!EH20</f>
        <v>12.021042136158709</v>
      </c>
      <c r="EI18" s="25">
        <f>[23]EGEHID!EI20</f>
        <v>11.97241120134154</v>
      </c>
      <c r="EJ18" s="25">
        <f>[23]EGEHID!EJ20</f>
        <v>12.289533453513274</v>
      </c>
      <c r="EK18" s="25">
        <f>[23]EGEHID!EK20</f>
        <v>13.325104031177986</v>
      </c>
      <c r="EL18" s="25">
        <f>[23]EGEHID!EL20</f>
        <v>10.393531156483206</v>
      </c>
      <c r="EM18" s="25">
        <f>[23]EGEHID!EM20</f>
        <v>10.370097612664225</v>
      </c>
      <c r="EN18" s="25">
        <f>[23]EGEHID!EN20</f>
        <v>12.685635445875828</v>
      </c>
      <c r="EO18" s="25">
        <f>[23]EGEHID!EO20</f>
        <v>11.627754139228735</v>
      </c>
      <c r="EP18" s="25">
        <f>[23]EGEHID!EP20</f>
        <v>14.857410151402712</v>
      </c>
      <c r="EQ18" s="25">
        <f>[23]EGEHID!EQ20</f>
        <v>11.856925148861315</v>
      </c>
      <c r="ER18" s="25">
        <f>[23]EGEHID!ER20</f>
        <v>11.704660931567599</v>
      </c>
      <c r="ES18" s="25">
        <f>[23]EGEHID!ES20</f>
        <v>11.183293857025197</v>
      </c>
      <c r="ET18" s="25">
        <f>[23]EGEHID!ET20</f>
        <v>11.216044728116659</v>
      </c>
      <c r="EU18" s="25">
        <f>[23]EGEHID!EU20</f>
        <v>12.871241661593213</v>
      </c>
      <c r="EV18" s="25">
        <f>[23]EGEHID!EV20</f>
        <v>12.760978969392657</v>
      </c>
      <c r="EW18" s="25">
        <f>[23]EGEHID!EW20</f>
        <v>12.05645691702672</v>
      </c>
      <c r="EX18" s="25">
        <f>[23]EGEHID!EX20</f>
        <v>14.324115973101794</v>
      </c>
      <c r="EY18" s="25">
        <f>[23]EGEHID!EY20</f>
        <v>13.457821387927844</v>
      </c>
      <c r="EZ18" s="25">
        <f>[23]EGEHID!EZ20</f>
        <v>13.058935324659679</v>
      </c>
      <c r="FA18" s="25">
        <f>[23]EGEHID!FA20</f>
        <v>12.245373038582009</v>
      </c>
      <c r="FB18" s="25">
        <f>[23]EGEHID!FB20</f>
        <v>14.707060741167769</v>
      </c>
      <c r="FC18" s="25">
        <f>[23]EGEHID!FC20</f>
        <v>14.694278920803082</v>
      </c>
      <c r="FD18" s="25">
        <f>[23]EGEHID!FD20</f>
        <v>14.086472904594505</v>
      </c>
      <c r="FE18" s="25">
        <f>[23]EGEHID!FE20</f>
        <v>16.25474228184768</v>
      </c>
      <c r="FF18" s="25">
        <f>[23]EGEHID!FF20</f>
        <v>15.52328824395083</v>
      </c>
      <c r="FG18" s="25">
        <f>[23]EGEHID!FG20</f>
        <v>17.667717541283807</v>
      </c>
      <c r="FH18" s="25">
        <f>[23]EGEHID!FH20</f>
        <v>14.014755009954968</v>
      </c>
      <c r="FI18" s="25">
        <f>[23]EGEHID!FI20</f>
        <v>16.357891816651787</v>
      </c>
      <c r="FJ18" s="25">
        <f>[23]EGEHID!FJ20</f>
        <v>14.782362618353282</v>
      </c>
      <c r="FK18" s="25">
        <f>[23]EGEHID!FK20</f>
        <v>16.179377058870216</v>
      </c>
      <c r="FL18" s="25">
        <f>[23]EGEHID!FL20</f>
        <v>16.259684384947668</v>
      </c>
      <c r="FM18" s="25">
        <f>[23]EGEHID!FM20</f>
        <v>14.467780652239378</v>
      </c>
      <c r="FN18" s="25">
        <f>[23]EGEHID!FN20</f>
        <v>16.337219361929584</v>
      </c>
      <c r="FO18" s="25">
        <f>[23]EGEHID!FO20</f>
        <v>15.338179798404417</v>
      </c>
      <c r="FP18" s="25">
        <f>[23]EGEHID!FP20</f>
        <v>16.425980473626147</v>
      </c>
      <c r="FQ18" s="25">
        <f>[23]EGEHID!FQ20</f>
        <v>16.225739867013431</v>
      </c>
      <c r="FR18" s="25">
        <f>[23]EGEHID!FR20</f>
        <v>19.68482507531138</v>
      </c>
      <c r="FS18" s="25">
        <f>[23]EGEHID!FS20</f>
        <v>20.391778230642217</v>
      </c>
      <c r="FT18" s="25">
        <f>[23]EGEHID!FT20</f>
        <v>21.802860055994646</v>
      </c>
      <c r="FU18" s="25">
        <f>[23]EGEHID!FU20</f>
        <v>21.010014188237129</v>
      </c>
      <c r="FV18" s="25">
        <f>[23]EGEHID!FV20</f>
        <v>21.04454739430723</v>
      </c>
      <c r="FW18" s="27"/>
      <c r="FX18" s="25">
        <f>[23]EGEHID!GW20</f>
        <v>164.86636011984339</v>
      </c>
      <c r="FY18" s="25">
        <f>[23]EGEHID!GX20</f>
        <v>137.15438130925969</v>
      </c>
      <c r="FZ18" s="25">
        <f>[23]EGEHID!GY20</f>
        <v>148.84605196243626</v>
      </c>
      <c r="GA18" s="25">
        <f>[23]EGEHID!GZ20</f>
        <v>175.60808892683326</v>
      </c>
      <c r="GB18" s="25">
        <f>[23]EGEHID!HA20</f>
        <v>188.99500660113117</v>
      </c>
      <c r="GC18" s="25">
        <f>[23]EGEHID!HB20</f>
        <v>179.23378003609909</v>
      </c>
      <c r="GD18" s="25">
        <f>[23]EGEHID!HC20</f>
        <v>151.28486974657829</v>
      </c>
      <c r="GE18" s="25">
        <f>[23]EGEHID!HD20</f>
        <v>180.77047049497153</v>
      </c>
      <c r="GF18" s="25">
        <f>[23]EGEHID!HE20</f>
        <v>253.3551125126456</v>
      </c>
      <c r="GG18" s="25">
        <f>[23]EGEHID!HF20</f>
        <v>196.27547434410639</v>
      </c>
      <c r="GH18" s="25">
        <f>[23]EGEHID!HG20</f>
        <v>140.12481933928348</v>
      </c>
      <c r="GI18" s="25">
        <f>[23]EGEHID!HH20</f>
        <v>150.60233931112029</v>
      </c>
      <c r="GJ18" s="25">
        <f t="shared" si="0"/>
        <v>198.98860948265326</v>
      </c>
      <c r="GK18" s="25">
        <f t="shared" si="1"/>
        <v>198.98860948265326</v>
      </c>
      <c r="GL18" s="37"/>
      <c r="GM18" s="37"/>
      <c r="GN18" s="37"/>
      <c r="GO18" s="37"/>
      <c r="GP18" s="37"/>
      <c r="GQ18" s="37"/>
      <c r="GR18" s="37"/>
      <c r="GS18" s="37"/>
      <c r="GT18" s="37"/>
      <c r="GU18" s="37"/>
      <c r="GV18" s="37"/>
      <c r="GW18" s="37"/>
      <c r="GX18" s="37"/>
      <c r="GY18" s="37"/>
      <c r="GZ18" s="37"/>
      <c r="HA18" s="37"/>
      <c r="HB18" s="37"/>
    </row>
    <row r="19" spans="1:210" ht="13.8">
      <c r="A19" s="15"/>
      <c r="B19" s="18" t="s">
        <v>82</v>
      </c>
      <c r="C19" s="19">
        <f>[23]EGEHID!C21</f>
        <v>131.29817856216545</v>
      </c>
      <c r="D19" s="19">
        <f>[23]EGEHID!D21</f>
        <v>100.97554959577263</v>
      </c>
      <c r="E19" s="19">
        <f>[23]EGEHID!E21</f>
        <v>30.322628966392813</v>
      </c>
      <c r="F19" s="20">
        <f>[23]EGEHID!F21</f>
        <v>0.3002967459724753</v>
      </c>
      <c r="G19" s="19"/>
      <c r="H19" s="19">
        <f>[23]EGEHID!H21</f>
        <v>79.197769633820826</v>
      </c>
      <c r="I19" s="19">
        <f>[23]EGEHID!I21</f>
        <v>21.777779961951808</v>
      </c>
      <c r="J19" s="20">
        <f>[23]EGEHID!J21</f>
        <v>0.27497971297226742</v>
      </c>
      <c r="K19" s="43"/>
      <c r="L19" s="19">
        <f>[23]EGEHID!L21</f>
        <v>5.3616346133562978</v>
      </c>
      <c r="M19" s="19">
        <f>[23]EGEHID!M21</f>
        <v>6.9919461592290197</v>
      </c>
      <c r="N19" s="19">
        <f>[23]EGEHID!N21</f>
        <v>7.9274023338358797</v>
      </c>
      <c r="O19" s="19">
        <f>[23]EGEHID!O21</f>
        <v>7.7197438268525902</v>
      </c>
      <c r="P19" s="19">
        <f>[23]EGEHID!P21</f>
        <v>8.3844819219055005</v>
      </c>
      <c r="Q19" s="19">
        <f>[23]EGEHID!Q21</f>
        <v>10.06166169569371</v>
      </c>
      <c r="R19" s="19">
        <f>[23]EGEHID!R21</f>
        <v>12.200000000000001</v>
      </c>
      <c r="S19" s="19">
        <f>[23]EGEHID!S21</f>
        <v>5.4696301242038503</v>
      </c>
      <c r="T19" s="19">
        <f>[23]EGEHID!T21</f>
        <v>5.7747235696468362</v>
      </c>
      <c r="U19" s="19">
        <f>[23]EGEHID!U21</f>
        <v>6.5801506602565674</v>
      </c>
      <c r="V19" s="19">
        <f>[23]EGEHID!V21</f>
        <v>9.4077739665722238</v>
      </c>
      <c r="W19" s="19">
        <f>[23]EGEHID!W21</f>
        <v>9.3161537754050485</v>
      </c>
      <c r="X19" s="19">
        <f>[23]EGEHID!X21</f>
        <v>8.2352065745646641</v>
      </c>
      <c r="Y19" s="19">
        <f>[23]EGEHID!Y21</f>
        <v>7.8762331594495656</v>
      </c>
      <c r="Z19" s="19">
        <f>[23]EGEHID!Z21</f>
        <v>8.8748894374892835</v>
      </c>
      <c r="AA19" s="19">
        <f>[23]EGEHID!AA21</f>
        <v>8.7140886810281568</v>
      </c>
      <c r="AB19" s="19">
        <f>[23]EGEHID!AB21</f>
        <v>8.5492517326858319</v>
      </c>
      <c r="AC19" s="19">
        <f>[23]EGEHID!AC21</f>
        <v>13.162940906973425</v>
      </c>
      <c r="AD19" s="19">
        <f>[23]EGEHID!AD21</f>
        <v>13.970464411584768</v>
      </c>
      <c r="AE19" s="19">
        <f>[23]EGEHID!AE21</f>
        <v>14.345751666273745</v>
      </c>
      <c r="AF19" s="19">
        <f>[23]EGEHID!AF21</f>
        <v>10.353320793079563</v>
      </c>
      <c r="AG19" s="19">
        <f>[23]EGEHID!AG21</f>
        <v>11.506041265894007</v>
      </c>
      <c r="AH19" s="19">
        <f>[23]EGEHID!AH21</f>
        <v>13.771517115278492</v>
      </c>
      <c r="AI19" s="19">
        <f>[23]EGEHID!AI21</f>
        <v>10.859325744860151</v>
      </c>
      <c r="AJ19" s="19">
        <f>[23]EGEHID!AJ21</f>
        <v>9.3294673145633649</v>
      </c>
      <c r="AK19" s="19">
        <f>[23]EGEHID!AK21</f>
        <v>7.6112076907371105</v>
      </c>
      <c r="AL19" s="19">
        <f>[23]EGEHID!AL21</f>
        <v>7.7120526141607799</v>
      </c>
      <c r="AM19" s="19">
        <f>[23]EGEHID!AM21</f>
        <v>6.3531911915659913</v>
      </c>
      <c r="AN19" s="19">
        <f>[23]EGEHID!AN21</f>
        <v>9.9017109847202178</v>
      </c>
      <c r="AO19" s="19">
        <f>[23]EGEHID!AO21</f>
        <v>15.081942617509576</v>
      </c>
      <c r="AP19" s="19">
        <f>[23]EGEHID!AP21</f>
        <v>13.8080709198293</v>
      </c>
      <c r="AQ19" s="19">
        <f>[23]EGEHID!AQ21</f>
        <v>18.284158405885496</v>
      </c>
      <c r="AR19" s="19">
        <f>[23]EGEHID!AR21</f>
        <v>15.9455408225481</v>
      </c>
      <c r="AS19" s="19">
        <f>[23]EGEHID!AS21</f>
        <v>16.876218214917422</v>
      </c>
      <c r="AT19" s="19">
        <f>[23]EGEHID!AT21</f>
        <v>13.954485019004862</v>
      </c>
      <c r="AU19" s="19">
        <f>[23]EGEHID!AU21</f>
        <v>11.838716341934546</v>
      </c>
      <c r="AV19" s="19">
        <f>[23]EGEHID!AV21</f>
        <v>11.317995564963258</v>
      </c>
      <c r="AW19" s="19">
        <f>[23]EGEHID!AW21</f>
        <v>13.52637103164918</v>
      </c>
      <c r="AX19" s="19">
        <f>[23]EGEHID!AX21</f>
        <v>11.929135584024381</v>
      </c>
      <c r="AY19" s="19">
        <f>[23]EGEHID!AY21</f>
        <v>16.311810817829013</v>
      </c>
      <c r="AZ19" s="19">
        <f>[23]EGEHID!AZ21</f>
        <v>21.56380071419936</v>
      </c>
      <c r="BA19" s="19">
        <f>[23]EGEHID!BA21</f>
        <v>15.838558627603403</v>
      </c>
      <c r="BB19" s="19">
        <f>[23]EGEHID!BB21</f>
        <v>14.734159215425951</v>
      </c>
      <c r="BC19" s="19">
        <f>[23]EGEHID!BC21</f>
        <v>15.545489957445282</v>
      </c>
      <c r="BD19" s="19">
        <f>[23]EGEHID!BD21</f>
        <v>17.003508089734304</v>
      </c>
      <c r="BE19" s="19">
        <f>[23]EGEHID!BE21</f>
        <v>17.327544530961287</v>
      </c>
      <c r="BF19" s="19">
        <f>[23]EGEHID!BF21</f>
        <v>18.388131689058362</v>
      </c>
      <c r="BG19" s="19">
        <f>[23]EGEHID!BG21</f>
        <v>18.421381962450628</v>
      </c>
      <c r="BH19" s="19">
        <f>[23]EGEHID!BH21</f>
        <v>13.716226914398687</v>
      </c>
      <c r="BI19" s="19">
        <f>[23]EGEHID!BI21</f>
        <v>13.63016004483857</v>
      </c>
      <c r="BJ19" s="19">
        <f>[23]EGEHID!BJ21</f>
        <v>13.84195899752071</v>
      </c>
      <c r="BK19" s="19">
        <f>[23]EGEHID!BK21</f>
        <v>13.922010584200621</v>
      </c>
      <c r="BL19" s="19">
        <f>[23]EGEHID!BL21</f>
        <v>14.7813415748599</v>
      </c>
      <c r="BM19" s="19">
        <f>[23]EGEHID!BM21</f>
        <v>15.23080080363488</v>
      </c>
      <c r="BN19" s="19">
        <f>[23]EGEHID!BN21</f>
        <v>15.560679096292571</v>
      </c>
      <c r="BO19" s="19">
        <f>[23]EGEHID!BO21</f>
        <v>16.11760090492805</v>
      </c>
      <c r="BP19" s="19">
        <f>[23]EGEHID!BP21</f>
        <v>15.673072944048272</v>
      </c>
      <c r="BQ19" s="19">
        <f>[23]EGEHID!BQ21</f>
        <v>15.65895223135419</v>
      </c>
      <c r="BR19" s="19">
        <f>[23]EGEHID!BR21</f>
        <v>15.549251007903111</v>
      </c>
      <c r="BS19" s="19">
        <f>[23]EGEHID!BS21</f>
        <v>15.22525148359065</v>
      </c>
      <c r="BT19" s="19">
        <f>[23]EGEHID!BT21</f>
        <v>18.531357787776631</v>
      </c>
      <c r="BU19" s="19">
        <f>[23]EGEHID!BU21</f>
        <v>15.838809868693019</v>
      </c>
      <c r="BV19" s="19">
        <f>[23]EGEHID!BV21</f>
        <v>13.921390541936869</v>
      </c>
      <c r="BW19" s="19">
        <f>[23]EGEHID!BW21</f>
        <v>13.20652436167074</v>
      </c>
      <c r="BX19" s="19">
        <f>[23]EGEHID!BX21</f>
        <v>15.0882624721834</v>
      </c>
      <c r="BY19" s="19">
        <f>[23]EGEHID!BY21</f>
        <v>13.07387617300377</v>
      </c>
      <c r="BZ19" s="19">
        <f>[23]EGEHID!BZ21</f>
        <v>10.60447133862276</v>
      </c>
      <c r="CA19" s="19">
        <f>[23]EGEHID!CA21</f>
        <v>10.819585827383991</v>
      </c>
      <c r="CB19" s="19">
        <f>[23]EGEHID!CB21</f>
        <v>10.342169697019319</v>
      </c>
      <c r="CC19" s="19">
        <f>[23]EGEHID!CC21</f>
        <v>10.216597553327169</v>
      </c>
      <c r="CD19" s="19">
        <f>[23]EGEHID!CD21</f>
        <v>9.54705128258062</v>
      </c>
      <c r="CE19" s="19">
        <f>[23]EGEHID!CE21</f>
        <v>10.269366655580388</v>
      </c>
      <c r="CF19" s="19">
        <f>[23]EGEHID!CF21</f>
        <v>7.4889369607981147</v>
      </c>
      <c r="CG19" s="19">
        <f>[23]EGEHID!CG21</f>
        <v>8.1977490607981149</v>
      </c>
      <c r="CH19" s="19">
        <f>[23]EGEHID!CH21</f>
        <v>9.249851430798115</v>
      </c>
      <c r="CI19" s="19">
        <f>[23]EGEHID!CI21</f>
        <v>8.4884135500000006</v>
      </c>
      <c r="CJ19" s="19">
        <f>[23]EGEHID!CJ21</f>
        <v>7.2266184999999998</v>
      </c>
      <c r="CK19" s="19">
        <f>[23]EGEHID!CK21</f>
        <v>8.0561676000000002</v>
      </c>
      <c r="CL19" s="19">
        <f>[23]EGEHID!CL21</f>
        <v>6.7077240400000004</v>
      </c>
      <c r="CM19" s="19">
        <f>[23]EGEHID!CM21</f>
        <v>5.89147087</v>
      </c>
      <c r="CN19" s="19">
        <f>[23]EGEHID!CN21</f>
        <v>8.5574417300000007</v>
      </c>
      <c r="CO19" s="19">
        <f>[23]EGEHID!CO21</f>
        <v>8.3221415454897905</v>
      </c>
      <c r="CP19" s="19">
        <f>[23]EGEHID!CP21</f>
        <v>9.0067159027478905</v>
      </c>
      <c r="CQ19" s="19">
        <f>[23]EGEHID!CQ21</f>
        <v>9.2341466099999998</v>
      </c>
      <c r="CR19" s="19">
        <f>[23]EGEHID!CR21</f>
        <v>5.4530636799999996</v>
      </c>
      <c r="CS19" s="19">
        <f>[23]EGEHID!CS21</f>
        <v>4.6711246600000003</v>
      </c>
      <c r="CT19" s="19">
        <f>[23]EGEHID!CT21</f>
        <v>4.9295900100000001</v>
      </c>
      <c r="CU19" s="19">
        <f>[23]EGEHID!CU21</f>
        <v>4.7379336299999997</v>
      </c>
      <c r="CV19" s="19">
        <f>[23]EGEHID!CV21</f>
        <v>7.1554847973343403</v>
      </c>
      <c r="CW19" s="19">
        <f>[23]EGEHID!CW21</f>
        <v>8.4378696600000005</v>
      </c>
      <c r="CX19" s="19">
        <f>[23]EGEHID!CX21</f>
        <v>8.3185661100000008</v>
      </c>
      <c r="CY19" s="19">
        <f>[23]EGEHID!CY21</f>
        <v>8.8169374200000004</v>
      </c>
      <c r="CZ19" s="19">
        <f>[23]EGEHID!CZ21</f>
        <v>8.5894347154124695</v>
      </c>
      <c r="DA19" s="19">
        <f>[23]EGEHID!DA21</f>
        <v>9.7120032424657499</v>
      </c>
      <c r="DB19" s="19">
        <f>[23]EGEHID!DB21</f>
        <v>20.330338040000001</v>
      </c>
      <c r="DC19" s="19">
        <f>[23]EGEHID!DC21</f>
        <v>20.81575136</v>
      </c>
      <c r="DD19" s="19">
        <f>[23]EGEHID!DD21</f>
        <v>19.010485330000002</v>
      </c>
      <c r="DE19" s="19">
        <f>[23]EGEHID!DE21</f>
        <v>13.27155346</v>
      </c>
      <c r="DF19" s="19">
        <f>[23]EGEHID!DF21</f>
        <v>16.742132130000002</v>
      </c>
      <c r="DG19" s="19">
        <f>[23]EGEHID!DG21</f>
        <v>18.172876970000001</v>
      </c>
      <c r="DH19" s="19">
        <f>[23]EGEHID!DH21</f>
        <v>25.797284319999999</v>
      </c>
      <c r="DI19" s="19">
        <f>[23]EGEHID!DI21</f>
        <v>12.73907445</v>
      </c>
      <c r="DJ19" s="19">
        <f>[23]EGEHID!DJ21</f>
        <v>20.32727444</v>
      </c>
      <c r="DK19" s="19">
        <f>[23]EGEHID!DK21</f>
        <v>11.721751360000001</v>
      </c>
      <c r="DL19" s="19">
        <f>[23]EGEHID!DL21</f>
        <v>14.52127812</v>
      </c>
      <c r="DM19" s="19">
        <f>[23]EGEHID!DM21</f>
        <v>14.271010520000001</v>
      </c>
      <c r="DN19" s="19">
        <f>[23]EGEHID!DN21</f>
        <v>12.09780119</v>
      </c>
      <c r="DO19" s="19">
        <f>[23]EGEHID!DO21</f>
        <v>8.9518746999999994</v>
      </c>
      <c r="DP19" s="19">
        <f>[23]EGEHID!DP21</f>
        <v>12.720655508714527</v>
      </c>
      <c r="DQ19" s="19">
        <f>[23]EGEHID!DQ21</f>
        <v>16.51104964</v>
      </c>
      <c r="DR19" s="19">
        <f>[23]EGEHID!DR21</f>
        <v>12.19397283</v>
      </c>
      <c r="DS19" s="19">
        <f>[23]EGEHID!DS21</f>
        <v>11.83259489223486</v>
      </c>
      <c r="DT19" s="19">
        <f>[23]EGEHID!DT21</f>
        <v>12.76689397</v>
      </c>
      <c r="DU19" s="19">
        <f>[23]EGEHID!DU21</f>
        <v>9.8104546883029435</v>
      </c>
      <c r="DV19" s="19">
        <f>[23]EGEHID!DV21</f>
        <v>9.3832039112150696</v>
      </c>
      <c r="DW19" s="19">
        <f>[23]EGEHID!DW21</f>
        <v>7.91091999</v>
      </c>
      <c r="DX19" s="19">
        <f>[23]EGEHID!DX21</f>
        <v>7.7205327133565715</v>
      </c>
      <c r="DY19" s="19">
        <f>[23]EGEHID!DY21</f>
        <v>10.514640344157836</v>
      </c>
      <c r="DZ19" s="19">
        <f>[23]EGEHID!DZ21</f>
        <v>8.0696747509078577</v>
      </c>
      <c r="EA19" s="19">
        <f>[23]EGEHID!EA21</f>
        <v>7.6236043794375226</v>
      </c>
      <c r="EB19" s="19">
        <f>[23]EGEHID!EB21</f>
        <v>7.6549155464262952</v>
      </c>
      <c r="EC19" s="19">
        <f>[23]EGEHID!EC21</f>
        <v>6.1696093810585477</v>
      </c>
      <c r="ED19" s="19">
        <f>[23]EGEHID!ED21</f>
        <v>5.3484051737390059</v>
      </c>
      <c r="EE19" s="19">
        <f>[23]EGEHID!EE21</f>
        <v>4.7910551428455559</v>
      </c>
      <c r="EF19" s="19">
        <f>[23]EGEHID!EF21</f>
        <v>5.0325361294860365</v>
      </c>
      <c r="EG19" s="19">
        <f>[23]EGEHID!EG21</f>
        <v>7.2303862104712149</v>
      </c>
      <c r="EH19" s="19">
        <f>[23]EGEHID!EH21</f>
        <v>6.2659913493725359</v>
      </c>
      <c r="EI19" s="19">
        <f>[23]EGEHID!EI21</f>
        <v>6.185224378449405</v>
      </c>
      <c r="EJ19" s="19">
        <f>[23]EGEHID!EJ21</f>
        <v>6.6071547205496017</v>
      </c>
      <c r="EK19" s="19">
        <f>[23]EGEHID!EK21</f>
        <v>7.3913071959496683</v>
      </c>
      <c r="EL19" s="19">
        <f>[23]EGEHID!EL21</f>
        <v>4.7033997553448872</v>
      </c>
      <c r="EM19" s="19">
        <f>[23]EGEHID!EM21</f>
        <v>4.9394744824514838</v>
      </c>
      <c r="EN19" s="19">
        <f>[23]EGEHID!EN21</f>
        <v>7.1215544179838899</v>
      </c>
      <c r="EO19" s="19">
        <f>[23]EGEHID!EO21</f>
        <v>6.1500005847442676</v>
      </c>
      <c r="EP19" s="19">
        <f>[23]EGEHID!EP21</f>
        <v>9.45391770984949</v>
      </c>
      <c r="EQ19" s="19">
        <f>[23]EGEHID!EQ21</f>
        <v>6.582668824104891</v>
      </c>
      <c r="ER19" s="19">
        <f>[23]EGEHID!ER21</f>
        <v>6.582668824104891</v>
      </c>
      <c r="ES19" s="19">
        <f>[23]EGEHID!ES21</f>
        <v>6.0938034295248853</v>
      </c>
      <c r="ET19" s="19">
        <f>[23]EGEHID!ET21</f>
        <v>6.2579652295417851</v>
      </c>
      <c r="EU19" s="19">
        <f>[23]EGEHID!EU21</f>
        <v>7.3901463872486044</v>
      </c>
      <c r="EV19" s="19">
        <f>[23]EGEHID!EV21</f>
        <v>7.1158155421785185</v>
      </c>
      <c r="EW19" s="19">
        <f>[23]EGEHID!EW21</f>
        <v>7.6870641134669917</v>
      </c>
      <c r="EX19" s="19">
        <f>[23]EGEHID!EX21</f>
        <v>8.7621645710725975</v>
      </c>
      <c r="EY19" s="19">
        <f>[23]EGEHID!EY21</f>
        <v>8.1040095417644871</v>
      </c>
      <c r="EZ19" s="19">
        <f>[23]EGEHID!EZ21</f>
        <v>7.4991223305567285</v>
      </c>
      <c r="FA19" s="19">
        <f>[23]EGEHID!FA21</f>
        <v>6.7841526534088405</v>
      </c>
      <c r="FB19" s="19">
        <f>[23]EGEHID!FB21</f>
        <v>9.3048041799623462</v>
      </c>
      <c r="FC19" s="19">
        <f>[23]EGEHID!FC21</f>
        <v>9.2289637686218491</v>
      </c>
      <c r="FD19" s="19">
        <f>[23]EGEHID!FD21</f>
        <v>8.4778878494249597</v>
      </c>
      <c r="FE19" s="19">
        <f>[23]EGEHID!FE21</f>
        <v>10.728580922402699</v>
      </c>
      <c r="FF19" s="19">
        <f>[23]EGEHID!FF21</f>
        <v>9.8418743810019933</v>
      </c>
      <c r="FG19" s="19">
        <f>[23]EGEHID!FG21</f>
        <v>11.920627711318533</v>
      </c>
      <c r="FH19" s="19">
        <f>[23]EGEHID!FH21</f>
        <v>8.1907473509589757</v>
      </c>
      <c r="FI19" s="19">
        <f>[23]EGEHID!FI21</f>
        <v>10.199999999999999</v>
      </c>
      <c r="FJ19" s="19">
        <f>[23]EGEHID!FJ21</f>
        <v>8.7987884481156957</v>
      </c>
      <c r="FK19" s="19">
        <f>[23]EGEHID!FK21</f>
        <v>10.073577127380783</v>
      </c>
      <c r="FL19" s="19">
        <f>[23]EGEHID!FL21</f>
        <v>10.206489191130752</v>
      </c>
      <c r="FM19" s="19">
        <f>[23]EGEHID!FM21</f>
        <v>8.5847831507340526</v>
      </c>
      <c r="FN19" s="19">
        <f>[23]EGEHID!FN21</f>
        <v>10.301234470298791</v>
      </c>
      <c r="FO19" s="19">
        <f>[23]EGEHID!FO21</f>
        <v>9.316003689169527</v>
      </c>
      <c r="FP19" s="19">
        <f>[23]EGEHID!FP21</f>
        <v>10.19</v>
      </c>
      <c r="FQ19" s="19">
        <f>[23]EGEHID!FQ21</f>
        <v>10.11668007849177</v>
      </c>
      <c r="FR19" s="19">
        <f>[23]EGEHID!FR21</f>
        <v>13.530196757678489</v>
      </c>
      <c r="FS19" s="19">
        <f>[23]EGEHID!FS21</f>
        <v>14.196404132822105</v>
      </c>
      <c r="FT19" s="19">
        <f>[23]EGEHID!FT21</f>
        <v>15.33269167969241</v>
      </c>
      <c r="FU19" s="19">
        <f>[23]EGEHID!FU21</f>
        <v>14.753513256074232</v>
      </c>
      <c r="FV19" s="19">
        <f>[23]EGEHID!FV21</f>
        <v>14.770182156073297</v>
      </c>
      <c r="FW19" s="27"/>
      <c r="FX19" s="19">
        <f>[23]EGEHID!GW21</f>
        <v>95.195302646957515</v>
      </c>
      <c r="FY19" s="19">
        <f>[23]EGEHID!GX21</f>
        <v>130.21903148916164</v>
      </c>
      <c r="FZ19" s="19">
        <f>[23]EGEHID!GY21</f>
        <v>146.69676213737677</v>
      </c>
      <c r="GA19" s="19">
        <f>[23]EGEHID!GZ21</f>
        <v>191.9078877853444</v>
      </c>
      <c r="GB19" s="19">
        <f>[23]EGEHID!HA21</f>
        <v>178.90730658757022</v>
      </c>
      <c r="GC19" s="19">
        <f>[23]EGEHID!HB21</f>
        <v>151.45946355977867</v>
      </c>
      <c r="GD19" s="19">
        <f>[23]EGEHID!HC21</f>
        <v>96.427377800632016</v>
      </c>
      <c r="GE19" s="19">
        <f>[23]EGEHID!HD21</f>
        <v>111.96809732521257</v>
      </c>
      <c r="GF19" s="19">
        <f>[23]EGEHID!HE21</f>
        <v>187.62439699000004</v>
      </c>
      <c r="GG19" s="19">
        <f>[23]EGEHID!HF21</f>
        <v>127.05819761832717</v>
      </c>
      <c r="GH19" s="19">
        <f>[23]EGEHID!HG21</f>
        <v>72.319459466144238</v>
      </c>
      <c r="GI19" s="19">
        <f>[23]EGEHID!HH21</f>
        <v>87.30177917558531</v>
      </c>
      <c r="GJ19" s="19">
        <f t="shared" si="0"/>
        <v>131.29817856216545</v>
      </c>
      <c r="GK19" s="19">
        <f t="shared" si="1"/>
        <v>131.29817856216545</v>
      </c>
      <c r="GL19" s="37"/>
      <c r="GM19" s="37"/>
      <c r="GN19" s="37"/>
      <c r="GO19" s="37"/>
      <c r="GP19" s="37"/>
      <c r="GQ19" s="37"/>
      <c r="GR19" s="37"/>
      <c r="GS19" s="37"/>
      <c r="GT19" s="37"/>
      <c r="GU19" s="37"/>
      <c r="GV19" s="37"/>
      <c r="GW19" s="37"/>
      <c r="GX19" s="37"/>
      <c r="GY19" s="37"/>
      <c r="GZ19" s="37"/>
      <c r="HA19" s="37"/>
      <c r="HB19" s="37"/>
    </row>
    <row r="20" spans="1:210" ht="13.8">
      <c r="A20" s="15"/>
      <c r="B20" s="18" t="s">
        <v>83</v>
      </c>
      <c r="C20" s="19">
        <f>[23]EGEHID!C22</f>
        <v>0</v>
      </c>
      <c r="D20" s="19">
        <f>[23]EGEHID!D22</f>
        <v>0</v>
      </c>
      <c r="E20" s="19">
        <f>[23]EGEHID!E22</f>
        <v>0</v>
      </c>
      <c r="F20" s="20">
        <f>[23]EGEHID!F22</f>
        <v>0</v>
      </c>
      <c r="G20" s="19"/>
      <c r="H20" s="19">
        <f>[23]EGEHID!H22</f>
        <v>0</v>
      </c>
      <c r="I20" s="19">
        <f>[23]EGEHID!I22</f>
        <v>0</v>
      </c>
      <c r="J20" s="20">
        <f>[23]EGEHID!J22</f>
        <v>0</v>
      </c>
      <c r="K20" s="43"/>
      <c r="L20" s="19">
        <f>[23]EGEHID!L22</f>
        <v>2.7107536561546599</v>
      </c>
      <c r="M20" s="19">
        <f>[23]EGEHID!M22</f>
        <v>2.7095513885310196</v>
      </c>
      <c r="N20" s="19">
        <f>[23]EGEHID!N22</f>
        <v>3.5012765034290103</v>
      </c>
      <c r="O20" s="19">
        <f>[23]EGEHID!O22</f>
        <v>3.4616689235520202</v>
      </c>
      <c r="P20" s="19">
        <f>[23]EGEHID!P22</f>
        <v>3.8288565840801003</v>
      </c>
      <c r="Q20" s="19">
        <f>[23]EGEHID!Q22</f>
        <v>4.6510371801914996</v>
      </c>
      <c r="R20" s="19">
        <f>[23]EGEHID!R22</f>
        <v>5.7</v>
      </c>
      <c r="S20" s="19">
        <f>[23]EGEHID!S22</f>
        <v>4.8735344517255799</v>
      </c>
      <c r="T20" s="19">
        <f>[23]EGEHID!T22</f>
        <v>5.0210525899999991</v>
      </c>
      <c r="U20" s="19">
        <f>[23]EGEHID!U22</f>
        <v>5.3509165400000001</v>
      </c>
      <c r="V20" s="19">
        <f>[23]EGEHID!V22</f>
        <v>5.3509165899999998</v>
      </c>
      <c r="W20" s="19">
        <f>[23]EGEHID!W22</f>
        <v>5.2626285800000003</v>
      </c>
      <c r="X20" s="19">
        <f>[23]EGEHID!X22</f>
        <v>4.6785556499999998</v>
      </c>
      <c r="Y20" s="19">
        <f>[23]EGEHID!Y22</f>
        <v>4.4761454599999997</v>
      </c>
      <c r="Z20" s="19">
        <f>[23]EGEHID!Z22</f>
        <v>5.1082319100000007</v>
      </c>
      <c r="AA20" s="19">
        <f>[23]EGEHID!AA22</f>
        <v>5.0566053599999998</v>
      </c>
      <c r="AB20" s="19">
        <f>[23]EGEHID!AB22</f>
        <v>3.0062740150217917</v>
      </c>
      <c r="AC20" s="19">
        <f>[23]EGEHID!AC22</f>
        <v>9.5463022113250258</v>
      </c>
      <c r="AD20" s="19">
        <f>[23]EGEHID!AD22</f>
        <v>10.294245120518328</v>
      </c>
      <c r="AE20" s="19">
        <f>[23]EGEHID!AE22</f>
        <v>10.599773486204032</v>
      </c>
      <c r="AF20" s="19">
        <f>[23]EGEHID!AF22</f>
        <v>6.7979279956969405</v>
      </c>
      <c r="AG20" s="19">
        <f>[23]EGEHID!AG22</f>
        <v>7.6990367852790849</v>
      </c>
      <c r="AH20" s="19">
        <f>[23]EGEHID!AH22</f>
        <v>9.9816776629407666</v>
      </c>
      <c r="AI20" s="19">
        <f>[23]EGEHID!AI22</f>
        <v>6.9318973598253635</v>
      </c>
      <c r="AJ20" s="19">
        <f>[23]EGEHID!AJ22</f>
        <v>7.7859757435276951</v>
      </c>
      <c r="AK20" s="19">
        <f>[23]EGEHID!AK22</f>
        <v>5.9839626212590531</v>
      </c>
      <c r="AL20" s="19">
        <f>[23]EGEHID!AL22</f>
        <v>5.9160078297853049</v>
      </c>
      <c r="AM20" s="19">
        <f>[23]EGEHID!AM22</f>
        <v>4.650705891991759</v>
      </c>
      <c r="AN20" s="19">
        <f>[23]EGEHID!AN22</f>
        <v>8.0435247304403532</v>
      </c>
      <c r="AO20" s="19">
        <f>[23]EGEHID!AO22</f>
        <v>13.241537991336747</v>
      </c>
      <c r="AP20" s="19">
        <f>[23]EGEHID!AP22</f>
        <v>11.894683419739362</v>
      </c>
      <c r="AQ20" s="19">
        <f>[23]EGEHID!AQ22</f>
        <v>15.837643022311561</v>
      </c>
      <c r="AR20" s="19">
        <f>[23]EGEHID!AR22</f>
        <v>13.741965307289384</v>
      </c>
      <c r="AS20" s="19">
        <f>[23]EGEHID!AS22</f>
        <v>14.534143746248299</v>
      </c>
      <c r="AT20" s="19">
        <f>[23]EGEHID!AT22</f>
        <v>11.635809202900763</v>
      </c>
      <c r="AU20" s="19">
        <f>[23]EGEHID!AU22</f>
        <v>9.9189213380376273</v>
      </c>
      <c r="AV20" s="19">
        <f>[23]EGEHID!AV22</f>
        <v>8.6495860286050394</v>
      </c>
      <c r="AW20" s="19">
        <f>[23]EGEHID!AW22</f>
        <v>10.588200201227005</v>
      </c>
      <c r="AX20" s="19">
        <f>[23]EGEHID!AX22</f>
        <v>8.9174365063558767</v>
      </c>
      <c r="AY20" s="19">
        <f>[23]EGEHID!AY22</f>
        <v>13.58294268592406</v>
      </c>
      <c r="AZ20" s="19">
        <f>[23]EGEHID!AZ22</f>
        <v>18.386178710158397</v>
      </c>
      <c r="BA20" s="19">
        <f>[23]EGEHID!BA22</f>
        <v>12.242600127715152</v>
      </c>
      <c r="BB20" s="19">
        <f>[23]EGEHID!BB22</f>
        <v>11.043755413496058</v>
      </c>
      <c r="BC20" s="19">
        <f>[23]EGEHID!BC22</f>
        <v>11.907218409929573</v>
      </c>
      <c r="BD20" s="19">
        <f>[23]EGEHID!BD22</f>
        <v>13.27515763538393</v>
      </c>
      <c r="BE20" s="19">
        <f>[23]EGEHID!BE22</f>
        <v>13.56382140865993</v>
      </c>
      <c r="BF20" s="19">
        <f>[23]EGEHID!BF22</f>
        <v>14.511670145242242</v>
      </c>
      <c r="BG20" s="19">
        <f>[23]EGEHID!BG22</f>
        <v>14.878432098187496</v>
      </c>
      <c r="BH20" s="19">
        <f>[23]EGEHID!BH22</f>
        <v>0</v>
      </c>
      <c r="BI20" s="19">
        <f>[23]EGEHID!BI22</f>
        <v>0</v>
      </c>
      <c r="BJ20" s="19">
        <f>[23]EGEHID!BJ22</f>
        <v>0</v>
      </c>
      <c r="BK20" s="19">
        <f>[23]EGEHID!BK22</f>
        <v>0</v>
      </c>
      <c r="BL20" s="19">
        <f>[23]EGEHID!BL22</f>
        <v>0</v>
      </c>
      <c r="BM20" s="19">
        <f>[23]EGEHID!BM22</f>
        <v>0</v>
      </c>
      <c r="BN20" s="19">
        <f>[23]EGEHID!BN22</f>
        <v>0</v>
      </c>
      <c r="BO20" s="19">
        <f>[23]EGEHID!BO22</f>
        <v>0</v>
      </c>
      <c r="BP20" s="19">
        <f>[23]EGEHID!BP22</f>
        <v>0</v>
      </c>
      <c r="BQ20" s="19">
        <f>[23]EGEHID!BQ22</f>
        <v>0</v>
      </c>
      <c r="BR20" s="19">
        <f>[23]EGEHID!BR22</f>
        <v>0</v>
      </c>
      <c r="BS20" s="19">
        <f>[23]EGEHID!BS22</f>
        <v>0</v>
      </c>
      <c r="BT20" s="19">
        <f>[23]EGEHID!BT22</f>
        <v>0</v>
      </c>
      <c r="BU20" s="19">
        <f>[23]EGEHID!BU22</f>
        <v>0</v>
      </c>
      <c r="BV20" s="19">
        <f>[23]EGEHID!BV22</f>
        <v>0</v>
      </c>
      <c r="BW20" s="19">
        <f>[23]EGEHID!BW22</f>
        <v>0</v>
      </c>
      <c r="BX20" s="19">
        <f>[23]EGEHID!BX22</f>
        <v>0</v>
      </c>
      <c r="BY20" s="19">
        <f>[23]EGEHID!BY22</f>
        <v>0</v>
      </c>
      <c r="BZ20" s="19">
        <f>[23]EGEHID!BZ22</f>
        <v>0</v>
      </c>
      <c r="CA20" s="19">
        <f>[23]EGEHID!CA22</f>
        <v>0</v>
      </c>
      <c r="CB20" s="19">
        <f>[23]EGEHID!CB22</f>
        <v>0</v>
      </c>
      <c r="CC20" s="19">
        <f>[23]EGEHID!CC22</f>
        <v>0</v>
      </c>
      <c r="CD20" s="19">
        <f>[23]EGEHID!CD22</f>
        <v>0</v>
      </c>
      <c r="CE20" s="19">
        <f>[23]EGEHID!CE22</f>
        <v>0</v>
      </c>
      <c r="CF20" s="19">
        <f>[23]EGEHID!CF22</f>
        <v>0</v>
      </c>
      <c r="CG20" s="19">
        <f>[23]EGEHID!CG22</f>
        <v>0</v>
      </c>
      <c r="CH20" s="19">
        <f>[23]EGEHID!CH22</f>
        <v>0</v>
      </c>
      <c r="CI20" s="19">
        <f>[23]EGEHID!CI22</f>
        <v>0</v>
      </c>
      <c r="CJ20" s="19">
        <f>[23]EGEHID!CJ22</f>
        <v>0</v>
      </c>
      <c r="CK20" s="19">
        <f>[23]EGEHID!CK22</f>
        <v>0</v>
      </c>
      <c r="CL20" s="19">
        <f>[23]EGEHID!CL22</f>
        <v>0</v>
      </c>
      <c r="CM20" s="19">
        <f>[23]EGEHID!CM22</f>
        <v>0</v>
      </c>
      <c r="CN20" s="19">
        <f>[23]EGEHID!CN22</f>
        <v>0</v>
      </c>
      <c r="CO20" s="19">
        <f>[23]EGEHID!CO22</f>
        <v>0</v>
      </c>
      <c r="CP20" s="19">
        <f>[23]EGEHID!CP22</f>
        <v>0</v>
      </c>
      <c r="CQ20" s="19">
        <f>[23]EGEHID!CQ22</f>
        <v>0</v>
      </c>
      <c r="CR20" s="19">
        <f>[23]EGEHID!CR22</f>
        <v>0</v>
      </c>
      <c r="CS20" s="19">
        <f>[23]EGEHID!CS22</f>
        <v>0</v>
      </c>
      <c r="CT20" s="19">
        <f>[23]EGEHID!CT22</f>
        <v>0</v>
      </c>
      <c r="CU20" s="19">
        <f>[23]EGEHID!CU22</f>
        <v>0</v>
      </c>
      <c r="CV20" s="19">
        <f>[23]EGEHID!CV22</f>
        <v>0</v>
      </c>
      <c r="CW20" s="19">
        <f>[23]EGEHID!CW22</f>
        <v>0</v>
      </c>
      <c r="CX20" s="19">
        <f>[23]EGEHID!CX22</f>
        <v>0</v>
      </c>
      <c r="CY20" s="19">
        <f>[23]EGEHID!CY22</f>
        <v>0</v>
      </c>
      <c r="CZ20" s="19">
        <f>[23]EGEHID!CZ22</f>
        <v>0</v>
      </c>
      <c r="DA20" s="19">
        <f>[23]EGEHID!DA22</f>
        <v>0</v>
      </c>
      <c r="DB20" s="19">
        <f>[23]EGEHID!DB22</f>
        <v>0</v>
      </c>
      <c r="DC20" s="19">
        <f>[23]EGEHID!DC22</f>
        <v>0</v>
      </c>
      <c r="DD20" s="19">
        <f>[23]EGEHID!DD22</f>
        <v>0</v>
      </c>
      <c r="DE20" s="19">
        <f>[23]EGEHID!DE22</f>
        <v>0</v>
      </c>
      <c r="DF20" s="19">
        <f>[23]EGEHID!DF22</f>
        <v>0</v>
      </c>
      <c r="DG20" s="19">
        <f>[23]EGEHID!DG22</f>
        <v>0</v>
      </c>
      <c r="DH20" s="19">
        <f>[23]EGEHID!DH22</f>
        <v>0</v>
      </c>
      <c r="DI20" s="19">
        <f>[23]EGEHID!DI22</f>
        <v>0</v>
      </c>
      <c r="DJ20" s="19">
        <f>[23]EGEHID!DJ22</f>
        <v>0</v>
      </c>
      <c r="DK20" s="19">
        <f>[23]EGEHID!DK22</f>
        <v>0</v>
      </c>
      <c r="DL20" s="19">
        <f>[23]EGEHID!DL22</f>
        <v>0</v>
      </c>
      <c r="DM20" s="19">
        <f>[23]EGEHID!DM22</f>
        <v>0</v>
      </c>
      <c r="DN20" s="19">
        <f>[23]EGEHID!DN22</f>
        <v>0</v>
      </c>
      <c r="DO20" s="19">
        <f>[23]EGEHID!DO22</f>
        <v>0</v>
      </c>
      <c r="DP20" s="19">
        <f>[23]EGEHID!DP22</f>
        <v>0</v>
      </c>
      <c r="DQ20" s="19">
        <f>[23]EGEHID!DQ22</f>
        <v>0</v>
      </c>
      <c r="DR20" s="19">
        <f>[23]EGEHID!DR22</f>
        <v>0</v>
      </c>
      <c r="DS20" s="19">
        <f>[23]EGEHID!DS22</f>
        <v>0</v>
      </c>
      <c r="DT20" s="19">
        <f>[23]EGEHID!DT22</f>
        <v>0</v>
      </c>
      <c r="DU20" s="19">
        <f>[23]EGEHID!DU22</f>
        <v>0</v>
      </c>
      <c r="DV20" s="19">
        <f>[23]EGEHID!DV22</f>
        <v>0</v>
      </c>
      <c r="DW20" s="19">
        <f>[23]EGEHID!DW22</f>
        <v>0</v>
      </c>
      <c r="DX20" s="19">
        <f>[23]EGEHID!DX22</f>
        <v>0</v>
      </c>
      <c r="DY20" s="19">
        <f>[23]EGEHID!DY22</f>
        <v>0</v>
      </c>
      <c r="DZ20" s="19">
        <f>[23]EGEHID!DZ22</f>
        <v>0</v>
      </c>
      <c r="EA20" s="19">
        <f>[23]EGEHID!EA22</f>
        <v>0</v>
      </c>
      <c r="EB20" s="19">
        <f>[23]EGEHID!EB22</f>
        <v>0</v>
      </c>
      <c r="EC20" s="19">
        <f>[23]EGEHID!EC22</f>
        <v>0</v>
      </c>
      <c r="ED20" s="19">
        <f>[23]EGEHID!ED22</f>
        <v>0</v>
      </c>
      <c r="EE20" s="19">
        <f>[23]EGEHID!EE22</f>
        <v>0</v>
      </c>
      <c r="EF20" s="19">
        <f>[23]EGEHID!EF22</f>
        <v>0</v>
      </c>
      <c r="EG20" s="19">
        <f>[23]EGEHID!EG22</f>
        <v>0</v>
      </c>
      <c r="EH20" s="19">
        <f>[23]EGEHID!EH22</f>
        <v>0</v>
      </c>
      <c r="EI20" s="19">
        <f>[23]EGEHID!EI22</f>
        <v>0</v>
      </c>
      <c r="EJ20" s="19">
        <f>[23]EGEHID!EJ22</f>
        <v>0</v>
      </c>
      <c r="EK20" s="19">
        <f>[23]EGEHID!EK22</f>
        <v>0</v>
      </c>
      <c r="EL20" s="19">
        <f>[23]EGEHID!EL22</f>
        <v>0</v>
      </c>
      <c r="EM20" s="19">
        <f>[23]EGEHID!EM22</f>
        <v>0</v>
      </c>
      <c r="EN20" s="19">
        <f>[23]EGEHID!EN22</f>
        <v>0</v>
      </c>
      <c r="EO20" s="19">
        <f>[23]EGEHID!EO22</f>
        <v>0</v>
      </c>
      <c r="EP20" s="19">
        <f>[23]EGEHID!EP22</f>
        <v>0</v>
      </c>
      <c r="EQ20" s="19">
        <f>[23]EGEHID!EQ22</f>
        <v>0</v>
      </c>
      <c r="ER20" s="19">
        <f>[23]EGEHID!ER22</f>
        <v>0</v>
      </c>
      <c r="ES20" s="19">
        <f>[23]EGEHID!ES22</f>
        <v>0</v>
      </c>
      <c r="ET20" s="19">
        <f>[23]EGEHID!ET22</f>
        <v>0</v>
      </c>
      <c r="EU20" s="19">
        <f>[23]EGEHID!EU22</f>
        <v>0</v>
      </c>
      <c r="EV20" s="19">
        <f>[23]EGEHID!EV22</f>
        <v>0</v>
      </c>
      <c r="EW20" s="19">
        <f>[23]EGEHID!EW22</f>
        <v>0</v>
      </c>
      <c r="EX20" s="19">
        <f>[23]EGEHID!EX22</f>
        <v>0</v>
      </c>
      <c r="EY20" s="19">
        <f>[23]EGEHID!EY22</f>
        <v>0</v>
      </c>
      <c r="EZ20" s="19">
        <f>[23]EGEHID!EZ22</f>
        <v>0</v>
      </c>
      <c r="FA20" s="19">
        <f>[23]EGEHID!FA22</f>
        <v>0</v>
      </c>
      <c r="FB20" s="19">
        <f>[23]EGEHID!FB22</f>
        <v>0</v>
      </c>
      <c r="FC20" s="19">
        <f>[23]EGEHID!FC22</f>
        <v>0</v>
      </c>
      <c r="FD20" s="19">
        <f>[23]EGEHID!FD22</f>
        <v>0</v>
      </c>
      <c r="FE20" s="19">
        <f>[23]EGEHID!FE22</f>
        <v>0</v>
      </c>
      <c r="FF20" s="19">
        <f>[23]EGEHID!FF22</f>
        <v>0</v>
      </c>
      <c r="FG20" s="19">
        <f>[23]EGEHID!FG22</f>
        <v>0</v>
      </c>
      <c r="FH20" s="19">
        <f>[23]EGEHID!FH22</f>
        <v>0</v>
      </c>
      <c r="FI20" s="19">
        <f>[23]EGEHID!FI22</f>
        <v>0</v>
      </c>
      <c r="FJ20" s="19">
        <f>[23]EGEHID!FJ22</f>
        <v>0</v>
      </c>
      <c r="FK20" s="19">
        <f>[23]EGEHID!FK22</f>
        <v>0</v>
      </c>
      <c r="FL20" s="19">
        <f>[23]EGEHID!FL22</f>
        <v>0</v>
      </c>
      <c r="FM20" s="19">
        <f>[23]EGEHID!FM22</f>
        <v>0</v>
      </c>
      <c r="FN20" s="19">
        <f>[23]EGEHID!FN22</f>
        <v>0</v>
      </c>
      <c r="FO20" s="19">
        <f>[23]EGEHID!FO22</f>
        <v>0</v>
      </c>
      <c r="FP20" s="19">
        <f>[23]EGEHID!FP22</f>
        <v>0</v>
      </c>
      <c r="FQ20" s="19">
        <f>[23]EGEHID!FQ22</f>
        <v>0</v>
      </c>
      <c r="FR20" s="19">
        <f>[23]EGEHID!FR22</f>
        <v>0</v>
      </c>
      <c r="FS20" s="19">
        <f>[23]EGEHID!FS22</f>
        <v>0</v>
      </c>
      <c r="FT20" s="19">
        <f>[23]EGEHID!FT22</f>
        <v>0</v>
      </c>
      <c r="FU20" s="19">
        <f>[23]EGEHID!FU22</f>
        <v>0</v>
      </c>
      <c r="FV20" s="19">
        <f>[23]EGEHID!FV22</f>
        <v>0</v>
      </c>
      <c r="FW20" s="27"/>
      <c r="FX20" s="19">
        <f>[23]EGEHID!GW22</f>
        <v>52.422192987663884</v>
      </c>
      <c r="FY20" s="19">
        <f>[23]EGEHID!GX22</f>
        <v>84.17667301681135</v>
      </c>
      <c r="FZ20" s="19">
        <f>[23]EGEHID!GY22</f>
        <v>123.18488084486791</v>
      </c>
      <c r="GA20" s="19">
        <f>[23]EGEHID!GZ22</f>
        <v>151.54699937088475</v>
      </c>
      <c r="GB20" s="19">
        <f>[23]EGEHID!HA22</f>
        <v>0</v>
      </c>
      <c r="GC20" s="19">
        <f>[23]EGEHID!HB22</f>
        <v>0</v>
      </c>
      <c r="GD20" s="19">
        <f>[23]EGEHID!HC22</f>
        <v>0</v>
      </c>
      <c r="GE20" s="19">
        <f>[23]EGEHID!HD22</f>
        <v>0</v>
      </c>
      <c r="GF20" s="19">
        <f>[23]EGEHID!HE22</f>
        <v>0</v>
      </c>
      <c r="GG20" s="19">
        <f>[23]EGEHID!HF22</f>
        <v>0</v>
      </c>
      <c r="GH20" s="19">
        <f>[23]EGEHID!HG22</f>
        <v>0</v>
      </c>
      <c r="GI20" s="19">
        <f>[23]EGEHID!HH22</f>
        <v>0</v>
      </c>
      <c r="GJ20" s="19">
        <f t="shared" si="0"/>
        <v>0</v>
      </c>
      <c r="GK20" s="19">
        <f t="shared" si="1"/>
        <v>0</v>
      </c>
      <c r="GL20" s="37"/>
      <c r="GM20" s="37"/>
      <c r="GN20" s="37"/>
      <c r="GO20" s="37"/>
      <c r="GP20" s="37"/>
      <c r="GQ20" s="37"/>
      <c r="GR20" s="37"/>
      <c r="GS20" s="37"/>
      <c r="GT20" s="37"/>
      <c r="GU20" s="37"/>
      <c r="GV20" s="37"/>
      <c r="GW20" s="37"/>
      <c r="GX20" s="37"/>
      <c r="GY20" s="37"/>
      <c r="GZ20" s="37"/>
      <c r="HA20" s="37"/>
      <c r="HB20" s="37"/>
    </row>
    <row r="21" spans="1:210" ht="13.8">
      <c r="A21" s="15"/>
      <c r="B21" s="18" t="s">
        <v>84</v>
      </c>
      <c r="C21" s="19">
        <f>[23]EGEHID!C23</f>
        <v>131.29817856216545</v>
      </c>
      <c r="D21" s="19">
        <f>[23]EGEHID!D23</f>
        <v>100.97554959577263</v>
      </c>
      <c r="E21" s="19">
        <f>[23]EGEHID!E23</f>
        <v>30.322628966392813</v>
      </c>
      <c r="F21" s="20">
        <f>[23]EGEHID!F23</f>
        <v>0.3002967459724753</v>
      </c>
      <c r="G21" s="19"/>
      <c r="H21" s="19">
        <f>[23]EGEHID!H23</f>
        <v>79.197769633820826</v>
      </c>
      <c r="I21" s="19">
        <f>[23]EGEHID!I23</f>
        <v>21.777779961951808</v>
      </c>
      <c r="J21" s="20">
        <f>[23]EGEHID!J23</f>
        <v>0.27497971297226742</v>
      </c>
      <c r="K21" s="43"/>
      <c r="L21" s="19">
        <f>[23]EGEHID!L23</f>
        <v>2.6508809572016374</v>
      </c>
      <c r="M21" s="19">
        <f>[23]EGEHID!M23</f>
        <v>4.2823947706979997</v>
      </c>
      <c r="N21" s="19">
        <f>[23]EGEHID!N23</f>
        <v>4.4261258304068694</v>
      </c>
      <c r="O21" s="19">
        <f>[23]EGEHID!O23</f>
        <v>4.25807490330057</v>
      </c>
      <c r="P21" s="19">
        <f>[23]EGEHID!P23</f>
        <v>4.5556253378254006</v>
      </c>
      <c r="Q21" s="19">
        <f>[23]EGEHID!Q23</f>
        <v>5.2096825347951397</v>
      </c>
      <c r="R21" s="19">
        <f>[23]EGEHID!R23</f>
        <v>6.2</v>
      </c>
      <c r="S21" s="19">
        <f>[23]EGEHID!S23</f>
        <v>0.31241281558731632</v>
      </c>
      <c r="T21" s="19">
        <f>[23]EGEHID!T23</f>
        <v>0.24937668265253077</v>
      </c>
      <c r="U21" s="19">
        <f>[23]EGEHID!U23</f>
        <v>0.30205628000000001</v>
      </c>
      <c r="V21" s="19">
        <f>[23]EGEHID!V23</f>
        <v>2.8552035099999999</v>
      </c>
      <c r="W21" s="19">
        <f>[23]EGEHID!W23</f>
        <v>3.0506471500000001</v>
      </c>
      <c r="X21" s="19">
        <f>[23]EGEHID!X23</f>
        <v>2.7498748800000001</v>
      </c>
      <c r="Y21" s="19">
        <f>[23]EGEHID!Y23</f>
        <v>2.5581534499999998</v>
      </c>
      <c r="Z21" s="19">
        <f>[23]EGEHID!Z23</f>
        <v>2.8406617000000001</v>
      </c>
      <c r="AA21" s="19">
        <f>[23]EGEHID!AA23</f>
        <v>2.7368076800000001</v>
      </c>
      <c r="AB21" s="19">
        <f>[23]EGEHID!AB23</f>
        <v>4.6483505257646041</v>
      </c>
      <c r="AC21" s="19">
        <f>[23]EGEHID!AC23</f>
        <v>2.7457178600000001</v>
      </c>
      <c r="AD21" s="19">
        <f>[23]EGEHID!AD23</f>
        <v>2.7856799039765292</v>
      </c>
      <c r="AE21" s="19">
        <f>[23]EGEHID!AE23</f>
        <v>2.8157249800000006</v>
      </c>
      <c r="AF21" s="19">
        <f>[23]EGEHID!AF23</f>
        <v>2.6472030179505519</v>
      </c>
      <c r="AG21" s="19">
        <f>[23]EGEHID!AG23</f>
        <v>2.8472259599999994</v>
      </c>
      <c r="AH21" s="19">
        <f>[23]EGEHID!AH23</f>
        <v>2.8912228299999998</v>
      </c>
      <c r="AI21" s="19">
        <f>[23]EGEHID!AI23</f>
        <v>2.8750722399999997</v>
      </c>
      <c r="AJ21" s="19">
        <f>[23]EGEHID!AJ23</f>
        <v>0.40430068000000008</v>
      </c>
      <c r="AK21" s="19">
        <f>[23]EGEHID!AK23</f>
        <v>0.41968384000000003</v>
      </c>
      <c r="AL21" s="19">
        <f>[23]EGEHID!AL23</f>
        <v>0.42741182999999999</v>
      </c>
      <c r="AM21" s="19">
        <f>[23]EGEHID!AM23</f>
        <v>0.34914383999999998</v>
      </c>
      <c r="AN21" s="19">
        <f>[23]EGEHID!AN23</f>
        <v>0.45772620999999997</v>
      </c>
      <c r="AO21" s="19">
        <f>[23]EGEHID!AO23</f>
        <v>0.45963824999999991</v>
      </c>
      <c r="AP21" s="19">
        <f>[23]EGEHID!AP23</f>
        <v>0.46842573999999998</v>
      </c>
      <c r="AQ21" s="19">
        <f>[23]EGEHID!AQ23</f>
        <v>0.99403607000000005</v>
      </c>
      <c r="AR21" s="19">
        <f>[23]EGEHID!AR23</f>
        <v>0.96014560000000004</v>
      </c>
      <c r="AS21" s="19">
        <f>[23]EGEHID!AS23</f>
        <v>0.99543230999999988</v>
      </c>
      <c r="AT21" s="19">
        <f>[23]EGEHID!AT23</f>
        <v>0.94484771000000001</v>
      </c>
      <c r="AU21" s="19">
        <f>[23]EGEHID!AU23</f>
        <v>0.74373705000000001</v>
      </c>
      <c r="AV21" s="19">
        <f>[23]EGEHID!AV23</f>
        <v>0.91960328999999996</v>
      </c>
      <c r="AW21" s="19">
        <f>[23]EGEHID!AW23</f>
        <v>0.89258125318427506</v>
      </c>
      <c r="AX21" s="19">
        <f>[23]EGEHID!AX23</f>
        <v>0.90854568362806409</v>
      </c>
      <c r="AY21" s="19">
        <f>[23]EGEHID!AY23</f>
        <v>0.84023082870392207</v>
      </c>
      <c r="AZ21" s="19">
        <f>[23]EGEHID!AZ23</f>
        <v>0.86611681209166302</v>
      </c>
      <c r="BA21" s="19">
        <f>[23]EGEHID!BA23</f>
        <v>0.88310629139604202</v>
      </c>
      <c r="BB21" s="19">
        <f>[23]EGEHID!BB23</f>
        <v>0.91014977038618206</v>
      </c>
      <c r="BC21" s="19">
        <f>[23]EGEHID!BC23</f>
        <v>0.93826519489246807</v>
      </c>
      <c r="BD21" s="19">
        <f>[23]EGEHID!BD23</f>
        <v>0.92566276554260496</v>
      </c>
      <c r="BE21" s="19">
        <f>[23]EGEHID!BE23</f>
        <v>0.87293488329646718</v>
      </c>
      <c r="BF21" s="19">
        <f>[23]EGEHID!BF23</f>
        <v>1.2033926500000001</v>
      </c>
      <c r="BG21" s="19">
        <f>[23]EGEHID!BG23</f>
        <v>0.86694217357581504</v>
      </c>
      <c r="BH21" s="19">
        <f>[23]EGEHID!BH23</f>
        <v>10.747931351801601</v>
      </c>
      <c r="BI21" s="19">
        <f>[23]EGEHID!BI23</f>
        <v>10.835822180070279</v>
      </c>
      <c r="BJ21" s="19">
        <f>[23]EGEHID!BJ23</f>
        <v>10.956186706767141</v>
      </c>
      <c r="BK21" s="19">
        <f>[23]EGEHID!BK23</f>
        <v>10.94651226254058</v>
      </c>
      <c r="BL21" s="19">
        <f>[23]EGEHID!BL23</f>
        <v>11.766956700907199</v>
      </c>
      <c r="BM21" s="19">
        <f>[23]EGEHID!BM23</f>
        <v>12.344945028256999</v>
      </c>
      <c r="BN21" s="19">
        <f>[23]EGEHID!BN23</f>
        <v>12.443542563939401</v>
      </c>
      <c r="BO21" s="19">
        <f>[23]EGEHID!BO23</f>
        <v>12.898433949779101</v>
      </c>
      <c r="BP21" s="19">
        <f>[23]EGEHID!BP23</f>
        <v>12.635469206282901</v>
      </c>
      <c r="BQ21" s="19">
        <f>[23]EGEHID!BQ23</f>
        <v>12.6072016295374</v>
      </c>
      <c r="BR21" s="19">
        <f>[23]EGEHID!BR23</f>
        <v>12.522553069413901</v>
      </c>
      <c r="BS21" s="19">
        <f>[23]EGEHID!BS23</f>
        <v>12.5329982431617</v>
      </c>
      <c r="BT21" s="19">
        <f>[23]EGEHID!BT23</f>
        <v>15.7437942061784</v>
      </c>
      <c r="BU21" s="19">
        <f>[23]EGEHID!BU23</f>
        <v>12.970741037788899</v>
      </c>
      <c r="BV21" s="19">
        <f>[23]EGEHID!BV23</f>
        <v>10.7749272640855</v>
      </c>
      <c r="BW21" s="19">
        <f>[23]EGEHID!BW23</f>
        <v>10.140080164971</v>
      </c>
      <c r="BX21" s="19">
        <f>[23]EGEHID!BX23</f>
        <v>11.935319004866001</v>
      </c>
      <c r="BY21" s="19">
        <f>[23]EGEHID!BY23</f>
        <v>10.910979503875099</v>
      </c>
      <c r="BZ21" s="19">
        <f>[23]EGEHID!BZ23</f>
        <v>8.7779018065741496</v>
      </c>
      <c r="CA21" s="19">
        <f>[23]EGEHID!CA23</f>
        <v>9.0327662581885004</v>
      </c>
      <c r="CB21" s="19">
        <f>[23]EGEHID!CB23</f>
        <v>8.6698093983909192</v>
      </c>
      <c r="CC21" s="19">
        <f>[23]EGEHID!CC23</f>
        <v>8.7572204979978601</v>
      </c>
      <c r="CD21" s="19">
        <f>[23]EGEHID!CD23</f>
        <v>8.2841520477498793</v>
      </c>
      <c r="CE21" s="19">
        <f>[23]EGEHID!CE23</f>
        <v>9.6943784109807503</v>
      </c>
      <c r="CF21" s="19">
        <f>[23]EGEHID!CF23</f>
        <v>7.4535772099999997</v>
      </c>
      <c r="CG21" s="19">
        <f>[23]EGEHID!CG23</f>
        <v>8.16238931</v>
      </c>
      <c r="CH21" s="19">
        <f>[23]EGEHID!CH23</f>
        <v>9.2144916800000001</v>
      </c>
      <c r="CI21" s="19">
        <f>[23]EGEHID!CI23</f>
        <v>8.4884135500000006</v>
      </c>
      <c r="CJ21" s="19">
        <f>[23]EGEHID!CJ23</f>
        <v>7.2266184999999998</v>
      </c>
      <c r="CK21" s="19">
        <f>[23]EGEHID!CK23</f>
        <v>8.0561676000000002</v>
      </c>
      <c r="CL21" s="19">
        <f>[23]EGEHID!CL23</f>
        <v>6.7077240400000004</v>
      </c>
      <c r="CM21" s="19">
        <f>[23]EGEHID!CM23</f>
        <v>5.89147087</v>
      </c>
      <c r="CN21" s="19">
        <f>[23]EGEHID!CN23</f>
        <v>8.5574417300000007</v>
      </c>
      <c r="CO21" s="19">
        <f>[23]EGEHID!CO23</f>
        <v>8.3221415454897905</v>
      </c>
      <c r="CP21" s="19">
        <f>[23]EGEHID!CP23</f>
        <v>9.0067159027478905</v>
      </c>
      <c r="CQ21" s="19">
        <f>[23]EGEHID!CQ23</f>
        <v>9.2341466099999998</v>
      </c>
      <c r="CR21" s="19">
        <f>[23]EGEHID!CR23</f>
        <v>5.4530636799999996</v>
      </c>
      <c r="CS21" s="19">
        <f>[23]EGEHID!CS23</f>
        <v>4.6711246600000003</v>
      </c>
      <c r="CT21" s="19">
        <f>[23]EGEHID!CT23</f>
        <v>4.9295900100000001</v>
      </c>
      <c r="CU21" s="19">
        <f>[23]EGEHID!CU23</f>
        <v>4.7379336299999997</v>
      </c>
      <c r="CV21" s="19">
        <f>[23]EGEHID!CV23</f>
        <v>7.1554847973343403</v>
      </c>
      <c r="CW21" s="19">
        <f>[23]EGEHID!CW23</f>
        <v>8.4378696600000005</v>
      </c>
      <c r="CX21" s="19">
        <f>[23]EGEHID!CX23</f>
        <v>8.3185661100000008</v>
      </c>
      <c r="CY21" s="19">
        <f>[23]EGEHID!CY23</f>
        <v>8.8169374200000004</v>
      </c>
      <c r="CZ21" s="19">
        <f>[23]EGEHID!CZ23</f>
        <v>8.5894347154124695</v>
      </c>
      <c r="DA21" s="19">
        <f>[23]EGEHID!DA23</f>
        <v>9.7120032424657499</v>
      </c>
      <c r="DB21" s="19">
        <f>[23]EGEHID!DB23</f>
        <v>20.330338040000001</v>
      </c>
      <c r="DC21" s="19">
        <f>[23]EGEHID!DC23</f>
        <v>20.81575136</v>
      </c>
      <c r="DD21" s="19">
        <f>[23]EGEHID!DD23</f>
        <v>19.010485330000002</v>
      </c>
      <c r="DE21" s="19">
        <f>[23]EGEHID!DE23</f>
        <v>13.27155346</v>
      </c>
      <c r="DF21" s="19">
        <f>[23]EGEHID!DF23</f>
        <v>16.742132130000002</v>
      </c>
      <c r="DG21" s="19">
        <f>[23]EGEHID!DG23</f>
        <v>18.172876970000001</v>
      </c>
      <c r="DH21" s="19">
        <f>[23]EGEHID!DH23</f>
        <v>25.797284319999999</v>
      </c>
      <c r="DI21" s="19">
        <f>[23]EGEHID!DI23</f>
        <v>12.73907445</v>
      </c>
      <c r="DJ21" s="19">
        <f>[23]EGEHID!DJ23</f>
        <v>12.32727444</v>
      </c>
      <c r="DK21" s="19">
        <f>[23]EGEHID!DK23</f>
        <v>11.721751360000001</v>
      </c>
      <c r="DL21" s="19">
        <f>[23]EGEHID!DL23</f>
        <v>14.52127812</v>
      </c>
      <c r="DM21" s="19">
        <f>[23]EGEHID!DM23</f>
        <v>14.271010520000001</v>
      </c>
      <c r="DN21" s="19">
        <f>[23]EGEHID!DN23</f>
        <v>12.09780119</v>
      </c>
      <c r="DO21" s="19">
        <f>[23]EGEHID!DO23</f>
        <v>8.9518746999999994</v>
      </c>
      <c r="DP21" s="19">
        <f>[23]EGEHID!DP23</f>
        <v>12.720655508714527</v>
      </c>
      <c r="DQ21" s="19">
        <f>[23]EGEHID!DQ23</f>
        <v>16.51104964</v>
      </c>
      <c r="DR21" s="19">
        <f>[23]EGEHID!DR23</f>
        <v>12.19397283</v>
      </c>
      <c r="DS21" s="19">
        <f>[23]EGEHID!DS23</f>
        <v>11.83259489223486</v>
      </c>
      <c r="DT21" s="19">
        <f>[23]EGEHID!DT23</f>
        <v>12.76689397</v>
      </c>
      <c r="DU21" s="19">
        <f>[23]EGEHID!DU23</f>
        <v>9.8104546883029435</v>
      </c>
      <c r="DV21" s="19">
        <f>[23]EGEHID!DV23</f>
        <v>9.3832039112150696</v>
      </c>
      <c r="DW21" s="19">
        <f>[23]EGEHID!DW23</f>
        <v>7.91091999</v>
      </c>
      <c r="DX21" s="19">
        <f>[23]EGEHID!DX23</f>
        <v>7.7205327133565715</v>
      </c>
      <c r="DY21" s="19">
        <f>[23]EGEHID!DY23</f>
        <v>10.514640344157836</v>
      </c>
      <c r="DZ21" s="19">
        <f>[23]EGEHID!DZ23</f>
        <v>8.0696747509078577</v>
      </c>
      <c r="EA21" s="19">
        <f>[23]EGEHID!EA23</f>
        <v>7.6236043794375226</v>
      </c>
      <c r="EB21" s="19">
        <f>[23]EGEHID!EB23</f>
        <v>7.6549155464262952</v>
      </c>
      <c r="EC21" s="19">
        <f>[23]EGEHID!EC23</f>
        <v>6.1696093810585477</v>
      </c>
      <c r="ED21" s="19">
        <f>[23]EGEHID!ED23</f>
        <v>5.3484051737390059</v>
      </c>
      <c r="EE21" s="19">
        <f>[23]EGEHID!EE23</f>
        <v>4.7910551428455559</v>
      </c>
      <c r="EF21" s="19">
        <f>[23]EGEHID!EF23</f>
        <v>5.0325361294860365</v>
      </c>
      <c r="EG21" s="19">
        <f>[23]EGEHID!EG23</f>
        <v>7.2303862104712149</v>
      </c>
      <c r="EH21" s="19">
        <f>[23]EGEHID!EH23</f>
        <v>6.2659913493725359</v>
      </c>
      <c r="EI21" s="19">
        <f>[23]EGEHID!EI23</f>
        <v>6.185224378449405</v>
      </c>
      <c r="EJ21" s="19">
        <f>[23]EGEHID!EJ23</f>
        <v>6.6071547205496017</v>
      </c>
      <c r="EK21" s="19">
        <f>[23]EGEHID!EK23</f>
        <v>7.3913071959496683</v>
      </c>
      <c r="EL21" s="19">
        <f>[23]EGEHID!EL23</f>
        <v>4.7033997553448872</v>
      </c>
      <c r="EM21" s="19">
        <f>[23]EGEHID!EM23</f>
        <v>4.9394744824514838</v>
      </c>
      <c r="EN21" s="19">
        <f>[23]EGEHID!EN23</f>
        <v>7.1215544179838899</v>
      </c>
      <c r="EO21" s="19">
        <f>[23]EGEHID!EO23</f>
        <v>6.1500005847442676</v>
      </c>
      <c r="EP21" s="19">
        <f>[23]EGEHID!EP23</f>
        <v>9.45391770984949</v>
      </c>
      <c r="EQ21" s="19">
        <f>[23]EGEHID!EQ23</f>
        <v>6.582668824104891</v>
      </c>
      <c r="ER21" s="19">
        <f>[23]EGEHID!ER23</f>
        <v>6.582668824104891</v>
      </c>
      <c r="ES21" s="19">
        <f>[23]EGEHID!ES23</f>
        <v>6.0938034295248853</v>
      </c>
      <c r="ET21" s="19">
        <f>[23]EGEHID!ET23</f>
        <v>6.2579652295417851</v>
      </c>
      <c r="EU21" s="19">
        <f>[23]EGEHID!EU23</f>
        <v>7.3901463872486044</v>
      </c>
      <c r="EV21" s="19">
        <f>[23]EGEHID!EV23</f>
        <v>7.1158155421785185</v>
      </c>
      <c r="EW21" s="19">
        <f>[23]EGEHID!EW23</f>
        <v>7.6870641134669917</v>
      </c>
      <c r="EX21" s="19">
        <f>[23]EGEHID!EX23</f>
        <v>8.7621645710725975</v>
      </c>
      <c r="EY21" s="19">
        <f>[23]EGEHID!EY23</f>
        <v>8.1040095417644871</v>
      </c>
      <c r="EZ21" s="19">
        <f>[23]EGEHID!EZ23</f>
        <v>7.4991223305567285</v>
      </c>
      <c r="FA21" s="19">
        <f>[23]EGEHID!FA23</f>
        <v>6.7841526534088405</v>
      </c>
      <c r="FB21" s="19">
        <f>[23]EGEHID!FB23</f>
        <v>9.3048041799623462</v>
      </c>
      <c r="FC21" s="19">
        <f>[23]EGEHID!FC23</f>
        <v>9.2289637686218491</v>
      </c>
      <c r="FD21" s="19">
        <f>[23]EGEHID!FD23</f>
        <v>8.4778878494249597</v>
      </c>
      <c r="FE21" s="19">
        <f>[23]EGEHID!FE23</f>
        <v>10.728580922402699</v>
      </c>
      <c r="FF21" s="19">
        <f>[23]EGEHID!FF23</f>
        <v>9.8418743810019933</v>
      </c>
      <c r="FG21" s="19">
        <f>[23]EGEHID!FG23</f>
        <v>11.920627711318533</v>
      </c>
      <c r="FH21" s="19">
        <f>[23]EGEHID!FH23</f>
        <v>8.1907473509589757</v>
      </c>
      <c r="FI21" s="19">
        <f>[23]EGEHID!FI23</f>
        <v>10.199999999999999</v>
      </c>
      <c r="FJ21" s="19">
        <f>[23]EGEHID!FJ23</f>
        <v>8.7987884481156957</v>
      </c>
      <c r="FK21" s="19">
        <f>[23]EGEHID!FK23</f>
        <v>10.073577127380783</v>
      </c>
      <c r="FL21" s="19">
        <f>[23]EGEHID!FL23</f>
        <v>10.206489191130752</v>
      </c>
      <c r="FM21" s="19">
        <f>[23]EGEHID!FM23</f>
        <v>8.5847831507340526</v>
      </c>
      <c r="FN21" s="19">
        <f>[23]EGEHID!FN23</f>
        <v>10.301234470298791</v>
      </c>
      <c r="FO21" s="19">
        <f>[23]EGEHID!FO23</f>
        <v>9.316003689169527</v>
      </c>
      <c r="FP21" s="19">
        <f>[23]EGEHID!FP23</f>
        <v>10.19</v>
      </c>
      <c r="FQ21" s="19">
        <f>[23]EGEHID!FQ23</f>
        <v>10.11668007849177</v>
      </c>
      <c r="FR21" s="19">
        <f>[23]EGEHID!FR23</f>
        <v>13.530196757678489</v>
      </c>
      <c r="FS21" s="19">
        <f>[23]EGEHID!FS23</f>
        <v>14.196404132822105</v>
      </c>
      <c r="FT21" s="19">
        <f>[23]EGEHID!FT23</f>
        <v>15.33269167969241</v>
      </c>
      <c r="FU21" s="19">
        <f>[23]EGEHID!FU23</f>
        <v>14.753513256074232</v>
      </c>
      <c r="FV21" s="19">
        <f>[23]EGEHID!FV23</f>
        <v>14.770182156073297</v>
      </c>
      <c r="FW21" s="27"/>
      <c r="FX21" s="19">
        <f>[23]EGEHID!GW23</f>
        <v>38.352480772467466</v>
      </c>
      <c r="FY21" s="19">
        <f>[23]EGEHID!GX23</f>
        <v>35.141695027691689</v>
      </c>
      <c r="FZ21" s="19">
        <f>[23]EGEHID!GY23</f>
        <v>7.62452913</v>
      </c>
      <c r="GA21" s="19">
        <f>[23]EGEHID!GZ23</f>
        <v>11.027531596697504</v>
      </c>
      <c r="GB21" s="19">
        <f>[23]EGEHID!HA23</f>
        <v>143.23855289245822</v>
      </c>
      <c r="GC21" s="19">
        <f>[23]EGEHID!HB23</f>
        <v>125.69206960164696</v>
      </c>
      <c r="GD21" s="19">
        <f>[23]EGEHID!HC23</f>
        <v>96.321298548237664</v>
      </c>
      <c r="GE21" s="19">
        <f>[23]EGEHID!HD23</f>
        <v>111.96809732521257</v>
      </c>
      <c r="GF21" s="19">
        <f>[23]EGEHID!HE23</f>
        <v>179.62439699000004</v>
      </c>
      <c r="GG21" s="19">
        <f>[23]EGEHID!HF23</f>
        <v>127.05819761832717</v>
      </c>
      <c r="GH21" s="19">
        <f>[23]EGEHID!HG23</f>
        <v>72.319459466144238</v>
      </c>
      <c r="GI21" s="19">
        <f>[23]EGEHID!HH23</f>
        <v>87.30177917558531</v>
      </c>
      <c r="GJ21" s="19">
        <f t="shared" si="0"/>
        <v>131.29817856216545</v>
      </c>
      <c r="GK21" s="19">
        <f t="shared" si="1"/>
        <v>131.29817856216545</v>
      </c>
      <c r="GL21" s="37"/>
      <c r="GM21" s="37"/>
      <c r="GN21" s="37"/>
      <c r="GO21" s="37"/>
      <c r="GP21" s="37"/>
      <c r="GQ21" s="37"/>
      <c r="GR21" s="37"/>
      <c r="GS21" s="37"/>
      <c r="GT21" s="37"/>
      <c r="GU21" s="37"/>
      <c r="GV21" s="37"/>
      <c r="GW21" s="37"/>
      <c r="GX21" s="37"/>
      <c r="GY21" s="37"/>
      <c r="GZ21" s="37"/>
      <c r="HA21" s="37"/>
      <c r="HB21" s="37"/>
    </row>
    <row r="22" spans="1:210" ht="13.8">
      <c r="A22" s="15"/>
      <c r="B22" s="18" t="s">
        <v>85</v>
      </c>
      <c r="C22" s="19">
        <f>[23]EGEHID!C24</f>
        <v>0</v>
      </c>
      <c r="D22" s="19">
        <f>[23]EGEHID!D24</f>
        <v>0</v>
      </c>
      <c r="E22" s="19">
        <f>[23]EGEHID!E24</f>
        <v>0</v>
      </c>
      <c r="F22" s="20">
        <f>[23]EGEHID!F24</f>
        <v>0</v>
      </c>
      <c r="G22" s="19"/>
      <c r="H22" s="19">
        <f>[23]EGEHID!H24</f>
        <v>0</v>
      </c>
      <c r="I22" s="19">
        <f>[23]EGEHID!I24</f>
        <v>0</v>
      </c>
      <c r="J22" s="20">
        <f>[23]EGEHID!J24</f>
        <v>0</v>
      </c>
      <c r="K22" s="43"/>
      <c r="L22" s="19">
        <f>[23]EGEHID!L24</f>
        <v>0</v>
      </c>
      <c r="M22" s="19">
        <f>[23]EGEHID!M24</f>
        <v>0</v>
      </c>
      <c r="N22" s="19">
        <f>[23]EGEHID!N24</f>
        <v>0</v>
      </c>
      <c r="O22" s="19">
        <f>[23]EGEHID!O24</f>
        <v>0</v>
      </c>
      <c r="P22" s="19">
        <f>[23]EGEHID!P24</f>
        <v>0</v>
      </c>
      <c r="Q22" s="19">
        <f>[23]EGEHID!Q24</f>
        <v>0</v>
      </c>
      <c r="R22" s="19">
        <f>[23]EGEHID!R24</f>
        <v>0</v>
      </c>
      <c r="S22" s="19">
        <f>[23]EGEHID!S24</f>
        <v>0</v>
      </c>
      <c r="T22" s="19">
        <f>[23]EGEHID!T24</f>
        <v>0</v>
      </c>
      <c r="U22" s="19">
        <f>[23]EGEHID!U24</f>
        <v>0</v>
      </c>
      <c r="V22" s="19">
        <f>[23]EGEHID!V24</f>
        <v>0</v>
      </c>
      <c r="W22" s="19">
        <f>[23]EGEHID!W24</f>
        <v>0</v>
      </c>
      <c r="X22" s="19">
        <f>[23]EGEHID!X24</f>
        <v>0</v>
      </c>
      <c r="Y22" s="19">
        <f>[23]EGEHID!Y24</f>
        <v>0</v>
      </c>
      <c r="Z22" s="19">
        <f>[23]EGEHID!Z24</f>
        <v>0</v>
      </c>
      <c r="AA22" s="19">
        <f>[23]EGEHID!AA24</f>
        <v>0</v>
      </c>
      <c r="AB22" s="19">
        <f>[23]EGEHID!AB24</f>
        <v>0</v>
      </c>
      <c r="AC22" s="19">
        <f>[23]EGEHID!AC24</f>
        <v>0</v>
      </c>
      <c r="AD22" s="19">
        <f>[23]EGEHID!AD24</f>
        <v>0</v>
      </c>
      <c r="AE22" s="19">
        <f>[23]EGEHID!AE24</f>
        <v>0</v>
      </c>
      <c r="AF22" s="19">
        <f>[23]EGEHID!AF24</f>
        <v>0</v>
      </c>
      <c r="AG22" s="19">
        <f>[23]EGEHID!AG24</f>
        <v>0</v>
      </c>
      <c r="AH22" s="19">
        <f>[23]EGEHID!AH24</f>
        <v>0</v>
      </c>
      <c r="AI22" s="19">
        <f>[23]EGEHID!AI24</f>
        <v>0</v>
      </c>
      <c r="AJ22" s="19">
        <f>[23]EGEHID!AJ24</f>
        <v>0</v>
      </c>
      <c r="AK22" s="19">
        <f>[23]EGEHID!AK24</f>
        <v>0</v>
      </c>
      <c r="AL22" s="19">
        <f>[23]EGEHID!AL24</f>
        <v>0</v>
      </c>
      <c r="AM22" s="19">
        <f>[23]EGEHID!AM24</f>
        <v>0</v>
      </c>
      <c r="AN22" s="19">
        <f>[23]EGEHID!AN24</f>
        <v>0</v>
      </c>
      <c r="AO22" s="19">
        <f>[23]EGEHID!AO24</f>
        <v>0</v>
      </c>
      <c r="AP22" s="19">
        <f>[23]EGEHID!AP24</f>
        <v>0</v>
      </c>
      <c r="AQ22" s="19">
        <f>[23]EGEHID!AQ24</f>
        <v>0</v>
      </c>
      <c r="AR22" s="19">
        <f>[23]EGEHID!AR24</f>
        <v>0</v>
      </c>
      <c r="AS22" s="19">
        <f>[23]EGEHID!AS24</f>
        <v>0</v>
      </c>
      <c r="AT22" s="19">
        <f>[23]EGEHID!AT24</f>
        <v>0</v>
      </c>
      <c r="AU22" s="19">
        <f>[23]EGEHID!AU24</f>
        <v>0</v>
      </c>
      <c r="AV22" s="19">
        <f>[23]EGEHID!AV24</f>
        <v>0</v>
      </c>
      <c r="AW22" s="19">
        <f>[23]EGEHID!AW24</f>
        <v>0</v>
      </c>
      <c r="AX22" s="19">
        <f>[23]EGEHID!AX24</f>
        <v>0</v>
      </c>
      <c r="AY22" s="19">
        <f>[23]EGEHID!AY24</f>
        <v>0</v>
      </c>
      <c r="AZ22" s="19">
        <f>[23]EGEHID!AZ24</f>
        <v>0.26129032000000002</v>
      </c>
      <c r="BA22" s="19">
        <f>[23]EGEHID!BA24</f>
        <v>0.9</v>
      </c>
      <c r="BB22" s="19">
        <f>[23]EGEHID!BB24</f>
        <v>0.9</v>
      </c>
      <c r="BC22" s="19">
        <f>[23]EGEHID!BC24</f>
        <v>0.9</v>
      </c>
      <c r="BD22" s="19">
        <f>[23]EGEHID!BD24</f>
        <v>0.9</v>
      </c>
      <c r="BE22" s="19">
        <f>[23]EGEHID!BE24</f>
        <v>0.91783910020345805</v>
      </c>
      <c r="BF22" s="19">
        <f>[23]EGEHID!BF24</f>
        <v>0.9</v>
      </c>
      <c r="BG22" s="19">
        <f>[23]EGEHID!BG24</f>
        <v>0.9</v>
      </c>
      <c r="BH22" s="19">
        <f>[23]EGEHID!BH24</f>
        <v>0.91047294732976702</v>
      </c>
      <c r="BI22" s="19">
        <f>[23]EGEHID!BI24</f>
        <v>0.90814726473641205</v>
      </c>
      <c r="BJ22" s="19">
        <f>[23]EGEHID!BJ24</f>
        <v>0.904277284333728</v>
      </c>
      <c r="BK22" s="19">
        <f>[23]EGEHID!BK24</f>
        <v>0.9</v>
      </c>
      <c r="BL22" s="19">
        <f>[23]EGEHID!BL24</f>
        <v>0.92951890631515999</v>
      </c>
      <c r="BM22" s="19">
        <f>[23]EGEHID!BM24</f>
        <v>0.91757191999999999</v>
      </c>
      <c r="BN22" s="19">
        <f>[23]EGEHID!BN24</f>
        <v>0.9</v>
      </c>
      <c r="BO22" s="19">
        <f>[23]EGEHID!BO24</f>
        <v>0.9</v>
      </c>
      <c r="BP22" s="19">
        <f>[23]EGEHID!BP24</f>
        <v>0.9</v>
      </c>
      <c r="BQ22" s="19">
        <f>[23]EGEHID!BQ24</f>
        <v>0.9</v>
      </c>
      <c r="BR22" s="19">
        <f>[23]EGEHID!BR24</f>
        <v>0.9</v>
      </c>
      <c r="BS22" s="19">
        <f>[23]EGEHID!BS24</f>
        <v>0.9</v>
      </c>
      <c r="BT22" s="19">
        <f>[23]EGEHID!BT24</f>
        <v>0.93541240000000003</v>
      </c>
      <c r="BU22" s="19">
        <f>[23]EGEHID!BU24</f>
        <v>0.95668975000000001</v>
      </c>
      <c r="BV22" s="19">
        <f>[23]EGEHID!BV24</f>
        <v>1.01034951</v>
      </c>
      <c r="BW22" s="19">
        <f>[23]EGEHID!BW24</f>
        <v>0.96175884</v>
      </c>
      <c r="BX22" s="19">
        <f>[23]EGEHID!BX24</f>
        <v>0.97222350999999996</v>
      </c>
      <c r="BY22" s="19">
        <f>[23]EGEHID!BY24</f>
        <v>0</v>
      </c>
      <c r="BZ22" s="19">
        <f>[23]EGEHID!BZ24</f>
        <v>0</v>
      </c>
      <c r="CA22" s="19">
        <f>[23]EGEHID!CA24</f>
        <v>0</v>
      </c>
      <c r="CB22" s="19">
        <f>[23]EGEHID!CB24</f>
        <v>0</v>
      </c>
      <c r="CC22" s="19">
        <f>[23]EGEHID!CC24</f>
        <v>0</v>
      </c>
      <c r="CD22" s="19">
        <f>[23]EGEHID!CD24</f>
        <v>0</v>
      </c>
      <c r="CE22" s="19">
        <f>[23]EGEHID!CE24</f>
        <v>0</v>
      </c>
      <c r="CF22" s="19">
        <f>[23]EGEHID!CF24</f>
        <v>0</v>
      </c>
      <c r="CG22" s="19">
        <f>[23]EGEHID!CG24</f>
        <v>0</v>
      </c>
      <c r="CH22" s="19">
        <f>[23]EGEHID!CH24</f>
        <v>0</v>
      </c>
      <c r="CI22" s="19">
        <f>[23]EGEHID!CI24</f>
        <v>0</v>
      </c>
      <c r="CJ22" s="19">
        <f>[23]EGEHID!CJ24</f>
        <v>0</v>
      </c>
      <c r="CK22" s="19">
        <f>[23]EGEHID!CK24</f>
        <v>0</v>
      </c>
      <c r="CL22" s="19">
        <f>[23]EGEHID!CL24</f>
        <v>0</v>
      </c>
      <c r="CM22" s="19">
        <f>[23]EGEHID!CM24</f>
        <v>0</v>
      </c>
      <c r="CN22" s="19">
        <f>[23]EGEHID!CN24</f>
        <v>0</v>
      </c>
      <c r="CO22" s="19">
        <f>[23]EGEHID!CO24</f>
        <v>0</v>
      </c>
      <c r="CP22" s="19">
        <f>[23]EGEHID!CP24</f>
        <v>0</v>
      </c>
      <c r="CQ22" s="19">
        <f>[23]EGEHID!CQ24</f>
        <v>0</v>
      </c>
      <c r="CR22" s="19">
        <f>[23]EGEHID!CR24</f>
        <v>0</v>
      </c>
      <c r="CS22" s="19">
        <f>[23]EGEHID!CS24</f>
        <v>0</v>
      </c>
      <c r="CT22" s="19">
        <f>[23]EGEHID!CT24</f>
        <v>0</v>
      </c>
      <c r="CU22" s="19">
        <f>[23]EGEHID!CU24</f>
        <v>0</v>
      </c>
      <c r="CV22" s="19">
        <f>[23]EGEHID!CV24</f>
        <v>0</v>
      </c>
      <c r="CW22" s="19">
        <f>[23]EGEHID!CW24</f>
        <v>0</v>
      </c>
      <c r="CX22" s="19">
        <f>[23]EGEHID!CX24</f>
        <v>0</v>
      </c>
      <c r="CY22" s="19">
        <f>[23]EGEHID!CY24</f>
        <v>0</v>
      </c>
      <c r="CZ22" s="19">
        <f>[23]EGEHID!CZ24</f>
        <v>0</v>
      </c>
      <c r="DA22" s="19">
        <f>[23]EGEHID!DA24</f>
        <v>0</v>
      </c>
      <c r="DB22" s="19">
        <f>[23]EGEHID!DB24</f>
        <v>0</v>
      </c>
      <c r="DC22" s="19">
        <f>[23]EGEHID!DC24</f>
        <v>0</v>
      </c>
      <c r="DD22" s="19">
        <f>[23]EGEHID!DD24</f>
        <v>0</v>
      </c>
      <c r="DE22" s="19">
        <f>[23]EGEHID!DE24</f>
        <v>0</v>
      </c>
      <c r="DF22" s="19">
        <f>[23]EGEHID!DF24</f>
        <v>0</v>
      </c>
      <c r="DG22" s="19">
        <f>[23]EGEHID!DG24</f>
        <v>0</v>
      </c>
      <c r="DH22" s="19">
        <f>[23]EGEHID!DH24</f>
        <v>0</v>
      </c>
      <c r="DI22" s="19">
        <f>[23]EGEHID!DI24</f>
        <v>0</v>
      </c>
      <c r="DJ22" s="19">
        <f>[23]EGEHID!DJ24</f>
        <v>8</v>
      </c>
      <c r="DK22" s="19">
        <f>[23]EGEHID!DK24</f>
        <v>0</v>
      </c>
      <c r="DL22" s="19">
        <f>[23]EGEHID!DL24</f>
        <v>0</v>
      </c>
      <c r="DM22" s="19">
        <f>[23]EGEHID!DM24</f>
        <v>0</v>
      </c>
      <c r="DN22" s="19">
        <f>[23]EGEHID!DN24</f>
        <v>0</v>
      </c>
      <c r="DO22" s="19">
        <f>[23]EGEHID!DO24</f>
        <v>0</v>
      </c>
      <c r="DP22" s="19">
        <f>[23]EGEHID!DP24</f>
        <v>0</v>
      </c>
      <c r="DQ22" s="19">
        <f>[23]EGEHID!DQ24</f>
        <v>0</v>
      </c>
      <c r="DR22" s="19">
        <f>[23]EGEHID!DR24</f>
        <v>0</v>
      </c>
      <c r="DS22" s="19">
        <f>[23]EGEHID!DS24</f>
        <v>0</v>
      </c>
      <c r="DT22" s="19">
        <f>[23]EGEHID!DT24</f>
        <v>0</v>
      </c>
      <c r="DU22" s="19">
        <f>[23]EGEHID!DU24</f>
        <v>0</v>
      </c>
      <c r="DV22" s="19">
        <f>[23]EGEHID!DV24</f>
        <v>0</v>
      </c>
      <c r="DW22" s="19">
        <f>[23]EGEHID!DW24</f>
        <v>0</v>
      </c>
      <c r="DX22" s="19">
        <f>[23]EGEHID!DX24</f>
        <v>0</v>
      </c>
      <c r="DY22" s="19">
        <f>[23]EGEHID!DY24</f>
        <v>0</v>
      </c>
      <c r="DZ22" s="19">
        <f>[23]EGEHID!DZ24</f>
        <v>0</v>
      </c>
      <c r="EA22" s="19">
        <f>[23]EGEHID!EA24</f>
        <v>0</v>
      </c>
      <c r="EB22" s="19">
        <f>[23]EGEHID!EB24</f>
        <v>0</v>
      </c>
      <c r="EC22" s="19">
        <f>[23]EGEHID!EC24</f>
        <v>0</v>
      </c>
      <c r="ED22" s="19">
        <f>[23]EGEHID!ED24</f>
        <v>0</v>
      </c>
      <c r="EE22" s="19">
        <f>[23]EGEHID!EE24</f>
        <v>0</v>
      </c>
      <c r="EF22" s="19">
        <f>[23]EGEHID!EF24</f>
        <v>0</v>
      </c>
      <c r="EG22" s="19">
        <f>[23]EGEHID!EG24</f>
        <v>0</v>
      </c>
      <c r="EH22" s="19">
        <f>[23]EGEHID!EH24</f>
        <v>0</v>
      </c>
      <c r="EI22" s="19">
        <f>[23]EGEHID!EI24</f>
        <v>0</v>
      </c>
      <c r="EJ22" s="19">
        <f>[23]EGEHID!EJ24</f>
        <v>0</v>
      </c>
      <c r="EK22" s="19">
        <f>[23]EGEHID!EK24</f>
        <v>0</v>
      </c>
      <c r="EL22" s="19">
        <f>[23]EGEHID!EL24</f>
        <v>0</v>
      </c>
      <c r="EM22" s="19">
        <f>[23]EGEHID!EM24</f>
        <v>0</v>
      </c>
      <c r="EN22" s="19">
        <f>[23]EGEHID!EN24</f>
        <v>0</v>
      </c>
      <c r="EO22" s="19">
        <f>[23]EGEHID!EO24</f>
        <v>0</v>
      </c>
      <c r="EP22" s="19">
        <f>[23]EGEHID!EP24</f>
        <v>0</v>
      </c>
      <c r="EQ22" s="19">
        <f>[23]EGEHID!EQ24</f>
        <v>0</v>
      </c>
      <c r="ER22" s="19">
        <f>[23]EGEHID!ER24</f>
        <v>0</v>
      </c>
      <c r="ES22" s="19">
        <f>[23]EGEHID!ES24</f>
        <v>0</v>
      </c>
      <c r="ET22" s="19">
        <f>[23]EGEHID!ET24</f>
        <v>0</v>
      </c>
      <c r="EU22" s="19">
        <f>[23]EGEHID!EU24</f>
        <v>0</v>
      </c>
      <c r="EV22" s="19">
        <f>[23]EGEHID!EV24</f>
        <v>0</v>
      </c>
      <c r="EW22" s="19">
        <f>[23]EGEHID!EW24</f>
        <v>0</v>
      </c>
      <c r="EX22" s="19">
        <f>[23]EGEHID!EX24</f>
        <v>0</v>
      </c>
      <c r="EY22" s="19">
        <f>[23]EGEHID!EY24</f>
        <v>0</v>
      </c>
      <c r="EZ22" s="19">
        <f>[23]EGEHID!EZ24</f>
        <v>0</v>
      </c>
      <c r="FA22" s="19">
        <f>[23]EGEHID!FA24</f>
        <v>0</v>
      </c>
      <c r="FB22" s="19">
        <f>[23]EGEHID!FB24</f>
        <v>0</v>
      </c>
      <c r="FC22" s="19">
        <f>[23]EGEHID!FC24</f>
        <v>0</v>
      </c>
      <c r="FD22" s="19">
        <f>[23]EGEHID!FD24</f>
        <v>0</v>
      </c>
      <c r="FE22" s="19">
        <f>[23]EGEHID!FE24</f>
        <v>0</v>
      </c>
      <c r="FF22" s="19">
        <f>[23]EGEHID!FF24</f>
        <v>0</v>
      </c>
      <c r="FG22" s="19">
        <f>[23]EGEHID!FG24</f>
        <v>0</v>
      </c>
      <c r="FH22" s="19">
        <f>[23]EGEHID!FH24</f>
        <v>0</v>
      </c>
      <c r="FI22" s="19">
        <f>[23]EGEHID!FI24</f>
        <v>0</v>
      </c>
      <c r="FJ22" s="19">
        <f>[23]EGEHID!FJ24</f>
        <v>0</v>
      </c>
      <c r="FK22" s="19">
        <f>[23]EGEHID!FK24</f>
        <v>0</v>
      </c>
      <c r="FL22" s="19">
        <f>[23]EGEHID!FL24</f>
        <v>0</v>
      </c>
      <c r="FM22" s="19">
        <f>[23]EGEHID!FM24</f>
        <v>0</v>
      </c>
      <c r="FN22" s="19">
        <f>[23]EGEHID!FN24</f>
        <v>0</v>
      </c>
      <c r="FO22" s="19">
        <f>[23]EGEHID!FO24</f>
        <v>0</v>
      </c>
      <c r="FP22" s="19">
        <f>[23]EGEHID!FP24</f>
        <v>0</v>
      </c>
      <c r="FQ22" s="19">
        <f>[23]EGEHID!FQ24</f>
        <v>0</v>
      </c>
      <c r="FR22" s="19">
        <f>[23]EGEHID!FR24</f>
        <v>0</v>
      </c>
      <c r="FS22" s="19">
        <f>[23]EGEHID!FS24</f>
        <v>0</v>
      </c>
      <c r="FT22" s="19">
        <f>[23]EGEHID!FT24</f>
        <v>0</v>
      </c>
      <c r="FU22" s="19">
        <f>[23]EGEHID!FU24</f>
        <v>0</v>
      </c>
      <c r="FV22" s="19">
        <f>[23]EGEHID!FV24</f>
        <v>0</v>
      </c>
      <c r="FW22" s="27"/>
      <c r="FX22" s="19">
        <f>[23]EGEHID!GW24</f>
        <v>0</v>
      </c>
      <c r="FY22" s="19">
        <f>[23]EGEHID!GX24</f>
        <v>0</v>
      </c>
      <c r="FZ22" s="19">
        <f>[23]EGEHID!GY24</f>
        <v>0</v>
      </c>
      <c r="GA22" s="19">
        <f>[23]EGEHID!GZ24</f>
        <v>6.5791294202034587</v>
      </c>
      <c r="GB22" s="19">
        <f>[23]EGEHID!HA24</f>
        <v>10.869988322715068</v>
      </c>
      <c r="GC22" s="19">
        <f>[23]EGEHID!HB24</f>
        <v>4.8364340099999996</v>
      </c>
      <c r="GD22" s="19">
        <f>[23]EGEHID!HC24</f>
        <v>0</v>
      </c>
      <c r="GE22" s="19">
        <f>[23]EGEHID!HD24</f>
        <v>0</v>
      </c>
      <c r="GF22" s="19">
        <f>[23]EGEHID!HE24</f>
        <v>8</v>
      </c>
      <c r="GG22" s="19">
        <f>[23]EGEHID!HF24</f>
        <v>0</v>
      </c>
      <c r="GH22" s="19">
        <f>[23]EGEHID!HG24</f>
        <v>0</v>
      </c>
      <c r="GI22" s="19">
        <f>[23]EGEHID!HH24</f>
        <v>0</v>
      </c>
      <c r="GJ22" s="19">
        <f t="shared" si="0"/>
        <v>0</v>
      </c>
      <c r="GK22" s="19">
        <f t="shared" si="1"/>
        <v>0</v>
      </c>
      <c r="GL22" s="37"/>
      <c r="GM22" s="37"/>
      <c r="GN22" s="37"/>
      <c r="GO22" s="37"/>
      <c r="GP22" s="37"/>
      <c r="GQ22" s="37"/>
      <c r="GR22" s="37"/>
      <c r="GS22" s="37"/>
      <c r="GT22" s="37"/>
      <c r="GU22" s="37"/>
      <c r="GV22" s="37"/>
      <c r="GW22" s="37"/>
      <c r="GX22" s="37"/>
      <c r="GY22" s="37"/>
      <c r="GZ22" s="37"/>
      <c r="HA22" s="37"/>
      <c r="HB22" s="37"/>
    </row>
    <row r="23" spans="1:210" ht="13.8">
      <c r="A23" s="15"/>
      <c r="B23" s="18" t="s">
        <v>86</v>
      </c>
      <c r="C23" s="19">
        <f>[23]EGEHID!C25</f>
        <v>0</v>
      </c>
      <c r="D23" s="19">
        <f>[23]EGEHID!D25</f>
        <v>0</v>
      </c>
      <c r="E23" s="19">
        <f>[23]EGEHID!E25</f>
        <v>0</v>
      </c>
      <c r="F23" s="20">
        <f>[23]EGEHID!F25</f>
        <v>0</v>
      </c>
      <c r="G23" s="19"/>
      <c r="H23" s="19">
        <f>[23]EGEHID!H25</f>
        <v>0</v>
      </c>
      <c r="I23" s="19">
        <f>[23]EGEHID!I25</f>
        <v>0</v>
      </c>
      <c r="J23" s="20">
        <f>[23]EGEHID!J25</f>
        <v>0</v>
      </c>
      <c r="K23" s="43"/>
      <c r="L23" s="19">
        <f>[23]EGEHID!L25</f>
        <v>0</v>
      </c>
      <c r="M23" s="19">
        <f>[23]EGEHID!M25</f>
        <v>0</v>
      </c>
      <c r="N23" s="19">
        <f>[23]EGEHID!N25</f>
        <v>0</v>
      </c>
      <c r="O23" s="19">
        <f>[23]EGEHID!O25</f>
        <v>0</v>
      </c>
      <c r="P23" s="19">
        <f>[23]EGEHID!P25</f>
        <v>0</v>
      </c>
      <c r="Q23" s="19">
        <f>[23]EGEHID!Q25</f>
        <v>0.20094198070706945</v>
      </c>
      <c r="R23" s="19">
        <f>[23]EGEHID!R25</f>
        <v>0.3</v>
      </c>
      <c r="S23" s="19">
        <f>[23]EGEHID!S25</f>
        <v>0.28368285689095479</v>
      </c>
      <c r="T23" s="19">
        <f>[23]EGEHID!T25</f>
        <v>0.50429429699430661</v>
      </c>
      <c r="U23" s="19">
        <f>[23]EGEHID!U25</f>
        <v>0.92717784025656702</v>
      </c>
      <c r="V23" s="19">
        <f>[23]EGEHID!V25</f>
        <v>1.2016538665722236</v>
      </c>
      <c r="W23" s="19">
        <f>[23]EGEHID!W25</f>
        <v>1.0028780454050472</v>
      </c>
      <c r="X23" s="19">
        <f>[23]EGEHID!X25</f>
        <v>0.80677604456466456</v>
      </c>
      <c r="Y23" s="19">
        <f>[23]EGEHID!Y25</f>
        <v>0.84193424944956652</v>
      </c>
      <c r="Z23" s="19">
        <f>[23]EGEHID!Z25</f>
        <v>0.925995827489282</v>
      </c>
      <c r="AA23" s="19">
        <f>[23]EGEHID!AA25</f>
        <v>0.92067564102815758</v>
      </c>
      <c r="AB23" s="19">
        <f>[23]EGEHID!AB25</f>
        <v>0.89462719189943729</v>
      </c>
      <c r="AC23" s="19">
        <f>[23]EGEHID!AC25</f>
        <v>0.87092083564839751</v>
      </c>
      <c r="AD23" s="19">
        <f>[23]EGEHID!AD25</f>
        <v>0.89053938708991132</v>
      </c>
      <c r="AE23" s="19">
        <f>[23]EGEHID!AE25</f>
        <v>0.93025320006971179</v>
      </c>
      <c r="AF23" s="19">
        <f>[23]EGEHID!AF25</f>
        <v>0.90818977943207058</v>
      </c>
      <c r="AG23" s="19">
        <f>[23]EGEHID!AG25</f>
        <v>0.95977852061492386</v>
      </c>
      <c r="AH23" s="19">
        <f>[23]EGEHID!AH25</f>
        <v>0.89861662233772555</v>
      </c>
      <c r="AI23" s="19">
        <f>[23]EGEHID!AI25</f>
        <v>1.0523561450347882</v>
      </c>
      <c r="AJ23" s="19">
        <f>[23]EGEHID!AJ25</f>
        <v>1.139190891035669</v>
      </c>
      <c r="AK23" s="19">
        <f>[23]EGEHID!AK25</f>
        <v>1.2075612294780571</v>
      </c>
      <c r="AL23" s="19">
        <f>[23]EGEHID!AL25</f>
        <v>1.3686329543754756</v>
      </c>
      <c r="AM23" s="19">
        <f>[23]EGEHID!AM25</f>
        <v>1.3533414595742324</v>
      </c>
      <c r="AN23" s="19">
        <f>[23]EGEHID!AN25</f>
        <v>1.4004600442798643</v>
      </c>
      <c r="AO23" s="19">
        <f>[23]EGEHID!AO25</f>
        <v>1.3807663761728297</v>
      </c>
      <c r="AP23" s="19">
        <f>[23]EGEHID!AP25</f>
        <v>1.4449617600899365</v>
      </c>
      <c r="AQ23" s="19">
        <f>[23]EGEHID!AQ25</f>
        <v>1.4524793135739351</v>
      </c>
      <c r="AR23" s="19">
        <f>[23]EGEHID!AR25</f>
        <v>1.2434299152587158</v>
      </c>
      <c r="AS23" s="19">
        <f>[23]EGEHID!AS25</f>
        <v>1.3466421586691228</v>
      </c>
      <c r="AT23" s="19">
        <f>[23]EGEHID!AT25</f>
        <v>1.3738281061040989</v>
      </c>
      <c r="AU23" s="19">
        <f>[23]EGEHID!AU25</f>
        <v>1.1760579538969187</v>
      </c>
      <c r="AV23" s="19">
        <f>[23]EGEHID!AV25</f>
        <v>1.7488062463582199</v>
      </c>
      <c r="AW23" s="19">
        <f>[23]EGEHID!AW25</f>
        <v>2.0455895772378998</v>
      </c>
      <c r="AX23" s="19">
        <f>[23]EGEHID!AX25</f>
        <v>2.1031533940404401</v>
      </c>
      <c r="AY23" s="19">
        <f>[23]EGEHID!AY25</f>
        <v>1.88863730320103</v>
      </c>
      <c r="AZ23" s="19">
        <f>[23]EGEHID!AZ25</f>
        <v>2.0502148719492999</v>
      </c>
      <c r="BA23" s="19">
        <f>[23]EGEHID!BA25</f>
        <v>1.8128522084922101</v>
      </c>
      <c r="BB23" s="19">
        <f>[23]EGEHID!BB25</f>
        <v>1.88025403154371</v>
      </c>
      <c r="BC23" s="19">
        <f>[23]EGEHID!BC25</f>
        <v>1.8000063526232399</v>
      </c>
      <c r="BD23" s="19">
        <f>[23]EGEHID!BD25</f>
        <v>1.90268768880777</v>
      </c>
      <c r="BE23" s="19">
        <f>[23]EGEHID!BE25</f>
        <v>1.97294913880143</v>
      </c>
      <c r="BF23" s="19">
        <f>[23]EGEHID!BF25</f>
        <v>1.7730688938161201</v>
      </c>
      <c r="BG23" s="19">
        <f>[23]EGEHID!BG25</f>
        <v>1.7760076906873199</v>
      </c>
      <c r="BH23" s="19">
        <f>[23]EGEHID!BH25</f>
        <v>2.05782261526732</v>
      </c>
      <c r="BI23" s="19">
        <f>[23]EGEHID!BI25</f>
        <v>1.88619060003188</v>
      </c>
      <c r="BJ23" s="19">
        <f>[23]EGEHID!BJ25</f>
        <v>1.98149500641984</v>
      </c>
      <c r="BK23" s="19">
        <f>[23]EGEHID!BK25</f>
        <v>2.07549832166004</v>
      </c>
      <c r="BL23" s="19">
        <f>[23]EGEHID!BL25</f>
        <v>2.0848659676375401</v>
      </c>
      <c r="BM23" s="19">
        <f>[23]EGEHID!BM25</f>
        <v>1.9682838553778801</v>
      </c>
      <c r="BN23" s="19">
        <f>[23]EGEHID!BN25</f>
        <v>2.21713653235317</v>
      </c>
      <c r="BO23" s="19">
        <f>[23]EGEHID!BO25</f>
        <v>2.3191669551489502</v>
      </c>
      <c r="BP23" s="19">
        <f>[23]EGEHID!BP25</f>
        <v>2.13760373776537</v>
      </c>
      <c r="BQ23" s="19">
        <f>[23]EGEHID!BQ25</f>
        <v>2.15175060181679</v>
      </c>
      <c r="BR23" s="19">
        <f>[23]EGEHID!BR25</f>
        <v>2.12669793848921</v>
      </c>
      <c r="BS23" s="19">
        <f>[23]EGEHID!BS25</f>
        <v>1.79225324042895</v>
      </c>
      <c r="BT23" s="19">
        <f>[23]EGEHID!BT25</f>
        <v>1.8521511815982299</v>
      </c>
      <c r="BU23" s="19">
        <f>[23]EGEHID!BU25</f>
        <v>1.91137908090412</v>
      </c>
      <c r="BV23" s="19">
        <f>[23]EGEHID!BV25</f>
        <v>2.13611376785137</v>
      </c>
      <c r="BW23" s="19">
        <f>[23]EGEHID!BW25</f>
        <v>2.1046853566997399</v>
      </c>
      <c r="BX23" s="19">
        <f>[23]EGEHID!BX25</f>
        <v>2.1807199573173999</v>
      </c>
      <c r="BY23" s="19">
        <f>[23]EGEHID!BY25</f>
        <v>2.1628966691286702</v>
      </c>
      <c r="BZ23" s="19">
        <f>[23]EGEHID!BZ25</f>
        <v>1.8265695320486099</v>
      </c>
      <c r="CA23" s="19">
        <f>[23]EGEHID!CA25</f>
        <v>1.78681956919549</v>
      </c>
      <c r="CB23" s="19">
        <f>[23]EGEHID!CB25</f>
        <v>1.6723602986284001</v>
      </c>
      <c r="CC23" s="19">
        <f>[23]EGEHID!CC25</f>
        <v>1.4593770553293099</v>
      </c>
      <c r="CD23" s="19">
        <f>[23]EGEHID!CD25</f>
        <v>1.26289923483074</v>
      </c>
      <c r="CE23" s="19">
        <f>[23]EGEHID!CE25</f>
        <v>0.57498824459963704</v>
      </c>
      <c r="CF23" s="19">
        <f>[23]EGEHID!CF25</f>
        <v>3.5359750798115298E-2</v>
      </c>
      <c r="CG23" s="19">
        <f>[23]EGEHID!CG25</f>
        <v>3.5359750798115298E-2</v>
      </c>
      <c r="CH23" s="19">
        <f>[23]EGEHID!CH25</f>
        <v>3.5359750798115298E-2</v>
      </c>
      <c r="CI23" s="19">
        <f>[23]EGEHID!CI25</f>
        <v>0</v>
      </c>
      <c r="CJ23" s="19">
        <f>[23]EGEHID!CJ25</f>
        <v>0</v>
      </c>
      <c r="CK23" s="19">
        <f>[23]EGEHID!CK25</f>
        <v>0</v>
      </c>
      <c r="CL23" s="19">
        <f>[23]EGEHID!CL25</f>
        <v>0</v>
      </c>
      <c r="CM23" s="19">
        <f>[23]EGEHID!CM25</f>
        <v>0</v>
      </c>
      <c r="CN23" s="19">
        <f>[23]EGEHID!CN25</f>
        <v>0</v>
      </c>
      <c r="CO23" s="19">
        <f>[23]EGEHID!CO25</f>
        <v>0</v>
      </c>
      <c r="CP23" s="19">
        <f>[23]EGEHID!CP25</f>
        <v>0</v>
      </c>
      <c r="CQ23" s="19">
        <f>[23]EGEHID!CQ25</f>
        <v>0</v>
      </c>
      <c r="CR23" s="19">
        <f>[23]EGEHID!CR25</f>
        <v>0</v>
      </c>
      <c r="CS23" s="19">
        <f>[23]EGEHID!CS25</f>
        <v>0</v>
      </c>
      <c r="CT23" s="19">
        <f>[23]EGEHID!CT25</f>
        <v>0</v>
      </c>
      <c r="CU23" s="19">
        <f>[23]EGEHID!CU25</f>
        <v>0</v>
      </c>
      <c r="CV23" s="19">
        <f>[23]EGEHID!CV25</f>
        <v>0</v>
      </c>
      <c r="CW23" s="19">
        <f>[23]EGEHID!CW25</f>
        <v>0</v>
      </c>
      <c r="CX23" s="19">
        <f>[23]EGEHID!CX25</f>
        <v>0</v>
      </c>
      <c r="CY23" s="19">
        <f>[23]EGEHID!CY25</f>
        <v>0</v>
      </c>
      <c r="CZ23" s="19">
        <f>[23]EGEHID!CZ25</f>
        <v>0</v>
      </c>
      <c r="DA23" s="19">
        <f>[23]EGEHID!DA25</f>
        <v>0</v>
      </c>
      <c r="DB23" s="19">
        <f>[23]EGEHID!DB25</f>
        <v>0</v>
      </c>
      <c r="DC23" s="19">
        <f>[23]EGEHID!DC25</f>
        <v>0</v>
      </c>
      <c r="DD23" s="19">
        <f>[23]EGEHID!DD25</f>
        <v>0</v>
      </c>
      <c r="DE23" s="19">
        <f>[23]EGEHID!DE25</f>
        <v>0</v>
      </c>
      <c r="DF23" s="19">
        <f>[23]EGEHID!DF25</f>
        <v>0</v>
      </c>
      <c r="DG23" s="19">
        <f>[23]EGEHID!DG25</f>
        <v>0</v>
      </c>
      <c r="DH23" s="19">
        <f>[23]EGEHID!DH25</f>
        <v>0</v>
      </c>
      <c r="DI23" s="19">
        <f>[23]EGEHID!DI25</f>
        <v>0</v>
      </c>
      <c r="DJ23" s="19">
        <f>[23]EGEHID!DJ25</f>
        <v>0</v>
      </c>
      <c r="DK23" s="19">
        <f>[23]EGEHID!DK25</f>
        <v>0</v>
      </c>
      <c r="DL23" s="19">
        <f>[23]EGEHID!DL25</f>
        <v>0</v>
      </c>
      <c r="DM23" s="19">
        <f>[23]EGEHID!DM25</f>
        <v>0</v>
      </c>
      <c r="DN23" s="19">
        <f>[23]EGEHID!DN25</f>
        <v>0</v>
      </c>
      <c r="DO23" s="19">
        <f>[23]EGEHID!DO25</f>
        <v>0</v>
      </c>
      <c r="DP23" s="19">
        <f>[23]EGEHID!DP25</f>
        <v>0</v>
      </c>
      <c r="DQ23" s="19">
        <f>[23]EGEHID!DQ25</f>
        <v>0</v>
      </c>
      <c r="DR23" s="19">
        <f>[23]EGEHID!DR25</f>
        <v>0</v>
      </c>
      <c r="DS23" s="19">
        <f>[23]EGEHID!DS25</f>
        <v>0</v>
      </c>
      <c r="DT23" s="19">
        <f>[23]EGEHID!DT25</f>
        <v>0</v>
      </c>
      <c r="DU23" s="19">
        <f>[23]EGEHID!DU25</f>
        <v>0</v>
      </c>
      <c r="DV23" s="19">
        <f>[23]EGEHID!DV25</f>
        <v>0</v>
      </c>
      <c r="DW23" s="19">
        <f>[23]EGEHID!DW25</f>
        <v>0</v>
      </c>
      <c r="DX23" s="19">
        <f>[23]EGEHID!DX25</f>
        <v>0</v>
      </c>
      <c r="DY23" s="19">
        <f>[23]EGEHID!DY25</f>
        <v>0</v>
      </c>
      <c r="DZ23" s="19">
        <f>[23]EGEHID!DZ25</f>
        <v>0</v>
      </c>
      <c r="EA23" s="19">
        <f>[23]EGEHID!EA25</f>
        <v>0</v>
      </c>
      <c r="EB23" s="19">
        <f>[23]EGEHID!EB25</f>
        <v>0</v>
      </c>
      <c r="EC23" s="19">
        <f>[23]EGEHID!EC25</f>
        <v>0</v>
      </c>
      <c r="ED23" s="19">
        <f>[23]EGEHID!ED25</f>
        <v>0</v>
      </c>
      <c r="EE23" s="19">
        <f>[23]EGEHID!EE25</f>
        <v>0</v>
      </c>
      <c r="EF23" s="19">
        <f>[23]EGEHID!EF25</f>
        <v>0</v>
      </c>
      <c r="EG23" s="19">
        <f>[23]EGEHID!EG25</f>
        <v>0</v>
      </c>
      <c r="EH23" s="19">
        <f>[23]EGEHID!EH25</f>
        <v>0</v>
      </c>
      <c r="EI23" s="19">
        <f>[23]EGEHID!EI25</f>
        <v>0</v>
      </c>
      <c r="EJ23" s="19">
        <f>[23]EGEHID!EJ25</f>
        <v>0</v>
      </c>
      <c r="EK23" s="19">
        <f>[23]EGEHID!EK25</f>
        <v>0</v>
      </c>
      <c r="EL23" s="19">
        <f>[23]EGEHID!EL25</f>
        <v>0</v>
      </c>
      <c r="EM23" s="19">
        <f>[23]EGEHID!EM25</f>
        <v>0</v>
      </c>
      <c r="EN23" s="19">
        <f>[23]EGEHID!EN25</f>
        <v>0</v>
      </c>
      <c r="EO23" s="19">
        <f>[23]EGEHID!EO25</f>
        <v>0</v>
      </c>
      <c r="EP23" s="19">
        <f>[23]EGEHID!EP25</f>
        <v>0</v>
      </c>
      <c r="EQ23" s="19">
        <f>[23]EGEHID!EQ25</f>
        <v>0</v>
      </c>
      <c r="ER23" s="19">
        <f>[23]EGEHID!ER25</f>
        <v>0</v>
      </c>
      <c r="ES23" s="19">
        <f>[23]EGEHID!ES25</f>
        <v>0</v>
      </c>
      <c r="ET23" s="19">
        <f>[23]EGEHID!ET25</f>
        <v>0</v>
      </c>
      <c r="EU23" s="19">
        <f>[23]EGEHID!EU25</f>
        <v>0</v>
      </c>
      <c r="EV23" s="19">
        <f>[23]EGEHID!EV25</f>
        <v>0</v>
      </c>
      <c r="EW23" s="19">
        <f>[23]EGEHID!EW25</f>
        <v>0</v>
      </c>
      <c r="EX23" s="19">
        <f>[23]EGEHID!EX25</f>
        <v>0</v>
      </c>
      <c r="EY23" s="19">
        <f>[23]EGEHID!EY25</f>
        <v>0</v>
      </c>
      <c r="EZ23" s="19">
        <f>[23]EGEHID!EZ25</f>
        <v>0</v>
      </c>
      <c r="FA23" s="19">
        <f>[23]EGEHID!FA25</f>
        <v>0</v>
      </c>
      <c r="FB23" s="19">
        <f>[23]EGEHID!FB25</f>
        <v>0</v>
      </c>
      <c r="FC23" s="19">
        <f>[23]EGEHID!FC25</f>
        <v>0</v>
      </c>
      <c r="FD23" s="19">
        <f>[23]EGEHID!FD25</f>
        <v>0</v>
      </c>
      <c r="FE23" s="19">
        <f>[23]EGEHID!FE25</f>
        <v>0</v>
      </c>
      <c r="FF23" s="19">
        <f>[23]EGEHID!FF25</f>
        <v>0</v>
      </c>
      <c r="FG23" s="19">
        <f>[23]EGEHID!FG25</f>
        <v>0</v>
      </c>
      <c r="FH23" s="19">
        <f>[23]EGEHID!FH25</f>
        <v>0</v>
      </c>
      <c r="FI23" s="19">
        <f>[23]EGEHID!FI25</f>
        <v>0</v>
      </c>
      <c r="FJ23" s="19">
        <f>[23]EGEHID!FJ25</f>
        <v>0</v>
      </c>
      <c r="FK23" s="19">
        <f>[23]EGEHID!FK25</f>
        <v>0</v>
      </c>
      <c r="FL23" s="19">
        <f>[23]EGEHID!FL25</f>
        <v>0</v>
      </c>
      <c r="FM23" s="19">
        <f>[23]EGEHID!FM25</f>
        <v>0</v>
      </c>
      <c r="FN23" s="19">
        <f>[23]EGEHID!FN25</f>
        <v>0</v>
      </c>
      <c r="FO23" s="19">
        <f>[23]EGEHID!FO25</f>
        <v>0</v>
      </c>
      <c r="FP23" s="19">
        <f>[23]EGEHID!FP25</f>
        <v>0</v>
      </c>
      <c r="FQ23" s="19">
        <f>[23]EGEHID!FQ25</f>
        <v>0</v>
      </c>
      <c r="FR23" s="19">
        <f>[23]EGEHID!FR25</f>
        <v>0</v>
      </c>
      <c r="FS23" s="19">
        <f>[23]EGEHID!FS25</f>
        <v>0</v>
      </c>
      <c r="FT23" s="19">
        <f>[23]EGEHID!FT25</f>
        <v>0</v>
      </c>
      <c r="FU23" s="19">
        <f>[23]EGEHID!FU25</f>
        <v>0</v>
      </c>
      <c r="FV23" s="19">
        <f>[23]EGEHID!FV25</f>
        <v>0</v>
      </c>
      <c r="FW23" s="27"/>
      <c r="FX23" s="19">
        <f>[23]EGEHID!GW25</f>
        <v>4.4206288868261687</v>
      </c>
      <c r="FY23" s="19">
        <f>[23]EGEHID!GX25</f>
        <v>10.900663444658637</v>
      </c>
      <c r="FZ23" s="19">
        <f>[23]EGEHID!GY25</f>
        <v>15.887352162508858</v>
      </c>
      <c r="GA23" s="19">
        <f>[23]EGEHID!GZ25</f>
        <v>22.754227397558687</v>
      </c>
      <c r="GB23" s="19">
        <f>[23]EGEHID!HA25</f>
        <v>24.798765372396943</v>
      </c>
      <c r="GC23" s="19">
        <f>[23]EGEHID!HB25</f>
        <v>20.930959948131719</v>
      </c>
      <c r="GD23" s="19">
        <f>[23]EGEHID!HC25</f>
        <v>0.1060792523943459</v>
      </c>
      <c r="GE23" s="19">
        <f>[23]EGEHID!HD25</f>
        <v>0</v>
      </c>
      <c r="GF23" s="19">
        <f>[23]EGEHID!HE25</f>
        <v>0</v>
      </c>
      <c r="GG23" s="19">
        <f>[23]EGEHID!HF25</f>
        <v>0</v>
      </c>
      <c r="GH23" s="19">
        <f>[23]EGEHID!HG25</f>
        <v>0</v>
      </c>
      <c r="GI23" s="19">
        <f>[23]EGEHID!HH25</f>
        <v>0</v>
      </c>
      <c r="GJ23" s="19">
        <f t="shared" si="0"/>
        <v>0</v>
      </c>
      <c r="GK23" s="19">
        <f t="shared" si="1"/>
        <v>0</v>
      </c>
      <c r="GL23" s="37"/>
      <c r="GM23" s="37"/>
      <c r="GN23" s="37"/>
      <c r="GO23" s="37"/>
      <c r="GP23" s="37"/>
      <c r="GQ23" s="37"/>
      <c r="GR23" s="37"/>
      <c r="GS23" s="37"/>
      <c r="GT23" s="37"/>
      <c r="GU23" s="37"/>
      <c r="GV23" s="37"/>
      <c r="GW23" s="37"/>
      <c r="GX23" s="37"/>
      <c r="GY23" s="37"/>
      <c r="GZ23" s="37"/>
      <c r="HA23" s="37"/>
      <c r="HB23" s="37"/>
    </row>
    <row r="24" spans="1:210" ht="13.8">
      <c r="A24" s="15"/>
      <c r="B24" s="18" t="s">
        <v>67</v>
      </c>
      <c r="C24" s="19">
        <f>[23]EGEHID!C26</f>
        <v>67.690430920487813</v>
      </c>
      <c r="D24" s="19">
        <f>[23]EGEHID!D26</f>
        <v>62.417328846076778</v>
      </c>
      <c r="E24" s="19">
        <f>[23]EGEHID!E26</f>
        <v>5.2731020744110353</v>
      </c>
      <c r="F24" s="20">
        <f>[23]EGEHID!F26</f>
        <v>8.448137996123932E-2</v>
      </c>
      <c r="G24" s="19"/>
      <c r="H24" s="19">
        <f>[23]EGEHID!H26</f>
        <v>57.946748289371612</v>
      </c>
      <c r="I24" s="19">
        <f>[23]EGEHID!I26</f>
        <v>4.4705805567051655</v>
      </c>
      <c r="J24" s="20">
        <f>[23]EGEHID!J26</f>
        <v>7.7149808896613159E-2</v>
      </c>
      <c r="K24" s="43"/>
      <c r="L24" s="19">
        <f>[23]EGEHID!L26</f>
        <v>5.8480720230787187</v>
      </c>
      <c r="M24" s="19">
        <f>[23]EGEHID!M26</f>
        <v>6.0222995309758103</v>
      </c>
      <c r="N24" s="19">
        <f>[23]EGEHID!N26</f>
        <v>3.8387001677352668</v>
      </c>
      <c r="O24" s="19">
        <f>[23]EGEHID!O26</f>
        <v>3.923384946645514</v>
      </c>
      <c r="P24" s="19">
        <f>[23]EGEHID!P26</f>
        <v>9.6157333713448772</v>
      </c>
      <c r="Q24" s="19">
        <f>[23]EGEHID!Q26</f>
        <v>7.6977406972722955</v>
      </c>
      <c r="R24" s="19">
        <f>[23]EGEHID!R26</f>
        <v>2.2999999999999998</v>
      </c>
      <c r="S24" s="19">
        <f>[23]EGEHID!S26</f>
        <v>11.745161789361083</v>
      </c>
      <c r="T24" s="19">
        <f>[23]EGEHID!T26</f>
        <v>10.812024689170576</v>
      </c>
      <c r="U24" s="19">
        <f>[23]EGEHID!U26</f>
        <v>7.6887963514763449</v>
      </c>
      <c r="V24" s="19">
        <f>[23]EGEHID!V26</f>
        <v>4.2590796321819627E-2</v>
      </c>
      <c r="W24" s="19">
        <f>[23]EGEHID!W26</f>
        <v>0.13655310950356175</v>
      </c>
      <c r="X24" s="19">
        <f>[23]EGEHID!X26</f>
        <v>0.46256146502707657</v>
      </c>
      <c r="Y24" s="19">
        <f>[23]EGEHID!Y26</f>
        <v>-1.59379262604879</v>
      </c>
      <c r="Z24" s="19">
        <f>[23]EGEHID!Z26</f>
        <v>-3.6522773545598644</v>
      </c>
      <c r="AA24" s="19">
        <f>[23]EGEHID!AA26</f>
        <v>-0.35863024782429659</v>
      </c>
      <c r="AB24" s="19">
        <f>[23]EGEHID!AB26</f>
        <v>1.90984785486697</v>
      </c>
      <c r="AC24" s="19">
        <f>[23]EGEHID!AC26</f>
        <v>2.0201473568953308</v>
      </c>
      <c r="AD24" s="19">
        <f>[23]EGEHID!AD26</f>
        <v>0.612584511796608</v>
      </c>
      <c r="AE24" s="19">
        <f>[23]EGEHID!AE26</f>
        <v>1.2750541552438415</v>
      </c>
      <c r="AF24" s="19">
        <f>[23]EGEHID!AF26</f>
        <v>1.7760028287094602</v>
      </c>
      <c r="AG24" s="19">
        <f>[23]EGEHID!AG26</f>
        <v>1.6229187130330425</v>
      </c>
      <c r="AH24" s="19">
        <f>[23]EGEHID!AH26</f>
        <v>1.2609670343430806</v>
      </c>
      <c r="AI24" s="19">
        <f>[23]EGEHID!AI26</f>
        <v>1.5999661286155857</v>
      </c>
      <c r="AJ24" s="19">
        <f>[23]EGEHID!AJ26</f>
        <v>2.2695209638246761</v>
      </c>
      <c r="AK24" s="19">
        <f>[23]EGEHID!AK26</f>
        <v>2.2893276214408744</v>
      </c>
      <c r="AL24" s="19">
        <f>[23]EGEHID!AL26</f>
        <v>2.3730401354774995</v>
      </c>
      <c r="AM24" s="19">
        <f>[23]EGEHID!AM26</f>
        <v>2.3864906729924344</v>
      </c>
      <c r="AN24" s="19">
        <f>[23]EGEHID!AN26</f>
        <v>3.4848978103956284E-2</v>
      </c>
      <c r="AO24" s="19">
        <f>[23]EGEHID!AO26</f>
        <v>-0.86816718201389997</v>
      </c>
      <c r="AP24" s="19">
        <f>[23]EGEHID!AP26</f>
        <v>-0.8499370042575809</v>
      </c>
      <c r="AQ24" s="19">
        <f>[23]EGEHID!AQ26</f>
        <v>-1.6762943983498921</v>
      </c>
      <c r="AR24" s="19">
        <f>[23]EGEHID!AR26</f>
        <v>-1.583752279395056</v>
      </c>
      <c r="AS24" s="19">
        <f>[23]EGEHID!AS26</f>
        <v>-1.4179061432383386</v>
      </c>
      <c r="AT24" s="19">
        <f>[23]EGEHID!AT26</f>
        <v>-0.83275473085369445</v>
      </c>
      <c r="AU24" s="19">
        <f>[23]EGEHID!AU26</f>
        <v>2.4873191328510052E-2</v>
      </c>
      <c r="AV24" s="19">
        <f>[23]EGEHID!AV26</f>
        <v>0.29137635190054101</v>
      </c>
      <c r="AW24" s="19">
        <f>[23]EGEHID!AW26</f>
        <v>-1.0168285718338199</v>
      </c>
      <c r="AX24" s="19">
        <f>[23]EGEHID!AX26</f>
        <v>-0.60553787700963302</v>
      </c>
      <c r="AY24" s="19">
        <f>[23]EGEHID!AY26</f>
        <v>-1.4409063320389599</v>
      </c>
      <c r="AZ24" s="19">
        <f>[23]EGEHID!AZ26</f>
        <v>-2.6048060553479999</v>
      </c>
      <c r="BA24" s="19">
        <f>[23]EGEHID!BA26</f>
        <v>-1.84382143655488</v>
      </c>
      <c r="BB24" s="19">
        <f>[23]EGEHID!BB26</f>
        <v>-1.4074856876419799</v>
      </c>
      <c r="BC24" s="19">
        <f>[23]EGEHID!BC26</f>
        <v>-1.3585174560222699</v>
      </c>
      <c r="BD24" s="19">
        <f>[23]EGEHID!BD26</f>
        <v>-1.4241949105245</v>
      </c>
      <c r="BE24" s="19">
        <f>[23]EGEHID!BE26</f>
        <v>-1.79208876400199</v>
      </c>
      <c r="BF24" s="19">
        <f>[23]EGEHID!BF26</f>
        <v>-1.2533755536751801</v>
      </c>
      <c r="BG24" s="19">
        <f>[23]EGEHID!BG26</f>
        <v>-1.8436125657604701</v>
      </c>
      <c r="BH24" s="19">
        <f>[23]EGEHID!BH26</f>
        <v>1.1728797269664699</v>
      </c>
      <c r="BI24" s="19">
        <f>[23]EGEHID!BI26</f>
        <v>0.99383646369753398</v>
      </c>
      <c r="BJ24" s="19">
        <f>[23]EGEHID!BJ26</f>
        <v>0.76046095514217005</v>
      </c>
      <c r="BK24" s="19">
        <f>[23]EGEHID!BK26</f>
        <v>0.86896275975644999</v>
      </c>
      <c r="BL24" s="19">
        <f>[23]EGEHID!BL26</f>
        <v>1.38848645016752</v>
      </c>
      <c r="BM24" s="19">
        <f>[23]EGEHID!BM26</f>
        <v>2.4251763484353601</v>
      </c>
      <c r="BN24" s="19">
        <f>[23]EGEHID!BN26</f>
        <v>3.0726064438832799</v>
      </c>
      <c r="BO24" s="19">
        <f>[23]EGEHID!BO26</f>
        <v>-0.16321831863456099</v>
      </c>
      <c r="BP24" s="19">
        <f>[23]EGEHID!BP26</f>
        <v>-0.193554711705411</v>
      </c>
      <c r="BQ24" s="19">
        <f>[23]EGEHID!BQ26</f>
        <v>-0.36924140622774798</v>
      </c>
      <c r="BR24" s="19">
        <f>[23]EGEHID!BR26</f>
        <v>0.14195509068012899</v>
      </c>
      <c r="BS24" s="19">
        <f>[23]EGEHID!BS26</f>
        <v>-1.06497886002473E-2</v>
      </c>
      <c r="BT24" s="19">
        <f>[23]EGEHID!BT26</f>
        <v>-0.297994965292388</v>
      </c>
      <c r="BU24" s="19">
        <f>[23]EGEHID!BU26</f>
        <v>0.47339185942491102</v>
      </c>
      <c r="BV24" s="19">
        <f>[23]EGEHID!BV26</f>
        <v>2.4612549946773901</v>
      </c>
      <c r="BW24" s="19">
        <f>[23]EGEHID!BW26</f>
        <v>2.5103336198289998</v>
      </c>
      <c r="BX24" s="19">
        <f>[23]EGEHID!BX26</f>
        <v>2.8531215676209398</v>
      </c>
      <c r="BY24" s="19">
        <f>[23]EGEHID!BY26</f>
        <v>2.9630001362077398</v>
      </c>
      <c r="BZ24" s="19">
        <f>[23]EGEHID!BZ26</f>
        <v>2.79261358660096</v>
      </c>
      <c r="CA24" s="19">
        <f>[23]EGEHID!CA26</f>
        <v>2.42030254394649</v>
      </c>
      <c r="CB24" s="19">
        <f>[23]EGEHID!CB26</f>
        <v>2.5025177238785798</v>
      </c>
      <c r="CC24" s="19">
        <f>[23]EGEHID!CC26</f>
        <v>2.8001218780768</v>
      </c>
      <c r="CD24" s="19">
        <f>[23]EGEHID!CD26</f>
        <v>2.9099606715344302</v>
      </c>
      <c r="CE24" s="19">
        <f>[23]EGEHID!CE26</f>
        <v>3.38569285981557</v>
      </c>
      <c r="CF24" s="19">
        <f>[23]EGEHID!CF26</f>
        <v>4.6743831475586299</v>
      </c>
      <c r="CG24" s="19">
        <f>[23]EGEHID!CG26</f>
        <v>4.5911034231235099</v>
      </c>
      <c r="CH24" s="19">
        <f>[23]EGEHID!CH26</f>
        <v>4.5267100861116099</v>
      </c>
      <c r="CI24" s="19">
        <f>[23]EGEHID!CI26</f>
        <v>4.60283270346227</v>
      </c>
      <c r="CJ24" s="19">
        <f>[23]EGEHID!CJ26</f>
        <v>4.5392196166619803</v>
      </c>
      <c r="CK24" s="19">
        <f>[23]EGEHID!CK26</f>
        <v>4.5409105608791904</v>
      </c>
      <c r="CL24" s="19">
        <f>[23]EGEHID!CL26</f>
        <v>4.5316081642175803</v>
      </c>
      <c r="CM24" s="19">
        <f>[23]EGEHID!CM26</f>
        <v>4.5108163798570198</v>
      </c>
      <c r="CN24" s="19">
        <f>[23]EGEHID!CN26</f>
        <v>4.2821460718937399</v>
      </c>
      <c r="CO24" s="19">
        <f>[23]EGEHID!CO26</f>
        <v>4.9354654651213998</v>
      </c>
      <c r="CP24" s="19">
        <f>[23]EGEHID!CP26</f>
        <v>4.5970990757313697</v>
      </c>
      <c r="CQ24" s="19">
        <f>[23]EGEHID!CQ26</f>
        <v>4.5251972513279801</v>
      </c>
      <c r="CR24" s="19">
        <f>[23]EGEHID!CR26</f>
        <v>5.8714702948104698</v>
      </c>
      <c r="CS24" s="19">
        <f>[23]EGEHID!CS26</f>
        <v>5.77688258375185</v>
      </c>
      <c r="CT24" s="19">
        <f>[23]EGEHID!CT26</f>
        <v>5.99428935542291</v>
      </c>
      <c r="CU24" s="19">
        <f>[23]EGEHID!CU26</f>
        <v>6.1060249849351704</v>
      </c>
      <c r="CV24" s="19">
        <f>[23]EGEHID!CV26</f>
        <v>7.5664312210072699</v>
      </c>
      <c r="CW24" s="19">
        <f>[23]EGEHID!CW26</f>
        <v>8.0916761534893595</v>
      </c>
      <c r="CX24" s="19">
        <f>[23]EGEHID!CX26</f>
        <v>4.7796290110121804</v>
      </c>
      <c r="CY24" s="19">
        <f>[23]EGEHID!CY26</f>
        <v>4.7325834641733104</v>
      </c>
      <c r="CZ24" s="19">
        <f>[23]EGEHID!CZ26</f>
        <v>4.7918545939554997</v>
      </c>
      <c r="DA24" s="19">
        <f>[23]EGEHID!DA26</f>
        <v>5.1232340046509997</v>
      </c>
      <c r="DB24" s="19">
        <f>[23]EGEHID!DB26</f>
        <v>4.9390437383474399</v>
      </c>
      <c r="DC24" s="19">
        <f>[23]EGEHID!DC26</f>
        <v>5.0292537642025099</v>
      </c>
      <c r="DD24" s="19">
        <f>[23]EGEHID!DD26</f>
        <v>5.1002555200000002</v>
      </c>
      <c r="DE24" s="19">
        <f>[23]EGEHID!DE26</f>
        <v>5.1789261438136398</v>
      </c>
      <c r="DF24" s="19">
        <f>[23]EGEHID!DF26</f>
        <v>5.32899304073291</v>
      </c>
      <c r="DG24" s="19">
        <f>[23]EGEHID!DG26</f>
        <v>5.3060972426035198</v>
      </c>
      <c r="DH24" s="19">
        <f>[23]EGEHID!DH26</f>
        <v>5.8275608944193404</v>
      </c>
      <c r="DI24" s="19">
        <f>[23]EGEHID!DI26</f>
        <v>5.5453843213081804</v>
      </c>
      <c r="DJ24" s="19">
        <f>[23]EGEHID!DJ26</f>
        <v>5.5787131070252496</v>
      </c>
      <c r="DK24" s="19">
        <f>[23]EGEHID!DK26</f>
        <v>5.5059052833543802</v>
      </c>
      <c r="DL24" s="19">
        <f>[23]EGEHID!DL26</f>
        <v>5.2717283231111196</v>
      </c>
      <c r="DM24" s="19">
        <f>[23]EGEHID!DM26</f>
        <v>5.7831338575555504</v>
      </c>
      <c r="DN24" s="19">
        <f>[23]EGEHID!DN26</f>
        <v>5.6565708062137201</v>
      </c>
      <c r="DO24" s="19">
        <f>[23]EGEHID!DO26</f>
        <v>5.6474469825079501</v>
      </c>
      <c r="DP24" s="19">
        <f>[23]EGEHID!DP26</f>
        <v>5.53535342464615</v>
      </c>
      <c r="DQ24" s="19">
        <f>[23]EGEHID!DQ26</f>
        <v>5.8399392642083301</v>
      </c>
      <c r="DR24" s="19">
        <f>[23]EGEHID!DR26</f>
        <v>5.7988794982974596</v>
      </c>
      <c r="DS24" s="19">
        <f>[23]EGEHID!DS26</f>
        <v>5.9243465465404004</v>
      </c>
      <c r="DT24" s="19">
        <f>[23]EGEHID!DT26</f>
        <v>5.0663935220736596</v>
      </c>
      <c r="DU24" s="19">
        <f>[23]EGEHID!DU26</f>
        <v>5.49953528783238</v>
      </c>
      <c r="DV24" s="19">
        <f>[23]EGEHID!DV26</f>
        <v>5.6614193441436704</v>
      </c>
      <c r="DW24" s="19">
        <f>[23]EGEHID!DW26</f>
        <v>5.7551935682358204</v>
      </c>
      <c r="DX24" s="19">
        <f>[23]EGEHID!DX26</f>
        <v>6.2098118292983298</v>
      </c>
      <c r="DY24" s="19">
        <f>[23]EGEHID!DY26</f>
        <v>6.4028708603552396</v>
      </c>
      <c r="DZ24" s="19">
        <f>[23]EGEHID!DZ26</f>
        <v>5.8599083931108673</v>
      </c>
      <c r="EA24" s="19">
        <f>[23]EGEHID!EA26</f>
        <v>5.6636251870368799</v>
      </c>
      <c r="EB24" s="19">
        <f>[23]EGEHID!EB26</f>
        <v>5.63</v>
      </c>
      <c r="EC24" s="19">
        <f>[23]EGEHID!EC26</f>
        <v>5.3091186558287076</v>
      </c>
      <c r="ED24" s="19">
        <f>[23]EGEHID!ED26</f>
        <v>5.6393767644726411</v>
      </c>
      <c r="EE24" s="19">
        <f>[23]EGEHID!EE26</f>
        <v>5.5374223835283178</v>
      </c>
      <c r="EF24" s="19">
        <f>[23]EGEHID!EF26</f>
        <v>5.5440382823765368</v>
      </c>
      <c r="EG24" s="19">
        <f>[23]EGEHID!EG26</f>
        <v>5.8662360777116822</v>
      </c>
      <c r="EH24" s="19">
        <f>[23]EGEHID!EH26</f>
        <v>5.755050786786172</v>
      </c>
      <c r="EI24" s="19">
        <f>[23]EGEHID!EI26</f>
        <v>5.7871868228921342</v>
      </c>
      <c r="EJ24" s="19">
        <f>[23]EGEHID!EJ26</f>
        <v>5.6823787329636719</v>
      </c>
      <c r="EK24" s="19">
        <f>[23]EGEHID!EK26</f>
        <v>5.9337968352283177</v>
      </c>
      <c r="EL24" s="19">
        <f>[23]EGEHID!EL26</f>
        <v>5.6901314011383182</v>
      </c>
      <c r="EM24" s="19">
        <f>[23]EGEHID!EM26</f>
        <v>5.4306231302127399</v>
      </c>
      <c r="EN24" s="19">
        <f>[23]EGEHID!EN26</f>
        <v>5.5640810278919375</v>
      </c>
      <c r="EO24" s="19">
        <f>[23]EGEHID!EO26</f>
        <v>5.4777535544844671</v>
      </c>
      <c r="EP24" s="19">
        <f>[23]EGEHID!EP26</f>
        <v>5.4034924415532224</v>
      </c>
      <c r="EQ24" s="19">
        <f>[23]EGEHID!EQ26</f>
        <v>5.2742563247564247</v>
      </c>
      <c r="ER24" s="19">
        <f>[23]EGEHID!ER26</f>
        <v>5.1219921074627077</v>
      </c>
      <c r="ES24" s="19">
        <f>[23]EGEHID!ES26</f>
        <v>5.0894904275003112</v>
      </c>
      <c r="ET24" s="19">
        <f>[23]EGEHID!ET26</f>
        <v>4.9580794985748735</v>
      </c>
      <c r="EU24" s="19">
        <f>[23]EGEHID!EU26</f>
        <v>5.4810952743446091</v>
      </c>
      <c r="EV24" s="19">
        <f>[23]EGEHID!EV26</f>
        <v>5.6451634272141389</v>
      </c>
      <c r="EW24" s="19">
        <f>[23]EGEHID!EW26</f>
        <v>4.3693928035597285</v>
      </c>
      <c r="EX24" s="19">
        <f>[23]EGEHID!EX26</f>
        <v>5.5619514020291971</v>
      </c>
      <c r="EY24" s="19">
        <f>[23]EGEHID!EY26</f>
        <v>5.3538118461633575</v>
      </c>
      <c r="EZ24" s="19">
        <f>[23]EGEHID!EZ26</f>
        <v>5.5598129941029502</v>
      </c>
      <c r="FA24" s="19">
        <f>[23]EGEHID!FA26</f>
        <v>5.4612203851731698</v>
      </c>
      <c r="FB24" s="19">
        <f>[23]EGEHID!FB26</f>
        <v>5.4022565612054221</v>
      </c>
      <c r="FC24" s="19">
        <f>[23]EGEHID!FC26</f>
        <v>5.4653151521812324</v>
      </c>
      <c r="FD24" s="19">
        <f>[23]EGEHID!FD26</f>
        <v>5.6085850551695451</v>
      </c>
      <c r="FE24" s="19">
        <f>[23]EGEHID!FE26</f>
        <v>5.5261613594449805</v>
      </c>
      <c r="FF24" s="19">
        <f>[23]EGEHID!FF26</f>
        <v>5.681413862948836</v>
      </c>
      <c r="FG24" s="19">
        <f>[23]EGEHID!FG26</f>
        <v>5.7470898299652724</v>
      </c>
      <c r="FH24" s="19">
        <f>[23]EGEHID!FH26</f>
        <v>5.8240076589959919</v>
      </c>
      <c r="FI24" s="19">
        <f>[23]EGEHID!FI26</f>
        <v>6.1578918166517882</v>
      </c>
      <c r="FJ24" s="19">
        <f>[23]EGEHID!FJ26</f>
        <v>5.9835741702375866</v>
      </c>
      <c r="FK24" s="19">
        <f>[23]EGEHID!FK26</f>
        <v>6.1057999314894342</v>
      </c>
      <c r="FL24" s="19">
        <f>[23]EGEHID!FL26</f>
        <v>6.0531951938169177</v>
      </c>
      <c r="FM24" s="19">
        <f>[23]EGEHID!FM26</f>
        <v>5.8829975015053257</v>
      </c>
      <c r="FN24" s="19">
        <f>[23]EGEHID!FN26</f>
        <v>6.0359848916307914</v>
      </c>
      <c r="FO24" s="19">
        <f>[23]EGEHID!FO26</f>
        <v>6.0221761092348896</v>
      </c>
      <c r="FP24" s="19">
        <f>[23]EGEHID!FP26</f>
        <v>6.2359804736261495</v>
      </c>
      <c r="FQ24" s="19">
        <f>[23]EGEHID!FQ26</f>
        <v>6.1090597885216615</v>
      </c>
      <c r="FR24" s="19">
        <f>[23]EGEHID!FR26</f>
        <v>6.1546283176328922</v>
      </c>
      <c r="FS24" s="19">
        <f>[23]EGEHID!FS26</f>
        <v>6.1953740978201131</v>
      </c>
      <c r="FT24" s="19">
        <f>[23]EGEHID!FT26</f>
        <v>6.4701683763022366</v>
      </c>
      <c r="FU24" s="19">
        <f>[23]EGEHID!FU26</f>
        <v>6.2565009321628988</v>
      </c>
      <c r="FV24" s="19">
        <f>[23]EGEHID!FV26</f>
        <v>6.2743652382339352</v>
      </c>
      <c r="FW24" s="27"/>
      <c r="FX24" s="19">
        <f>[23]EGEHID!GW26</f>
        <v>69.671057472885877</v>
      </c>
      <c r="FY24" s="19">
        <f>[23]EGEHID!GX26</f>
        <v>6.935349820098045</v>
      </c>
      <c r="FZ24" s="19">
        <f>[23]EGEHID!GY26</f>
        <v>2.1492898250594878</v>
      </c>
      <c r="GA24" s="19">
        <f>[23]EGEHID!GZ26</f>
        <v>-16.299798858511142</v>
      </c>
      <c r="GB24" s="19">
        <f>[23]EGEHID!HA26</f>
        <v>10.087700013560946</v>
      </c>
      <c r="GC24" s="19">
        <f>[23]EGEHID!HB26</f>
        <v>27.774316476320426</v>
      </c>
      <c r="GD24" s="19">
        <f>[23]EGEHID!HC26</f>
        <v>54.857491945946286</v>
      </c>
      <c r="GE24" s="19">
        <f>[23]EGEHID!HD26</f>
        <v>68.802373169758965</v>
      </c>
      <c r="GF24" s="19">
        <f>[23]EGEHID!HE26</f>
        <v>65.730715522645568</v>
      </c>
      <c r="GG24" s="19">
        <f>[23]EGEHID!HF26</f>
        <v>69.2172767257792</v>
      </c>
      <c r="GH24" s="19">
        <f>[23]EGEHID!HG26</f>
        <v>67.805359873139224</v>
      </c>
      <c r="GI24" s="19">
        <f>[23]EGEHID!HH26</f>
        <v>63.300560135534973</v>
      </c>
      <c r="GJ24" s="19">
        <f t="shared" si="0"/>
        <v>67.690430920487813</v>
      </c>
      <c r="GK24" s="19">
        <f t="shared" si="1"/>
        <v>67.690430920487813</v>
      </c>
      <c r="GL24" s="37"/>
      <c r="GM24" s="37"/>
      <c r="GN24" s="37"/>
      <c r="GO24" s="37"/>
      <c r="GP24" s="37"/>
      <c r="GQ24" s="37"/>
      <c r="GR24" s="37"/>
      <c r="GS24" s="37"/>
      <c r="GT24" s="37"/>
      <c r="GU24" s="37"/>
      <c r="GV24" s="37"/>
      <c r="GW24" s="37"/>
      <c r="GX24" s="37"/>
      <c r="GY24" s="37"/>
      <c r="GZ24" s="37"/>
      <c r="HA24" s="37"/>
      <c r="HB24" s="37"/>
    </row>
    <row r="25" spans="1:210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27"/>
      <c r="FX25" s="270"/>
      <c r="FY25" s="270"/>
      <c r="FZ25" s="270"/>
      <c r="GA25" s="270"/>
      <c r="GB25" s="270"/>
      <c r="GC25" s="270"/>
      <c r="GD25" s="270"/>
      <c r="GE25" s="270"/>
      <c r="GF25" s="270"/>
      <c r="GG25" s="270"/>
      <c r="GH25" s="270"/>
      <c r="GI25" s="266"/>
      <c r="GJ25" s="266"/>
      <c r="GK25" s="266"/>
      <c r="GL25" s="37"/>
      <c r="GM25" s="37"/>
      <c r="GN25" s="37"/>
      <c r="GO25" s="37"/>
      <c r="GP25" s="37"/>
      <c r="GQ25" s="37"/>
      <c r="GR25" s="37"/>
      <c r="GS25" s="37"/>
      <c r="GT25" s="37"/>
      <c r="GU25" s="37"/>
      <c r="GV25" s="37"/>
      <c r="GW25" s="37"/>
      <c r="GX25" s="37"/>
      <c r="GY25" s="37"/>
      <c r="GZ25" s="37"/>
      <c r="HA25" s="37"/>
      <c r="HB25" s="37"/>
    </row>
    <row r="26" spans="1:210" ht="13.8">
      <c r="A26" s="15"/>
      <c r="B26" s="24" t="s">
        <v>38</v>
      </c>
      <c r="C26" s="25">
        <f>[23]EGEHID!C28</f>
        <v>0</v>
      </c>
      <c r="D26" s="25">
        <f>[23]EGEHID!D28</f>
        <v>0</v>
      </c>
      <c r="E26" s="25">
        <f>[23]EGEHID!E28</f>
        <v>0</v>
      </c>
      <c r="F26" s="26">
        <f>[23]EGEHID!F28</f>
        <v>0</v>
      </c>
      <c r="G26" s="27"/>
      <c r="H26" s="25">
        <f>[23]EGEHID!H28</f>
        <v>7.0123049489051047E-4</v>
      </c>
      <c r="I26" s="25">
        <f>[23]EGEHID!I28</f>
        <v>-7.0123049489051047E-4</v>
      </c>
      <c r="J26" s="26">
        <f>[23]EGEHID!J28</f>
        <v>-1</v>
      </c>
      <c r="K26" s="19"/>
      <c r="L26" s="25">
        <f>[23]EGEHID!L28</f>
        <v>3.7600367198785769E-4</v>
      </c>
      <c r="M26" s="25">
        <f>[23]EGEHID!M28</f>
        <v>5.1269670105926202E-3</v>
      </c>
      <c r="N26" s="25">
        <f>[23]EGEHID!N28</f>
        <v>4.5474796461464021E-3</v>
      </c>
      <c r="O26" s="25">
        <f>[23]EGEHID!O28</f>
        <v>4.2233429593035887E-2</v>
      </c>
      <c r="P26" s="25">
        <f>[23]EGEHID!P28</f>
        <v>2.2463187957184542E-2</v>
      </c>
      <c r="Q26" s="25">
        <f>[23]EGEHID!Q28</f>
        <v>2.827681569132761E-2</v>
      </c>
      <c r="R26" s="25">
        <f>[23]EGEHID!R28</f>
        <v>3.8911370843777268E-3</v>
      </c>
      <c r="S26" s="25">
        <f>[23]EGEHID!S28</f>
        <v>7.3060325140688535E-4</v>
      </c>
      <c r="T26" s="25">
        <f>[23]EGEHID!T28</f>
        <v>10.477437497473886</v>
      </c>
      <c r="U26" s="25">
        <f>[23]EGEHID!U28</f>
        <v>3.6983644859813086E-3</v>
      </c>
      <c r="V26" s="25">
        <f>[23]EGEHID!V28</f>
        <v>1.2449480106247577E-2</v>
      </c>
      <c r="W26" s="25">
        <f>[23]EGEHID!W28</f>
        <v>-10.153468608313126</v>
      </c>
      <c r="X26" s="25">
        <f>[23]EGEHID!X28</f>
        <v>0</v>
      </c>
      <c r="Y26" s="25">
        <f>[23]EGEHID!Y28</f>
        <v>0</v>
      </c>
      <c r="Z26" s="25">
        <f>[23]EGEHID!Z28</f>
        <v>0</v>
      </c>
      <c r="AA26" s="25">
        <f>[23]EGEHID!AA28</f>
        <v>0.18042738415071216</v>
      </c>
      <c r="AB26" s="25">
        <f>[23]EGEHID!AB28</f>
        <v>0</v>
      </c>
      <c r="AC26" s="25">
        <f>[23]EGEHID!AC28</f>
        <v>0</v>
      </c>
      <c r="AD26" s="25">
        <f>[23]EGEHID!AD28</f>
        <v>0.43899425707930995</v>
      </c>
      <c r="AE26" s="25">
        <f>[23]EGEHID!AE28</f>
        <v>9.1317978333491133E-4</v>
      </c>
      <c r="AF26" s="25">
        <f>[23]EGEHID!AF28</f>
        <v>1.8651277787974648E-7</v>
      </c>
      <c r="AG26" s="25">
        <f>[23]EGEHID!AG28</f>
        <v>2.559368602780436E-3</v>
      </c>
      <c r="AH26" s="25">
        <f>[23]EGEHID!AH28</f>
        <v>8.6780325443390469E-2</v>
      </c>
      <c r="AI26" s="25">
        <f>[23]EGEHID!AI28</f>
        <v>2.1701973418496855E-2</v>
      </c>
      <c r="AJ26" s="25">
        <f>[23]EGEHID!AJ28</f>
        <v>0.17130240125296661</v>
      </c>
      <c r="AK26" s="25">
        <f>[23]EGEHID!AK28</f>
        <v>7.0040779589617427E-4</v>
      </c>
      <c r="AL26" s="25">
        <f>[23]EGEHID!AL28</f>
        <v>5.4409828212272054E-2</v>
      </c>
      <c r="AM26" s="25">
        <f>[23]EGEHID!AM28</f>
        <v>9.1953654875497591E-4</v>
      </c>
      <c r="AN26" s="25">
        <f>[23]EGEHID!AN28</f>
        <v>4.193324098920574E-3</v>
      </c>
      <c r="AO26" s="25">
        <f>[23]EGEHID!AO28</f>
        <v>1.6323971963107143E-3</v>
      </c>
      <c r="AP26" s="25">
        <f>[23]EGEHID!AP28</f>
        <v>0.73048854964235677</v>
      </c>
      <c r="AQ26" s="25">
        <f>[23]EGEHID!AQ28</f>
        <v>0.16835072799748244</v>
      </c>
      <c r="AR26" s="25">
        <f>[23]EGEHID!AR28</f>
        <v>4.4014816675694843E-4</v>
      </c>
      <c r="AS26" s="25">
        <f>[23]EGEHID!AS28</f>
        <v>1.8035064126120351E-5</v>
      </c>
      <c r="AT26" s="25">
        <f>[23]EGEHID!AT28</f>
        <v>3.6453803113113247E-4</v>
      </c>
      <c r="AU26" s="25">
        <f>[23]EGEHID!AU28</f>
        <v>0.59338036165943953</v>
      </c>
      <c r="AV26" s="25">
        <f>[23]EGEHID!AV28</f>
        <v>3.0387605656947419E-6</v>
      </c>
      <c r="AW26" s="25">
        <f>[23]EGEHID!AW28</f>
        <v>0.21015662485425449</v>
      </c>
      <c r="AX26" s="25">
        <f>[23]EGEHID!AX28</f>
        <v>5.1192005856365469E-5</v>
      </c>
      <c r="AY26" s="25">
        <f>[23]EGEHID!AY28</f>
        <v>3.8820414282936411E-3</v>
      </c>
      <c r="AZ26" s="25">
        <f>[23]EGEHID!AZ28</f>
        <v>3.8902027922300492E-2</v>
      </c>
      <c r="BA26" s="25">
        <f>[23]EGEHID!BA28</f>
        <v>3.7131291160977198</v>
      </c>
      <c r="BB26" s="25">
        <f>[23]EGEHID!BB28</f>
        <v>0.41148021312518035</v>
      </c>
      <c r="BC26" s="25">
        <f>[23]EGEHID!BC28</f>
        <v>0.75425572571691113</v>
      </c>
      <c r="BD26" s="25">
        <f>[23]EGEHID!BD28</f>
        <v>0</v>
      </c>
      <c r="BE26" s="25">
        <f>[23]EGEHID!BE28</f>
        <v>1.6925835317214354E-3</v>
      </c>
      <c r="BF26" s="25">
        <f>[23]EGEHID!BF28</f>
        <v>1.8109404535091905E-3</v>
      </c>
      <c r="BG26" s="25">
        <f>[23]EGEHID!BG28</f>
        <v>5.5139621934452751E-2</v>
      </c>
      <c r="BH26" s="25">
        <f>[23]EGEHID!BH28</f>
        <v>1.1984679208022932E-2</v>
      </c>
      <c r="BI26" s="25">
        <f>[23]EGEHID!BI28</f>
        <v>2.7704829530446928E-5</v>
      </c>
      <c r="BJ26" s="25">
        <f>[23]EGEHID!BJ28</f>
        <v>8.760113512628781E-7</v>
      </c>
      <c r="BK26" s="25">
        <f>[23]EGEHID!BK28</f>
        <v>5.6526246971129424E-4</v>
      </c>
      <c r="BL26" s="25">
        <f>[23]EGEHID!BL28</f>
        <v>6.5008789949348527E-4</v>
      </c>
      <c r="BM26" s="25">
        <f>[23]EGEHID!BM28</f>
        <v>3.0210902997651213E-3</v>
      </c>
      <c r="BN26" s="25">
        <f>[23]EGEHID!BN28</f>
        <v>1.7398171215024457E-2</v>
      </c>
      <c r="BO26" s="25">
        <f>[23]EGEHID!BO28</f>
        <v>4.9363715733317017E-3</v>
      </c>
      <c r="BP26" s="25">
        <f>[23]EGEHID!BP28</f>
        <v>4.9579075305577661E-2</v>
      </c>
      <c r="BQ26" s="25">
        <f>[23]EGEHID!BQ28</f>
        <v>4.7422247990723332E-3</v>
      </c>
      <c r="BR26" s="25">
        <f>[23]EGEHID!BR28</f>
        <v>0</v>
      </c>
      <c r="BS26" s="25">
        <f>[23]EGEHID!BS28</f>
        <v>5.4352724849881497E-2</v>
      </c>
      <c r="BT26" s="25">
        <f>[23]EGEHID!BT28</f>
        <v>4.4418166733381115E-2</v>
      </c>
      <c r="BU26" s="25">
        <f>[23]EGEHID!BU28</f>
        <v>1.0430344335679236E-6</v>
      </c>
      <c r="BV26" s="25">
        <f>[23]EGEHID!BV28</f>
        <v>4.4692333678089911E-3</v>
      </c>
      <c r="BW26" s="25">
        <f>[23]EGEHID!BW28</f>
        <v>0</v>
      </c>
      <c r="BX26" s="25">
        <f>[23]EGEHID!BX28</f>
        <v>1.0672268038242833E-2</v>
      </c>
      <c r="BY26" s="25">
        <f>[23]EGEHID!BY28</f>
        <v>1.5385388134154842E-3</v>
      </c>
      <c r="BZ26" s="25">
        <f>[23]EGEHID!BZ28</f>
        <v>4.6179128351413308E-2</v>
      </c>
      <c r="CA26" s="25">
        <f>[23]EGEHID!CA28</f>
        <v>2.0101991670030462E-4</v>
      </c>
      <c r="CB26" s="25">
        <f>[23]EGEHID!CB28</f>
        <v>9.4822421941346043E-3</v>
      </c>
      <c r="CC26" s="25">
        <f>[23]EGEHID!CC28</f>
        <v>0.10466332896819525</v>
      </c>
      <c r="CD26" s="25">
        <f>[23]EGEHID!CD28</f>
        <v>1.6901561586865816E-5</v>
      </c>
      <c r="CE26" s="25">
        <f>[23]EGEHID!CE28</f>
        <v>8.3630494751093225E-3</v>
      </c>
      <c r="CF26" s="25">
        <f>[23]EGEHID!CF28</f>
        <v>8.7047419080766141E-3</v>
      </c>
      <c r="CG26" s="25">
        <f>[23]EGEHID!CG28</f>
        <v>2.3968341217021636E-3</v>
      </c>
      <c r="CH26" s="25">
        <f>[23]EGEHID!CH28</f>
        <v>2.6850689571955915E-3</v>
      </c>
      <c r="CI26" s="25">
        <f>[23]EGEHID!CI28</f>
        <v>1.2837167904912266E-3</v>
      </c>
      <c r="CJ26" s="25">
        <f>[23]EGEHID!CJ28</f>
        <v>9.8484784218109862E-3</v>
      </c>
      <c r="CK26" s="25">
        <f>[23]EGEHID!CK28</f>
        <v>9.6288456614620089E-3</v>
      </c>
      <c r="CL26" s="25">
        <f>[23]EGEHID!CL28</f>
        <v>3.3006770896905273E-3</v>
      </c>
      <c r="CM26" s="25">
        <f>[23]EGEHID!CM28</f>
        <v>4.6740047803328505E-6</v>
      </c>
      <c r="CN26" s="25">
        <f>[23]EGEHID!CN28</f>
        <v>3.9054056982148304E-3</v>
      </c>
      <c r="CO26" s="25">
        <f>[23]EGEHID!CO28</f>
        <v>0.19216319354831593</v>
      </c>
      <c r="CP26" s="25">
        <f>[23]EGEHID!CP28</f>
        <v>2.6791811292598161E-3</v>
      </c>
      <c r="CQ26" s="25">
        <f>[23]EGEHID!CQ28</f>
        <v>7.5552817295844064E-4</v>
      </c>
      <c r="CR26" s="25">
        <f>[23]EGEHID!CR28</f>
        <v>5.001403034939955E-4</v>
      </c>
      <c r="CS26" s="25">
        <f>[23]EGEHID!CS28</f>
        <v>5.0854161112834915E-4</v>
      </c>
      <c r="CT26" s="25">
        <f>[23]EGEHID!CT28</f>
        <v>4.9821717813374551E-4</v>
      </c>
      <c r="CU26" s="25">
        <f>[23]EGEHID!CU28</f>
        <v>2.060788969217181E-2</v>
      </c>
      <c r="CV26" s="25">
        <f>[23]EGEHID!CV28</f>
        <v>1.2483388161477961E-2</v>
      </c>
      <c r="CW26" s="25">
        <f>[23]EGEHID!CW28</f>
        <v>1.6582232004485103E-3</v>
      </c>
      <c r="CX26" s="25">
        <f>[23]EGEHID!CX28</f>
        <v>3.7403269521355809E-2</v>
      </c>
      <c r="CY26" s="25">
        <f>[23]EGEHID!CY28</f>
        <v>2.6193230028191915E-2</v>
      </c>
      <c r="CZ26" s="25">
        <f>[23]EGEHID!CZ28</f>
        <v>2.8341984337709483E-2</v>
      </c>
      <c r="DA26" s="25">
        <f>[23]EGEHID!DA28</f>
        <v>2.7214145586180013E-4</v>
      </c>
      <c r="DB26" s="25">
        <f>[23]EGEHID!DB28</f>
        <v>5.4211475596327918E-3</v>
      </c>
      <c r="DC26" s="25">
        <f>[23]EGEHID!DC28</f>
        <v>0</v>
      </c>
      <c r="DD26" s="25">
        <f>[23]EGEHID!DD28</f>
        <v>3.0749358738681738E-2</v>
      </c>
      <c r="DE26" s="25">
        <f>[23]EGEHID!DE28</f>
        <v>1.1248847300465747E-3</v>
      </c>
      <c r="DF26" s="25">
        <f>[23]EGEHID!DF28</f>
        <v>3.260628270480924E-4</v>
      </c>
      <c r="DG26" s="25">
        <f>[23]EGEHID!DG28</f>
        <v>5.6558501049078095E-4</v>
      </c>
      <c r="DH26" s="25">
        <f>[23]EGEHID!DH28</f>
        <v>4.861790211677017E-4</v>
      </c>
      <c r="DI26" s="25">
        <f>[23]EGEHID!DI28</f>
        <v>1.8996055118872699E-4</v>
      </c>
      <c r="DJ26" s="25">
        <f>[23]EGEHID!DJ28</f>
        <v>1.8004733105443071E-6</v>
      </c>
      <c r="DK26" s="25">
        <f>[23]EGEHID!DK28</f>
        <v>6.8290200532773409E-5</v>
      </c>
      <c r="DL26" s="25">
        <f>[23]EGEHID!DL28</f>
        <v>0</v>
      </c>
      <c r="DM26" s="25">
        <f>[23]EGEHID!DM28</f>
        <v>3.8857068787449245E-3</v>
      </c>
      <c r="DN26" s="25">
        <f>[23]EGEHID!DN28</f>
        <v>2.8723297572867575E-3</v>
      </c>
      <c r="DO26" s="25">
        <f>[23]EGEHID!DO28</f>
        <v>6.0446271873178768E-4</v>
      </c>
      <c r="DP26" s="25">
        <f>[23]EGEHID!DP28</f>
        <v>2.3441755963382325E-4</v>
      </c>
      <c r="DQ26" s="25">
        <f>[23]EGEHID!DQ28</f>
        <v>0</v>
      </c>
      <c r="DR26" s="25">
        <f>[23]EGEHID!DR28</f>
        <v>5.0098658499903037E-5</v>
      </c>
      <c r="DS26" s="25">
        <f>[23]EGEHID!DS28</f>
        <v>2.4300992088001995E-4</v>
      </c>
      <c r="DT26" s="25">
        <f>[23]EGEHID!DT28</f>
        <v>3.0411159107562879E-4</v>
      </c>
      <c r="DU26" s="25">
        <f>[23]EGEHID!DU28</f>
        <v>8.6675597629112789E-5</v>
      </c>
      <c r="DV26" s="25">
        <f>[23]EGEHID!DV28</f>
        <v>0</v>
      </c>
      <c r="DW26" s="25">
        <f>[23]EGEHID!DW28</f>
        <v>0</v>
      </c>
      <c r="DX26" s="25">
        <f>[23]EGEHID!DX28</f>
        <v>0</v>
      </c>
      <c r="DY26" s="25">
        <f>[23]EGEHID!DY28</f>
        <v>0</v>
      </c>
      <c r="DZ26" s="25">
        <f>[23]EGEHID!DZ28</f>
        <v>0</v>
      </c>
      <c r="EA26" s="25">
        <f>[23]EGEHID!EA28</f>
        <v>0</v>
      </c>
      <c r="EB26" s="25">
        <f>[23]EGEHID!EB28</f>
        <v>0</v>
      </c>
      <c r="EC26" s="25">
        <f>[23]EGEHID!EC28</f>
        <v>0</v>
      </c>
      <c r="ED26" s="25">
        <f>[23]EGEHID!ED28</f>
        <v>0</v>
      </c>
      <c r="EE26" s="25">
        <f>[23]EGEHID!EE28</f>
        <v>0</v>
      </c>
      <c r="EF26" s="25">
        <f>[23]EGEHID!EF28</f>
        <v>0</v>
      </c>
      <c r="EG26" s="25">
        <f>[23]EGEHID!EG28</f>
        <v>0</v>
      </c>
      <c r="EH26" s="25">
        <f>[23]EGEHID!EH28</f>
        <v>0</v>
      </c>
      <c r="EI26" s="25">
        <f>[23]EGEHID!EI28</f>
        <v>0</v>
      </c>
      <c r="EJ26" s="25">
        <f>[23]EGEHID!EJ28</f>
        <v>0</v>
      </c>
      <c r="EK26" s="25">
        <f>[23]EGEHID!EK28</f>
        <v>0</v>
      </c>
      <c r="EL26" s="25">
        <f>[23]EGEHID!EL28</f>
        <v>0</v>
      </c>
      <c r="EM26" s="25">
        <f>[23]EGEHID!EM28</f>
        <v>0</v>
      </c>
      <c r="EN26" s="25">
        <f>[23]EGEHID!EN28</f>
        <v>5.8000022595210566E-4</v>
      </c>
      <c r="EO26" s="25">
        <f>[23]EGEHID!EO28</f>
        <v>3.4588590636722366E-5</v>
      </c>
      <c r="EP26" s="25">
        <f>[23]EGEHID!EP28</f>
        <v>4.350665904958977E-5</v>
      </c>
      <c r="EQ26" s="25">
        <f>[23]EGEHID!EQ28</f>
        <v>4.3135019252092636E-5</v>
      </c>
      <c r="ER26" s="25">
        <f>[23]EGEHID!ER28</f>
        <v>0</v>
      </c>
      <c r="ES26" s="25">
        <f>[23]EGEHID!ES28</f>
        <v>0</v>
      </c>
      <c r="ET26" s="25">
        <f>[23]EGEHID!ET28</f>
        <v>0</v>
      </c>
      <c r="EU26" s="25">
        <f>[23]EGEHID!EU28</f>
        <v>0</v>
      </c>
      <c r="EV26" s="25">
        <f>[23]EGEHID!EV28</f>
        <v>0</v>
      </c>
      <c r="EW26" s="25">
        <f>[23]EGEHID!EW28</f>
        <v>0</v>
      </c>
      <c r="EX26" s="25">
        <f>[23]EGEHID!EX28</f>
        <v>0</v>
      </c>
      <c r="EY26" s="25">
        <f>[23]EGEHID!EY28</f>
        <v>0</v>
      </c>
      <c r="EZ26" s="25">
        <f>[23]EGEHID!EZ28</f>
        <v>0</v>
      </c>
      <c r="FA26" s="25">
        <f>[23]EGEHID!FA28</f>
        <v>0</v>
      </c>
      <c r="FB26" s="25">
        <f>[23]EGEHID!FB28</f>
        <v>0</v>
      </c>
      <c r="FC26" s="25">
        <f>[23]EGEHID!FC28</f>
        <v>0</v>
      </c>
      <c r="FD26" s="25">
        <f>[23]EGEHID!FD28</f>
        <v>0</v>
      </c>
      <c r="FE26" s="25">
        <f>[23]EGEHID!FE28</f>
        <v>0</v>
      </c>
      <c r="FF26" s="25">
        <f>[23]EGEHID!FF28</f>
        <v>0</v>
      </c>
      <c r="FG26" s="25">
        <f>[23]EGEHID!FG28</f>
        <v>0</v>
      </c>
      <c r="FH26" s="25">
        <f>[23]EGEHID!FH28</f>
        <v>0</v>
      </c>
      <c r="FI26" s="25">
        <f>[23]EGEHID!FI28</f>
        <v>0</v>
      </c>
      <c r="FJ26" s="25">
        <f>[23]EGEHID!FJ28</f>
        <v>0</v>
      </c>
      <c r="FK26" s="25">
        <f>[23]EGEHID!FK28</f>
        <v>0</v>
      </c>
      <c r="FL26" s="25">
        <f>[23]EGEHID!FL28</f>
        <v>0</v>
      </c>
      <c r="FM26" s="25">
        <f>[23]EGEHID!FM28</f>
        <v>0</v>
      </c>
      <c r="FN26" s="25">
        <f>[23]EGEHID!FN28</f>
        <v>0</v>
      </c>
      <c r="FO26" s="25">
        <f>[23]EGEHID!FO28</f>
        <v>0</v>
      </c>
      <c r="FP26" s="25">
        <f>[23]EGEHID!FP28</f>
        <v>0</v>
      </c>
      <c r="FQ26" s="25">
        <f>[23]EGEHID!FQ28</f>
        <v>0</v>
      </c>
      <c r="FR26" s="25">
        <f>[23]EGEHID!FR28</f>
        <v>0</v>
      </c>
      <c r="FS26" s="25">
        <f>[23]EGEHID!FS28</f>
        <v>0</v>
      </c>
      <c r="FT26" s="25">
        <f>[23]EGEHID!FT28</f>
        <v>0</v>
      </c>
      <c r="FU26" s="25">
        <f>[23]EGEHID!FU28</f>
        <v>0</v>
      </c>
      <c r="FV26" s="25">
        <f>[23]EGEHID!FV28</f>
        <v>0</v>
      </c>
      <c r="FW26" s="27"/>
      <c r="FX26" s="25">
        <f>[23]EGEHID!GW28</f>
        <v>0.44776235765904815</v>
      </c>
      <c r="FY26" s="25">
        <f>[23]EGEHID!GX28</f>
        <v>0.73137667499080261</v>
      </c>
      <c r="FZ26" s="25">
        <f>[23]EGEHID!GY28</f>
        <v>1.726200255666414</v>
      </c>
      <c r="GA26" s="25">
        <f>[23]EGEHID!GZ28</f>
        <v>5.1905031258307668</v>
      </c>
      <c r="GB26" s="25">
        <f>[23]EGEHID!HA28</f>
        <v>0.1472582684607622</v>
      </c>
      <c r="GC26" s="25">
        <f>[23]EGEHID!HB28</f>
        <v>0.23000492045442167</v>
      </c>
      <c r="GD26" s="25">
        <f>[23]EGEHID!HC28</f>
        <v>0.23735634550395848</v>
      </c>
      <c r="GE26" s="25">
        <f>[23]EGEHID!HD28</f>
        <v>0.13388817304960618</v>
      </c>
      <c r="GF26" s="25">
        <f>[23]EGEHID!HE28</f>
        <v>4.0874620907230409E-2</v>
      </c>
      <c r="GG26" s="25">
        <f>[23]EGEHID!HF28</f>
        <v>9.1831332771848779E-4</v>
      </c>
      <c r="GH26" s="25">
        <f>[23]EGEHID!HG28</f>
        <v>0</v>
      </c>
      <c r="GI26" s="25">
        <f>[23]EGEHID!HH28</f>
        <v>7.0123049489051047E-4</v>
      </c>
      <c r="GJ26" s="25">
        <f t="shared" si="0"/>
        <v>0</v>
      </c>
      <c r="GK26" s="25">
        <f t="shared" si="1"/>
        <v>0</v>
      </c>
      <c r="GL26" s="37"/>
      <c r="GM26" s="37"/>
      <c r="GN26" s="37"/>
      <c r="GO26" s="37"/>
      <c r="GP26" s="37"/>
      <c r="GQ26" s="37"/>
      <c r="GR26" s="37"/>
      <c r="GS26" s="37"/>
      <c r="GT26" s="37"/>
      <c r="GU26" s="37"/>
      <c r="GV26" s="37"/>
      <c r="GW26" s="37"/>
      <c r="GX26" s="37"/>
      <c r="GY26" s="37"/>
      <c r="GZ26" s="37"/>
      <c r="HA26" s="37"/>
      <c r="HB26" s="37"/>
    </row>
    <row r="27" spans="1:210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27"/>
      <c r="FX27" s="270"/>
      <c r="FY27" s="270"/>
      <c r="FZ27" s="270"/>
      <c r="GA27" s="270"/>
      <c r="GB27" s="270"/>
      <c r="GC27" s="270"/>
      <c r="GD27" s="270"/>
      <c r="GE27" s="270"/>
      <c r="GF27" s="270"/>
      <c r="GG27" s="270"/>
      <c r="GH27" s="270"/>
      <c r="GI27" s="266"/>
      <c r="GJ27" s="266"/>
      <c r="GK27" s="266"/>
      <c r="GL27" s="37"/>
      <c r="GM27" s="37"/>
      <c r="GN27" s="37"/>
      <c r="GO27" s="37"/>
      <c r="GP27" s="37"/>
      <c r="GQ27" s="37"/>
      <c r="GR27" s="37"/>
      <c r="GS27" s="37"/>
      <c r="GT27" s="37"/>
      <c r="GU27" s="37"/>
      <c r="GV27" s="37"/>
      <c r="GW27" s="37"/>
      <c r="GX27" s="37"/>
      <c r="GY27" s="37"/>
      <c r="GZ27" s="37"/>
      <c r="HA27" s="37"/>
      <c r="HB27" s="37"/>
    </row>
    <row r="28" spans="1:210" ht="13.8">
      <c r="A28" s="15"/>
      <c r="B28" s="24" t="s">
        <v>39</v>
      </c>
      <c r="C28" s="25">
        <f>[23]EGEHID!C30</f>
        <v>53.142390377932031</v>
      </c>
      <c r="D28" s="25">
        <f>[23]EGEHID!D30</f>
        <v>49.461326537370653</v>
      </c>
      <c r="E28" s="25">
        <f>[23]EGEHID!E30</f>
        <v>3.6810638405613787</v>
      </c>
      <c r="F28" s="26">
        <f>[23]EGEHID!F30</f>
        <v>7.4423071483538564E-2</v>
      </c>
      <c r="G28" s="27"/>
      <c r="H28" s="25">
        <f>[23]EGEHID!H30</f>
        <v>51.485036778802325</v>
      </c>
      <c r="I28" s="25">
        <f>[23]EGEHID!I30</f>
        <v>-2.0237102414316723</v>
      </c>
      <c r="J28" s="26">
        <f>[23]EGEHID!J30</f>
        <v>-3.9306764995162329E-2</v>
      </c>
      <c r="K28" s="27"/>
      <c r="L28" s="25">
        <f>[23]EGEHID!L30</f>
        <v>1.5765080642935791</v>
      </c>
      <c r="M28" s="25">
        <f>[23]EGEHID!M30</f>
        <v>1.9366734259007374</v>
      </c>
      <c r="N28" s="25">
        <f>[23]EGEHID!N30</f>
        <v>2.3342022422101585</v>
      </c>
      <c r="O28" s="25">
        <f>[23]EGEHID!O30</f>
        <v>1.8124826621145202</v>
      </c>
      <c r="P28" s="25">
        <f>[23]EGEHID!P30</f>
        <v>1.9292244552547493</v>
      </c>
      <c r="Q28" s="25">
        <f>[23]EGEHID!Q30</f>
        <v>1.5086740792064359</v>
      </c>
      <c r="R28" s="25">
        <f>[23]EGEHID!R30</f>
        <v>2.1437443428286551</v>
      </c>
      <c r="S28" s="25">
        <f>[23]EGEHID!S30</f>
        <v>1.6955678117361781</v>
      </c>
      <c r="T28" s="25">
        <f>[23]EGEHID!T30</f>
        <v>2.0448515279865567</v>
      </c>
      <c r="U28" s="25">
        <f>[23]EGEHID!U30</f>
        <v>1.9151799303212966</v>
      </c>
      <c r="V28" s="25">
        <f>[23]EGEHID!V30</f>
        <v>2.6379593962702672</v>
      </c>
      <c r="W28" s="25">
        <f>[23]EGEHID!W30</f>
        <v>2.283266723440494</v>
      </c>
      <c r="X28" s="25">
        <f>[23]EGEHID!X30</f>
        <v>2.7553013176496579</v>
      </c>
      <c r="Y28" s="25">
        <f>[23]EGEHID!Y30</f>
        <v>2.251927157916767</v>
      </c>
      <c r="Z28" s="25">
        <f>[23]EGEHID!Z30</f>
        <v>3.9385028265335027</v>
      </c>
      <c r="AA28" s="25">
        <f>[23]EGEHID!AA30</f>
        <v>3.3859946785110444</v>
      </c>
      <c r="AB28" s="25">
        <f>[23]EGEHID!AB30</f>
        <v>4.6673454328588546</v>
      </c>
      <c r="AC28" s="25">
        <f>[23]EGEHID!AC30</f>
        <v>2.0289493611265037</v>
      </c>
      <c r="AD28" s="25">
        <f>[23]EGEHID!AD30</f>
        <v>3.3729461983291738</v>
      </c>
      <c r="AE28" s="25">
        <f>[23]EGEHID!AE30</f>
        <v>2.4090309798617784</v>
      </c>
      <c r="AF28" s="25">
        <f>[23]EGEHID!AF30</f>
        <v>1.8667593712548989</v>
      </c>
      <c r="AG28" s="25">
        <f>[23]EGEHID!AG30</f>
        <v>2.1469558863773632</v>
      </c>
      <c r="AH28" s="25">
        <f>[23]EGEHID!AH30</f>
        <v>2.1233404748439386</v>
      </c>
      <c r="AI28" s="25">
        <f>[23]EGEHID!AI30</f>
        <v>4.0344102565337066</v>
      </c>
      <c r="AJ28" s="25">
        <f>[23]EGEHID!AJ30</f>
        <v>2.1870250966227966</v>
      </c>
      <c r="AK28" s="25">
        <f>[23]EGEHID!AK30</f>
        <v>3.0704710240559985</v>
      </c>
      <c r="AL28" s="25">
        <f>[23]EGEHID!AL30</f>
        <v>1.9253098672969513</v>
      </c>
      <c r="AM28" s="25">
        <f>[23]EGEHID!AM30</f>
        <v>2.3539814392630372</v>
      </c>
      <c r="AN28" s="25">
        <f>[23]EGEHID!AN30</f>
        <v>2.1880932472040002</v>
      </c>
      <c r="AO28" s="25">
        <f>[23]EGEHID!AO30</f>
        <v>2.2227618270148892</v>
      </c>
      <c r="AP28" s="25">
        <f>[23]EGEHID!AP30</f>
        <v>1.6611923561948645</v>
      </c>
      <c r="AQ28" s="25">
        <f>[23]EGEHID!AQ30</f>
        <v>2.352869493338928</v>
      </c>
      <c r="AR28" s="25">
        <f>[23]EGEHID!AR30</f>
        <v>2.8469073981320832</v>
      </c>
      <c r="AS28" s="25">
        <f>[23]EGEHID!AS30</f>
        <v>3.4753817921432795</v>
      </c>
      <c r="AT28" s="25">
        <f>[23]EGEHID!AT30</f>
        <v>2.1005063521530856</v>
      </c>
      <c r="AU28" s="25">
        <f>[23]EGEHID!AU30</f>
        <v>4.7153701585657899</v>
      </c>
      <c r="AV28" s="25">
        <f>[23]EGEHID!AV30</f>
        <v>2.3105910133823571</v>
      </c>
      <c r="AW28" s="25">
        <f>[23]EGEHID!AW30</f>
        <v>2.726163449203685</v>
      </c>
      <c r="AX28" s="25">
        <f>[23]EGEHID!AX30</f>
        <v>2.0847080151323567</v>
      </c>
      <c r="AY28" s="25">
        <f>[23]EGEHID!AY30</f>
        <v>2.1914097854898631</v>
      </c>
      <c r="AZ28" s="25">
        <f>[23]EGEHID!AZ30</f>
        <v>2.6822381181863295</v>
      </c>
      <c r="BA28" s="25">
        <f>[23]EGEHID!BA30</f>
        <v>3.2589212031704329</v>
      </c>
      <c r="BB28" s="25">
        <f>[23]EGEHID!BB30</f>
        <v>2.4254770931298801</v>
      </c>
      <c r="BC28" s="25">
        <f>[23]EGEHID!BC30</f>
        <v>2.2078358329185646</v>
      </c>
      <c r="BD28" s="25">
        <f>[23]EGEHID!BD30</f>
        <v>2.2069653182765649</v>
      </c>
      <c r="BE28" s="25">
        <f>[23]EGEHID!BE30</f>
        <v>2.9334041263038588</v>
      </c>
      <c r="BF28" s="25">
        <f>[23]EGEHID!BF30</f>
        <v>3.0149911705291439</v>
      </c>
      <c r="BG28" s="25">
        <f>[23]EGEHID!BG30</f>
        <v>6.1472430194120316</v>
      </c>
      <c r="BH28" s="25">
        <f>[23]EGEHID!BH30</f>
        <v>1.9762118010576393</v>
      </c>
      <c r="BI28" s="25">
        <f>[23]EGEHID!BI30</f>
        <v>3.0919266407944122</v>
      </c>
      <c r="BJ28" s="25">
        <f>[23]EGEHID!BJ30</f>
        <v>2.7590558288950047</v>
      </c>
      <c r="BK28" s="25">
        <f>[23]EGEHID!BK30</f>
        <v>2.9433261111124609</v>
      </c>
      <c r="BL28" s="25">
        <f>[23]EGEHID!BL30</f>
        <v>3.5481773816634861</v>
      </c>
      <c r="BM28" s="25">
        <f>[23]EGEHID!BM30</f>
        <v>3.451715497440853</v>
      </c>
      <c r="BN28" s="25">
        <f>[23]EGEHID!BN30</f>
        <v>4.0043812979779343</v>
      </c>
      <c r="BO28" s="25">
        <f>[23]EGEHID!BO30</f>
        <v>3.4343651538220783</v>
      </c>
      <c r="BP28" s="25">
        <f>[23]EGEHID!BP30</f>
        <v>4.2417615248442839</v>
      </c>
      <c r="BQ28" s="25">
        <f>[23]EGEHID!BQ30</f>
        <v>4.4311166015528523</v>
      </c>
      <c r="BR28" s="25">
        <f>[23]EGEHID!BR30</f>
        <v>4.0217275304757605</v>
      </c>
      <c r="BS28" s="25">
        <f>[23]EGEHID!BS30</f>
        <v>9.3608510541082364</v>
      </c>
      <c r="BT28" s="25">
        <f>[23]EGEHID!BT30</f>
        <v>3.527068237481731</v>
      </c>
      <c r="BU28" s="25">
        <f>[23]EGEHID!BU30</f>
        <v>3.3696083938334986</v>
      </c>
      <c r="BV28" s="25">
        <f>[23]EGEHID!BV30</f>
        <v>4.2110919854508095</v>
      </c>
      <c r="BW28" s="25">
        <f>[23]EGEHID!BW30</f>
        <v>4.5865885602125749</v>
      </c>
      <c r="BX28" s="25">
        <f>[23]EGEHID!BX30</f>
        <v>4.1110730481146698</v>
      </c>
      <c r="BY28" s="25">
        <f>[23]EGEHID!BY30</f>
        <v>4.939817336037958</v>
      </c>
      <c r="BZ28" s="25">
        <f>[23]EGEHID!BZ30</f>
        <v>5.9419322532008092</v>
      </c>
      <c r="CA28" s="25">
        <f>[23]EGEHID!CA30</f>
        <v>10.296501258210707</v>
      </c>
      <c r="CB28" s="25">
        <f>[23]EGEHID!CB30</f>
        <v>5.0340987694170769</v>
      </c>
      <c r="CC28" s="25">
        <f>[23]EGEHID!CC30</f>
        <v>7.3171080214537056</v>
      </c>
      <c r="CD28" s="25">
        <f>[23]EGEHID!CD30</f>
        <v>4.9388352750105335</v>
      </c>
      <c r="CE28" s="25">
        <f>[23]EGEHID!CE30</f>
        <v>12.031009238786563</v>
      </c>
      <c r="CF28" s="25">
        <f>[23]EGEHID!CF30</f>
        <v>4.5049399770045815</v>
      </c>
      <c r="CG28" s="25">
        <f>[23]EGEHID!CG30</f>
        <v>5.7790286537720279</v>
      </c>
      <c r="CH28" s="25">
        <f>[23]EGEHID!CH30</f>
        <v>5.4722556144474943</v>
      </c>
      <c r="CI28" s="25">
        <f>[23]EGEHID!CI30</f>
        <v>4.8465011625108598</v>
      </c>
      <c r="CJ28" s="25">
        <f>[23]EGEHID!CJ30</f>
        <v>7.3746298629480229</v>
      </c>
      <c r="CK28" s="25">
        <f>[23]EGEHID!CK30</f>
        <v>4.5053514544616604</v>
      </c>
      <c r="CL28" s="25">
        <f>[23]EGEHID!CL30</f>
        <v>4.4397146227849227</v>
      </c>
      <c r="CM28" s="25">
        <f>[23]EGEHID!CM30</f>
        <v>4.8754211368923102</v>
      </c>
      <c r="CN28" s="25">
        <f>[23]EGEHID!CN30</f>
        <v>8.7875189348680713</v>
      </c>
      <c r="CO28" s="25">
        <f>[23]EGEHID!CO30</f>
        <v>4.7272266094467934</v>
      </c>
      <c r="CP28" s="25">
        <f>[23]EGEHID!CP30</f>
        <v>5.1363521498548419</v>
      </c>
      <c r="CQ28" s="25">
        <f>[23]EGEHID!CQ30</f>
        <v>9.8725467216661489</v>
      </c>
      <c r="CR28" s="25">
        <f>[23]EGEHID!CR30</f>
        <v>3.3490082803176118</v>
      </c>
      <c r="CS28" s="25">
        <f>[23]EGEHID!CS30</f>
        <v>6.7585059585877172</v>
      </c>
      <c r="CT28" s="25">
        <f>[23]EGEHID!CT30</f>
        <v>5.286432946294866</v>
      </c>
      <c r="CU28" s="25">
        <f>[23]EGEHID!CU30</f>
        <v>6.2309925427720891</v>
      </c>
      <c r="CV28" s="25">
        <f>[23]EGEHID!CV30</f>
        <v>5.7670431774906881</v>
      </c>
      <c r="CW28" s="25">
        <f>[23]EGEHID!CW30</f>
        <v>5.2345982830308637</v>
      </c>
      <c r="CX28" s="25">
        <f>[23]EGEHID!CX30</f>
        <v>5.5718996671341143</v>
      </c>
      <c r="CY28" s="25">
        <f>[23]EGEHID!CY30</f>
        <v>7.3810328256470337</v>
      </c>
      <c r="CZ28" s="25">
        <f>[23]EGEHID!CZ30</f>
        <v>4.7401980785973254</v>
      </c>
      <c r="DA28" s="25">
        <f>[23]EGEHID!DA30</f>
        <v>5.1227430022546621</v>
      </c>
      <c r="DB28" s="25">
        <f>[23]EGEHID!DB30</f>
        <v>5.7843850595513979</v>
      </c>
      <c r="DC28" s="25">
        <f>[23]EGEHID!DC30</f>
        <v>8.5680439680679417</v>
      </c>
      <c r="DD28" s="25">
        <f>[23]EGEHID!DD30</f>
        <v>3.9826119484083886</v>
      </c>
      <c r="DE28" s="25">
        <f>[23]EGEHID!DE30</f>
        <v>3.6043834478075891</v>
      </c>
      <c r="DF28" s="25">
        <f>[23]EGEHID!DF30</f>
        <v>5.1754613607736726</v>
      </c>
      <c r="DG28" s="25">
        <f>[23]EGEHID!DG30</f>
        <v>5.1846246428094194</v>
      </c>
      <c r="DH28" s="25">
        <f>[23]EGEHID!DH30</f>
        <v>4.7537204252933174</v>
      </c>
      <c r="DI28" s="25">
        <f>[23]EGEHID!DI30</f>
        <v>4.3412963889812781</v>
      </c>
      <c r="DJ28" s="25">
        <f>[23]EGEHID!DJ30</f>
        <v>5.1744230287667632</v>
      </c>
      <c r="DK28" s="25">
        <f>[23]EGEHID!DK30</f>
        <v>4.6635262709253507</v>
      </c>
      <c r="DL28" s="25">
        <f>[23]EGEHID!DL30</f>
        <v>5.0066125134637884</v>
      </c>
      <c r="DM28" s="25">
        <f>[23]EGEHID!DM30</f>
        <v>4.1437763370923699</v>
      </c>
      <c r="DN28" s="25">
        <f>[23]EGEHID!DN30</f>
        <v>6.9408721686168153</v>
      </c>
      <c r="DO28" s="25">
        <f>[23]EGEHID!DO30</f>
        <v>10.61508394034964</v>
      </c>
      <c r="DP28" s="25">
        <f>[23]EGEHID!DP30</f>
        <v>6.6193653133628096</v>
      </c>
      <c r="DQ28" s="25">
        <f>[23]EGEHID!DQ30</f>
        <v>5.8289164957910762</v>
      </c>
      <c r="DR28" s="25">
        <f>[23]EGEHID!DR30</f>
        <v>7.3450653715633587</v>
      </c>
      <c r="DS28" s="25">
        <f>[23]EGEHID!DS30</f>
        <v>5.1247927323832991</v>
      </c>
      <c r="DT28" s="25">
        <f>[23]EGEHID!DT30</f>
        <v>8.8922594532992729</v>
      </c>
      <c r="DU28" s="25">
        <f>[23]EGEHID!DU30</f>
        <v>7.56489615509925</v>
      </c>
      <c r="DV28" s="25">
        <f>[23]EGEHID!DV30</f>
        <v>9.1636702539725423</v>
      </c>
      <c r="DW28" s="25">
        <f>[23]EGEHID!DW30</f>
        <v>6.3222881816134286</v>
      </c>
      <c r="DX28" s="25">
        <f>[23]EGEHID!DX30</f>
        <v>5.1503929467210483</v>
      </c>
      <c r="DY28" s="25">
        <f>[23]EGEHID!DY30</f>
        <v>6.9221010947035655</v>
      </c>
      <c r="DZ28" s="25">
        <f>[23]EGEHID!DZ30</f>
        <v>6.1791800727998005</v>
      </c>
      <c r="EA28" s="25">
        <f>[23]EGEHID!EA30</f>
        <v>12.786161326628164</v>
      </c>
      <c r="EB28" s="25">
        <f>[23]EGEHID!EB30</f>
        <v>6.6212343512101972</v>
      </c>
      <c r="EC28" s="25">
        <f>[23]EGEHID!EC30</f>
        <v>4.6961287638864952</v>
      </c>
      <c r="ED28" s="25">
        <f>[23]EGEHID!ED30</f>
        <v>4.41973852921857</v>
      </c>
      <c r="EE28" s="25">
        <f>[23]EGEHID!EE30</f>
        <v>5.4187514027029371</v>
      </c>
      <c r="EF28" s="25">
        <f>[23]EGEHID!EF30</f>
        <v>5.5504669739956931</v>
      </c>
      <c r="EG28" s="25">
        <f>[23]EGEHID!EG30</f>
        <v>3.8419600415552062</v>
      </c>
      <c r="EH28" s="25">
        <f>[23]EGEHID!EH30</f>
        <v>5.4669565419578827</v>
      </c>
      <c r="EI28" s="25">
        <f>[23]EGEHID!EI30</f>
        <v>5.1963214799631077</v>
      </c>
      <c r="EJ28" s="25">
        <f>[23]EGEHID!EJ30</f>
        <v>5.8604859259732445</v>
      </c>
      <c r="EK28" s="25">
        <f>[23]EGEHID!EK30</f>
        <v>6.380978947687713</v>
      </c>
      <c r="EL28" s="25">
        <f>[23]EGEHID!EL30</f>
        <v>6.1931422457945979</v>
      </c>
      <c r="EM28" s="25">
        <f>[23]EGEHID!EM30</f>
        <v>9.8868136635280131</v>
      </c>
      <c r="EN28" s="25">
        <f>[23]EGEHID!EN30</f>
        <v>5.2031063918084826</v>
      </c>
      <c r="EO28" s="25">
        <f>[23]EGEHID!EO30</f>
        <v>4.5994754865074521</v>
      </c>
      <c r="EP28" s="25">
        <f>[23]EGEHID!EP30</f>
        <v>5.4071164046900835</v>
      </c>
      <c r="EQ28" s="25">
        <f>[23]EGEHID!EQ30</f>
        <v>4.4343281735511102</v>
      </c>
      <c r="ER28" s="25">
        <f>[23]EGEHID!ER30</f>
        <v>3.9424352379611269</v>
      </c>
      <c r="ES28" s="25">
        <f>[23]EGEHID!ES30</f>
        <v>5.0588739009722898</v>
      </c>
      <c r="ET28" s="25">
        <f>[23]EGEHID!ET30</f>
        <v>4.2192558582368385</v>
      </c>
      <c r="EU28" s="25">
        <f>[23]EGEHID!EU30</f>
        <v>3.2676539024361055</v>
      </c>
      <c r="EV28" s="25">
        <f>[23]EGEHID!EV30</f>
        <v>4.089411928053714</v>
      </c>
      <c r="EW28" s="25">
        <f>[23]EGEHID!EW30</f>
        <v>4.1367244054112291</v>
      </c>
      <c r="EX28" s="25">
        <f>[23]EGEHID!EX30</f>
        <v>7.1266550891738927</v>
      </c>
      <c r="EY28" s="25">
        <f>[23]EGEHID!EY30</f>
        <v>8.8457935212653922</v>
      </c>
      <c r="EZ28" s="25">
        <f>[23]EGEHID!EZ30</f>
        <v>3.0236953629526733</v>
      </c>
      <c r="FA28" s="25">
        <f>[23]EGEHID!FA30</f>
        <v>3.3807706295355335</v>
      </c>
      <c r="FB28" s="25">
        <f>[23]EGEHID!FB30</f>
        <v>6.7008542877681823</v>
      </c>
      <c r="FC28" s="25">
        <f>[23]EGEHID!FC30</f>
        <v>3.3793138157330138</v>
      </c>
      <c r="FD28" s="25">
        <f>[23]EGEHID!FD30</f>
        <v>3.7222509701924666</v>
      </c>
      <c r="FE28" s="25">
        <f>[23]EGEHID!FE30</f>
        <v>4.3074808067458141</v>
      </c>
      <c r="FF28" s="25">
        <f>[23]EGEHID!FF30</f>
        <v>3.7751227410849792</v>
      </c>
      <c r="FG28" s="25">
        <f>[23]EGEHID!FG30</f>
        <v>3.6877021525150169</v>
      </c>
      <c r="FH28" s="25">
        <f>[23]EGEHID!FH30</f>
        <v>5.581380929368029</v>
      </c>
      <c r="FI28" s="25">
        <f>[23]EGEHID!FI30</f>
        <v>7.8957932829152382</v>
      </c>
      <c r="FJ28" s="25">
        <f>[23]EGEHID!FJ30</f>
        <v>4.006961558559702</v>
      </c>
      <c r="FK28" s="25">
        <f>[23]EGEHID!FK30</f>
        <v>13.13217741746428</v>
      </c>
      <c r="FL28" s="25">
        <f>[23]EGEHID!FL30</f>
        <v>2.6593976444081711</v>
      </c>
      <c r="FM28" s="25">
        <f>[23]EGEHID!FM30</f>
        <v>3.8840117154923113</v>
      </c>
      <c r="FN28" s="25">
        <f>[23]EGEHID!FN30</f>
        <v>3.5029724926568102</v>
      </c>
      <c r="FO28" s="25">
        <f>[23]EGEHID!FO30</f>
        <v>7.2441788121208166</v>
      </c>
      <c r="FP28" s="25">
        <f>[23]EGEHID!FP30</f>
        <v>3.3955352434421728</v>
      </c>
      <c r="FQ28" s="25">
        <f>[23]EGEHID!FQ30</f>
        <v>3.7490042386179545</v>
      </c>
      <c r="FR28" s="25">
        <f>[23]EGEHID!FR30</f>
        <v>3.8835250918294619</v>
      </c>
      <c r="FS28" s="25">
        <f>[23]EGEHID!FS30</f>
        <v>7.9917248927644042</v>
      </c>
      <c r="FT28" s="25">
        <f>[23]EGEHID!FT30</f>
        <v>6.2928197822297545</v>
      </c>
      <c r="FU28" s="25">
        <f>[23]EGEHID!FU30</f>
        <v>4.2554564624654718</v>
      </c>
      <c r="FV28" s="25">
        <f>[23]EGEHID!FV30</f>
        <v>6.2837640019047107</v>
      </c>
      <c r="FW28" s="27"/>
      <c r="FX28" s="25">
        <f>[23]EGEHID!GW30</f>
        <v>23.818334661563632</v>
      </c>
      <c r="FY28" s="25">
        <f>[23]EGEHID!GX30</f>
        <v>34.98146394179718</v>
      </c>
      <c r="FZ28" s="25">
        <f>[23]EGEHID!GY30</f>
        <v>31.0998700519857</v>
      </c>
      <c r="GA28" s="25">
        <f>[23]EGEHID!GZ30</f>
        <v>34.189948145135062</v>
      </c>
      <c r="GB28" s="25">
        <f>[23]EGEHID!HA30</f>
        <v>47.264616423745011</v>
      </c>
      <c r="GC28" s="25">
        <f>[23]EGEHID!HB30</f>
        <v>70.304732377210641</v>
      </c>
      <c r="GD28" s="25">
        <f>[23]EGEHID!HC30</f>
        <v>70.321486900657732</v>
      </c>
      <c r="GE28" s="25">
        <f>[23]EGEHID!HD30</f>
        <v>69.794883789746308</v>
      </c>
      <c r="GF28" s="25">
        <f>[23]EGEHID!HE30</f>
        <v>63.586392473288399</v>
      </c>
      <c r="GG28" s="25">
        <f>[23]EGEHID!HF30</f>
        <v>87.899089397937615</v>
      </c>
      <c r="GH28" s="25">
        <f>[23]EGEHID!HG30</f>
        <v>69.532978867473659</v>
      </c>
      <c r="GI28" s="25">
        <f>[23]EGEHID!HH30</f>
        <v>60.33083030006771</v>
      </c>
      <c r="GJ28" s="25">
        <f t="shared" si="0"/>
        <v>53.142390377932031</v>
      </c>
      <c r="GK28" s="25">
        <f t="shared" si="1"/>
        <v>53.142390377932031</v>
      </c>
      <c r="GL28" s="37"/>
      <c r="GM28" s="37"/>
      <c r="GN28" s="37"/>
      <c r="GO28" s="37"/>
      <c r="GP28" s="37"/>
      <c r="GQ28" s="37"/>
      <c r="GR28" s="37"/>
      <c r="GS28" s="37"/>
      <c r="GT28" s="37"/>
      <c r="GU28" s="37"/>
      <c r="GV28" s="37"/>
      <c r="GW28" s="37"/>
      <c r="GX28" s="37"/>
      <c r="GY28" s="37"/>
      <c r="GZ28" s="37"/>
      <c r="HA28" s="37"/>
      <c r="HB28" s="37"/>
    </row>
    <row r="29" spans="1:210" ht="13.8">
      <c r="A29" s="15"/>
      <c r="B29" s="18" t="s">
        <v>68</v>
      </c>
      <c r="C29" s="19">
        <f>[23]EGEHID!C31</f>
        <v>35.506730252756732</v>
      </c>
      <c r="D29" s="19">
        <f>[23]EGEHID!D31</f>
        <v>34.249145306930778</v>
      </c>
      <c r="E29" s="19">
        <f>[23]EGEHID!E31</f>
        <v>1.257584945825954</v>
      </c>
      <c r="F29" s="20">
        <f>[23]EGEHID!F31</f>
        <v>3.6718724936223877E-2</v>
      </c>
      <c r="G29" s="19"/>
      <c r="H29" s="19">
        <f>[23]EGEHID!H31</f>
        <v>39.155911879327945</v>
      </c>
      <c r="I29" s="19">
        <f>[23]EGEHID!I31</f>
        <v>-4.9067665723971672</v>
      </c>
      <c r="J29" s="20">
        <f>[23]EGEHID!J31</f>
        <v>-0.12531355641822392</v>
      </c>
      <c r="K29" s="43"/>
      <c r="L29" s="19">
        <f>[23]EGEHID!L31</f>
        <v>1.0359422365897824</v>
      </c>
      <c r="M29" s="19">
        <f>[23]EGEHID!M31</f>
        <v>1.2439467295250011</v>
      </c>
      <c r="N29" s="19">
        <f>[23]EGEHID!N31</f>
        <v>1.1543583254323184</v>
      </c>
      <c r="O29" s="19">
        <f>[23]EGEHID!O31</f>
        <v>1.2642773490801955</v>
      </c>
      <c r="P29" s="19">
        <f>[23]EGEHID!P31</f>
        <v>1.33852855184978</v>
      </c>
      <c r="Q29" s="19">
        <f>[23]EGEHID!Q31</f>
        <v>0.97040715973751501</v>
      </c>
      <c r="R29" s="19">
        <f>[23]EGEHID!R31</f>
        <v>1.3609470579274627</v>
      </c>
      <c r="S29" s="19">
        <f>[23]EGEHID!S31</f>
        <v>1.0807867075975961</v>
      </c>
      <c r="T29" s="19">
        <f>[23]EGEHID!T31</f>
        <v>1.3342992323386678</v>
      </c>
      <c r="U29" s="19">
        <f>[23]EGEHID!U31</f>
        <v>1.2416837062434334</v>
      </c>
      <c r="V29" s="19">
        <f>[23]EGEHID!V31</f>
        <v>2.204752242543301</v>
      </c>
      <c r="W29" s="19">
        <f>[23]EGEHID!W31</f>
        <v>1.8752031072610593</v>
      </c>
      <c r="X29" s="19">
        <f>[23]EGEHID!X31</f>
        <v>1.2609267221669982</v>
      </c>
      <c r="Y29" s="19">
        <f>[23]EGEHID!Y31</f>
        <v>1.504448520631843</v>
      </c>
      <c r="Z29" s="19">
        <f>[23]EGEHID!Z31</f>
        <v>1.6019948616981201</v>
      </c>
      <c r="AA29" s="19">
        <f>[23]EGEHID!AA31</f>
        <v>1.0704633068686082</v>
      </c>
      <c r="AB29" s="19">
        <f>[23]EGEHID!AB31</f>
        <v>1.4524602524636396</v>
      </c>
      <c r="AC29" s="19">
        <f>[23]EGEHID!AC31</f>
        <v>1.1727017262079384</v>
      </c>
      <c r="AD29" s="19">
        <f>[23]EGEHID!AD31</f>
        <v>1.4087434946294888</v>
      </c>
      <c r="AE29" s="19">
        <f>[23]EGEHID!AE31</f>
        <v>1.643465236478719</v>
      </c>
      <c r="AF29" s="19">
        <f>[23]EGEHID!AF31</f>
        <v>1.2996724295786053</v>
      </c>
      <c r="AG29" s="19">
        <f>[23]EGEHID!AG31</f>
        <v>1.4747412642375719</v>
      </c>
      <c r="AH29" s="19">
        <f>[23]EGEHID!AH31</f>
        <v>1.3553317515029843</v>
      </c>
      <c r="AI29" s="19">
        <f>[23]EGEHID!AI31</f>
        <v>3.5396292894035084</v>
      </c>
      <c r="AJ29" s="19">
        <f>[23]EGEHID!AJ31</f>
        <v>1.1416167150113601</v>
      </c>
      <c r="AK29" s="19">
        <f>[23]EGEHID!AK31</f>
        <v>1.3836096086743068</v>
      </c>
      <c r="AL29" s="19">
        <f>[23]EGEHID!AL31</f>
        <v>1.304992001901417</v>
      </c>
      <c r="AM29" s="19">
        <f>[23]EGEHID!AM31</f>
        <v>1.4856414475992503</v>
      </c>
      <c r="AN29" s="19">
        <f>[23]EGEHID!AN31</f>
        <v>1.238265723036085</v>
      </c>
      <c r="AO29" s="19">
        <f>[23]EGEHID!AO31</f>
        <v>1.4582404213403566</v>
      </c>
      <c r="AP29" s="19">
        <f>[23]EGEHID!AP31</f>
        <v>1.0507571145560552</v>
      </c>
      <c r="AQ29" s="19">
        <f>[23]EGEHID!AQ31</f>
        <v>1.3179180475715935</v>
      </c>
      <c r="AR29" s="19">
        <f>[23]EGEHID!AR31</f>
        <v>1.5387662453517978</v>
      </c>
      <c r="AS29" s="19">
        <f>[23]EGEHID!AS31</f>
        <v>1.4641310359476358</v>
      </c>
      <c r="AT29" s="19">
        <f>[23]EGEHID!AT31</f>
        <v>1.4383082781809451</v>
      </c>
      <c r="AU29" s="19">
        <f>[23]EGEHID!AU31</f>
        <v>3.8569311669147637</v>
      </c>
      <c r="AV29" s="19">
        <f>[23]EGEHID!AV31</f>
        <v>1.4267017141331249</v>
      </c>
      <c r="AW29" s="19">
        <f>[23]EGEHID!AW31</f>
        <v>1.3156845923610132</v>
      </c>
      <c r="AX29" s="19">
        <f>[23]EGEHID!AX31</f>
        <v>1.4551298864049389</v>
      </c>
      <c r="AY29" s="19">
        <f>[23]EGEHID!AY31</f>
        <v>1.3616690459620719</v>
      </c>
      <c r="AZ29" s="19">
        <f>[23]EGEHID!AZ31</f>
        <v>1.5489496743762501</v>
      </c>
      <c r="BA29" s="19">
        <f>[23]EGEHID!BA31</f>
        <v>1.1143847227403503</v>
      </c>
      <c r="BB29" s="19">
        <f>[23]EGEHID!BB31</f>
        <v>1.3938217947571816</v>
      </c>
      <c r="BC29" s="19">
        <f>[23]EGEHID!BC31</f>
        <v>1.8213321165945606</v>
      </c>
      <c r="BD29" s="19">
        <f>[23]EGEHID!BD31</f>
        <v>1.8279857411182627</v>
      </c>
      <c r="BE29" s="19">
        <f>[23]EGEHID!BE31</f>
        <v>1.873741945105738</v>
      </c>
      <c r="BF29" s="19">
        <f>[23]EGEHID!BF31</f>
        <v>1.8925604221965306</v>
      </c>
      <c r="BG29" s="19">
        <f>[23]EGEHID!BG31</f>
        <v>4.7390417641569842</v>
      </c>
      <c r="BH29" s="19">
        <f>[23]EGEHID!BH31</f>
        <v>1.6238562093959465</v>
      </c>
      <c r="BI29" s="19">
        <f>[23]EGEHID!BI31</f>
        <v>1.7040707449225057</v>
      </c>
      <c r="BJ29" s="19">
        <f>[23]EGEHID!BJ31</f>
        <v>2.0333356014086883</v>
      </c>
      <c r="BK29" s="19">
        <f>[23]EGEHID!BK31</f>
        <v>2.0475443757184832</v>
      </c>
      <c r="BL29" s="19">
        <f>[23]EGEHID!BL31</f>
        <v>1.9428684314553923</v>
      </c>
      <c r="BM29" s="19">
        <f>[23]EGEHID!BM31</f>
        <v>1.9171529581040438</v>
      </c>
      <c r="BN29" s="19">
        <f>[23]EGEHID!BN31</f>
        <v>2.2704332018613953</v>
      </c>
      <c r="BO29" s="19">
        <f>[23]EGEHID!BO31</f>
        <v>2.2956878413136947</v>
      </c>
      <c r="BP29" s="19">
        <f>[23]EGEHID!BP31</f>
        <v>2.4155158251767901</v>
      </c>
      <c r="BQ29" s="19">
        <f>[23]EGEHID!BQ31</f>
        <v>2.8812258426966286</v>
      </c>
      <c r="BR29" s="19">
        <f>[23]EGEHID!BR31</f>
        <v>2.0558787370430984</v>
      </c>
      <c r="BS29" s="19">
        <f>[23]EGEHID!BS31</f>
        <v>6.7413564145799958</v>
      </c>
      <c r="BT29" s="19">
        <f>[23]EGEHID!BT31</f>
        <v>2.1264077048211276</v>
      </c>
      <c r="BU29" s="19">
        <f>[23]EGEHID!BU31</f>
        <v>1.9449296451969231</v>
      </c>
      <c r="BV29" s="19">
        <f>[23]EGEHID!BV31</f>
        <v>2.6772135498589735</v>
      </c>
      <c r="BW29" s="19">
        <f>[23]EGEHID!BW31</f>
        <v>2.4763102547009974</v>
      </c>
      <c r="BX29" s="19">
        <f>[23]EGEHID!BX31</f>
        <v>2.0348411722368702</v>
      </c>
      <c r="BY29" s="19">
        <f>[23]EGEHID!BY31</f>
        <v>2.39654492894614</v>
      </c>
      <c r="BZ29" s="19">
        <f>[23]EGEHID!BZ31</f>
        <v>2.7445429527090135</v>
      </c>
      <c r="CA29" s="19">
        <f>[23]EGEHID!CA31</f>
        <v>2.5447146430406233</v>
      </c>
      <c r="CB29" s="19">
        <f>[23]EGEHID!CB31</f>
        <v>2.3879458119280552</v>
      </c>
      <c r="CC29" s="19">
        <f>[23]EGEHID!CC31</f>
        <v>3.0341674862498151</v>
      </c>
      <c r="CD29" s="19">
        <f>[23]EGEHID!CD31</f>
        <v>2.5468669158319632</v>
      </c>
      <c r="CE29" s="19">
        <f>[23]EGEHID!CE31</f>
        <v>5.0025979854911382</v>
      </c>
      <c r="CF29" s="19">
        <f>[23]EGEHID!CF31</f>
        <v>2.2131873600429217</v>
      </c>
      <c r="CG29" s="19">
        <f>[23]EGEHID!CG31</f>
        <v>2.097951765641676</v>
      </c>
      <c r="CH29" s="19">
        <f>[23]EGEHID!CH31</f>
        <v>2.8673227587794181</v>
      </c>
      <c r="CI29" s="19">
        <f>[23]EGEHID!CI31</f>
        <v>2.1045166560438209</v>
      </c>
      <c r="CJ29" s="19">
        <f>[23]EGEHID!CJ31</f>
        <v>2.0826283401383643</v>
      </c>
      <c r="CK29" s="19">
        <f>[23]EGEHID!CK31</f>
        <v>2.8422955437950441</v>
      </c>
      <c r="CL29" s="19">
        <f>[23]EGEHID!CL31</f>
        <v>2.1516524854362471</v>
      </c>
      <c r="CM29" s="19">
        <f>[23]EGEHID!CM31</f>
        <v>2.5868747267036309</v>
      </c>
      <c r="CN29" s="19">
        <f>[23]EGEHID!CN31</f>
        <v>2.1781755426923906</v>
      </c>
      <c r="CO29" s="19">
        <f>[23]EGEHID!CO31</f>
        <v>2.7235442207707701</v>
      </c>
      <c r="CP29" s="19">
        <f>[23]EGEHID!CP31</f>
        <v>2.7365578980615539</v>
      </c>
      <c r="CQ29" s="19">
        <f>[23]EGEHID!CQ31</f>
        <v>6.6284054311990266</v>
      </c>
      <c r="CR29" s="19">
        <f>[23]EGEHID!CR31</f>
        <v>2.1942381899533929</v>
      </c>
      <c r="CS29" s="19">
        <f>[23]EGEHID!CS31</f>
        <v>3.047511436887349</v>
      </c>
      <c r="CT29" s="19">
        <f>[23]EGEHID!CT31</f>
        <v>2.7423970392539534</v>
      </c>
      <c r="CU29" s="19">
        <f>[23]EGEHID!CU31</f>
        <v>2.8288294420273257</v>
      </c>
      <c r="CV29" s="19">
        <f>[23]EGEHID!CV31</f>
        <v>2.7881667144506661</v>
      </c>
      <c r="CW29" s="19">
        <f>[23]EGEHID!CW31</f>
        <v>2.6467672752907343</v>
      </c>
      <c r="CX29" s="19">
        <f>[23]EGEHID!CX31</f>
        <v>2.597069224363783</v>
      </c>
      <c r="CY29" s="19">
        <f>[23]EGEHID!CY31</f>
        <v>2.3406871347495226</v>
      </c>
      <c r="CZ29" s="19">
        <f>[23]EGEHID!CZ31</f>
        <v>2.9275675897571403</v>
      </c>
      <c r="DA29" s="19">
        <f>[23]EGEHID!DA31</f>
        <v>2.7378514043727962</v>
      </c>
      <c r="DB29" s="19">
        <f>[23]EGEHID!DB31</f>
        <v>4.177540969922279</v>
      </c>
      <c r="DC29" s="19">
        <f>[23]EGEHID!DC31</f>
        <v>6.7672276836618153</v>
      </c>
      <c r="DD29" s="19">
        <f>[23]EGEHID!DD31</f>
        <v>2.6770933678616924</v>
      </c>
      <c r="DE29" s="19">
        <f>[23]EGEHID!DE31</f>
        <v>2.2638389017261313</v>
      </c>
      <c r="DF29" s="19">
        <f>[23]EGEHID!DF31</f>
        <v>2.7212176322774804</v>
      </c>
      <c r="DG29" s="19">
        <f>[23]EGEHID!DG31</f>
        <v>3.0226320603425032</v>
      </c>
      <c r="DH29" s="19">
        <f>[23]EGEHID!DH31</f>
        <v>2.5453214073718073</v>
      </c>
      <c r="DI29" s="19">
        <f>[23]EGEHID!DI31</f>
        <v>2.6169912450583737</v>
      </c>
      <c r="DJ29" s="19">
        <f>[23]EGEHID!DJ31</f>
        <v>3.6171464119905341</v>
      </c>
      <c r="DK29" s="19">
        <f>[23]EGEHID!DK31</f>
        <v>3.1913823063251199</v>
      </c>
      <c r="DL29" s="19">
        <f>[23]EGEHID!DL31</f>
        <v>3.0614849572302116</v>
      </c>
      <c r="DM29" s="19">
        <f>[23]EGEHID!DM31</f>
        <v>2.5233339812340838</v>
      </c>
      <c r="DN29" s="19">
        <f>[23]EGEHID!DN31</f>
        <v>3.8206536471605368</v>
      </c>
      <c r="DO29" s="19">
        <f>[23]EGEHID!DO31</f>
        <v>8.199674530751448</v>
      </c>
      <c r="DP29" s="19">
        <f>[23]EGEHID!DP31</f>
        <v>2.9006609387358111</v>
      </c>
      <c r="DQ29" s="19">
        <f>[23]EGEHID!DQ31</f>
        <v>3.8556911314646571</v>
      </c>
      <c r="DR29" s="19">
        <f>[23]EGEHID!DR31</f>
        <v>2.747754673532695</v>
      </c>
      <c r="DS29" s="19">
        <f>[23]EGEHID!DS31</f>
        <v>3.0411213241205575</v>
      </c>
      <c r="DT29" s="19">
        <f>[23]EGEHID!DT31</f>
        <v>2.6797677301231935</v>
      </c>
      <c r="DU29" s="19">
        <f>[23]EGEHID!DU31</f>
        <v>3.414537824514682</v>
      </c>
      <c r="DV29" s="19">
        <f>[23]EGEHID!DV31</f>
        <v>4.9050054610248033</v>
      </c>
      <c r="DW29" s="19">
        <f>[23]EGEHID!DW31</f>
        <v>3.3346695931434454</v>
      </c>
      <c r="DX29" s="19">
        <f>[23]EGEHID!DX31</f>
        <v>3.4099316608725667</v>
      </c>
      <c r="DY29" s="19">
        <f>[23]EGEHID!DY31</f>
        <v>4.0290381459471369</v>
      </c>
      <c r="DZ29" s="19">
        <f>[23]EGEHID!DZ31</f>
        <v>2.5420846436300173</v>
      </c>
      <c r="EA29" s="19">
        <f>[23]EGEHID!EA31</f>
        <v>9.4328774287990456</v>
      </c>
      <c r="EB29" s="19">
        <f>[23]EGEHID!EB31</f>
        <v>3.2896976762790286</v>
      </c>
      <c r="EC29" s="19">
        <f>[23]EGEHID!EC31</f>
        <v>3.4175244655840693</v>
      </c>
      <c r="ED29" s="19">
        <f>[23]EGEHID!ED31</f>
        <v>3.2826584885800663</v>
      </c>
      <c r="EE29" s="19">
        <f>[23]EGEHID!EE31</f>
        <v>3.2552936821990639</v>
      </c>
      <c r="EF29" s="19">
        <f>[23]EGEHID!EF31</f>
        <v>3.0517362804486141</v>
      </c>
      <c r="EG29" s="19">
        <f>[23]EGEHID!EG31</f>
        <v>2.8306752375920854</v>
      </c>
      <c r="EH29" s="19">
        <f>[23]EGEHID!EH31</f>
        <v>3.5857450033679417</v>
      </c>
      <c r="EI29" s="19">
        <f>[23]EGEHID!EI31</f>
        <v>3.7595092977903528</v>
      </c>
      <c r="EJ29" s="19">
        <f>[23]EGEHID!EJ31</f>
        <v>3.7197071709669243</v>
      </c>
      <c r="EK29" s="19">
        <f>[23]EGEHID!EK31</f>
        <v>4.1320841690585173</v>
      </c>
      <c r="EL29" s="19">
        <f>[23]EGEHID!EL31</f>
        <v>3.6394311090977531</v>
      </c>
      <c r="EM29" s="19">
        <f>[23]EGEHID!EM31</f>
        <v>8.3350632231592385</v>
      </c>
      <c r="EN29" s="19">
        <f>[23]EGEHID!EN31</f>
        <v>3.1614011252414858</v>
      </c>
      <c r="EO29" s="19">
        <f>[23]EGEHID!EO31</f>
        <v>3.2420759553083935</v>
      </c>
      <c r="EP29" s="19">
        <f>[23]EGEHID!EP31</f>
        <v>3.6244382946059543</v>
      </c>
      <c r="EQ29" s="19">
        <f>[23]EGEHID!EQ31</f>
        <v>3.4770790739808008</v>
      </c>
      <c r="ER29" s="19">
        <f>[23]EGEHID!ER31</f>
        <v>2.8202039260607239</v>
      </c>
      <c r="ES29" s="19">
        <f>[23]EGEHID!ES31</f>
        <v>3.6659390953356574</v>
      </c>
      <c r="ET29" s="19">
        <f>[23]EGEHID!ET31</f>
        <v>2.6982511680480994</v>
      </c>
      <c r="EU29" s="19">
        <f>[23]EGEHID!EU31</f>
        <v>2.4345637542384333</v>
      </c>
      <c r="EV29" s="19">
        <f>[23]EGEHID!EV31</f>
        <v>3.6824353499317608</v>
      </c>
      <c r="EW29" s="19">
        <f>[23]EGEHID!EW31</f>
        <v>3.7452433252174044</v>
      </c>
      <c r="EX29" s="19">
        <f>[23]EGEHID!EX31</f>
        <v>6.6042808113592351</v>
      </c>
      <c r="EY29" s="19">
        <f>[23]EGEHID!EY31</f>
        <v>7.9086164119597893</v>
      </c>
      <c r="EZ29" s="19">
        <f>[23]EGEHID!EZ31</f>
        <v>2.6021648361674945</v>
      </c>
      <c r="FA29" s="19">
        <f>[23]EGEHID!FA31</f>
        <v>2.5750849167251895</v>
      </c>
      <c r="FB29" s="19">
        <f>[23]EGEHID!FB31</f>
        <v>3.2320346187586821</v>
      </c>
      <c r="FC29" s="19">
        <f>[23]EGEHID!FC31</f>
        <v>2.6648096413965834</v>
      </c>
      <c r="FD29" s="19">
        <f>[23]EGEHID!FD31</f>
        <v>2.6781202206913624</v>
      </c>
      <c r="FE29" s="19">
        <f>[23]EGEHID!FE31</f>
        <v>3.462050224942145</v>
      </c>
      <c r="FF29" s="19">
        <f>[23]EGEHID!FF31</f>
        <v>2.9089705288518704</v>
      </c>
      <c r="FG29" s="19">
        <f>[23]EGEHID!FG31</f>
        <v>3.3038014796073827</v>
      </c>
      <c r="FH29" s="19">
        <f>[23]EGEHID!FH31</f>
        <v>4.8941139466868684</v>
      </c>
      <c r="FI29" s="19">
        <f>[23]EGEHID!FI31</f>
        <v>3.1603371018913879</v>
      </c>
      <c r="FJ29" s="19">
        <f>[23]EGEHID!FJ31</f>
        <v>2.7676577912118137</v>
      </c>
      <c r="FK29" s="19">
        <f>[23]EGEHID!FK31</f>
        <v>6.8414441834426452</v>
      </c>
      <c r="FL29" s="19">
        <f>[23]EGEHID!FL31</f>
        <v>2.4181551621403843</v>
      </c>
      <c r="FM29" s="19">
        <f>[23]EGEHID!FM31</f>
        <v>2.8821376274344397</v>
      </c>
      <c r="FN29" s="19">
        <f>[23]EGEHID!FN31</f>
        <v>2.7016681094212349</v>
      </c>
      <c r="FO29" s="19">
        <f>[23]EGEHID!FO31</f>
        <v>2.6825664829740092</v>
      </c>
      <c r="FP29" s="19">
        <f>[23]EGEHID!FP31</f>
        <v>2.6912283271755792</v>
      </c>
      <c r="FQ29" s="19">
        <f>[23]EGEHID!FQ31</f>
        <v>2.6303507203159469</v>
      </c>
      <c r="FR29" s="19">
        <f>[23]EGEHID!FR31</f>
        <v>2.9798996250068526</v>
      </c>
      <c r="FS29" s="19">
        <f>[23]EGEHID!FS31</f>
        <v>2.8998485239444887</v>
      </c>
      <c r="FT29" s="19">
        <f>[23]EGEHID!FT31</f>
        <v>5.4177850155910505</v>
      </c>
      <c r="FU29" s="19">
        <f>[23]EGEHID!FU31</f>
        <v>3.0759127850679597</v>
      </c>
      <c r="FV29" s="19">
        <f>[23]EGEHID!FV31</f>
        <v>5.1271778736847908</v>
      </c>
      <c r="FW29" s="27"/>
      <c r="FX29" s="19">
        <f>[23]EGEHID!GW31</f>
        <v>16.105132406126113</v>
      </c>
      <c r="FY29" s="19">
        <f>[23]EGEHID!GX31</f>
        <v>18.784578855868023</v>
      </c>
      <c r="FZ29" s="19">
        <f>[23]EGEHID!GY31</f>
        <v>18.679177806085566</v>
      </c>
      <c r="GA29" s="19">
        <f>[23]EGEHID!GZ31</f>
        <v>21.771003419907007</v>
      </c>
      <c r="GB29" s="19">
        <f>[23]EGEHID!HA31</f>
        <v>29.928926183676666</v>
      </c>
      <c r="GC29" s="19">
        <f>[23]EGEHID!HB31</f>
        <v>31.917083051011641</v>
      </c>
      <c r="GD29" s="19">
        <f>[23]EGEHID!HC31</f>
        <v>33.213112729304861</v>
      </c>
      <c r="GE29" s="19">
        <f>[23]EGEHID!HD31</f>
        <v>37.795854104690761</v>
      </c>
      <c r="GF29" s="19">
        <f>[23]EGEHID!HE31</f>
        <v>40.260770449329925</v>
      </c>
      <c r="GG29" s="19">
        <f>[23]EGEHID!HF31</f>
        <v>46.293140555908614</v>
      </c>
      <c r="GH29" s="19">
        <f>[23]EGEHID!HG31</f>
        <v>46.299125804123662</v>
      </c>
      <c r="GI29" s="19">
        <f>[23]EGEHID!HH31</f>
        <v>47.064528291287736</v>
      </c>
      <c r="GJ29" s="19">
        <f t="shared" si="0"/>
        <v>35.506730252756732</v>
      </c>
      <c r="GK29" s="19">
        <f t="shared" si="1"/>
        <v>35.506730252756732</v>
      </c>
      <c r="GL29" s="37"/>
      <c r="GM29" s="37"/>
      <c r="GN29" s="37"/>
      <c r="GO29" s="37"/>
      <c r="GP29" s="37"/>
      <c r="GQ29" s="37"/>
      <c r="GR29" s="37"/>
      <c r="GS29" s="37"/>
      <c r="GT29" s="37"/>
      <c r="GU29" s="37"/>
      <c r="GV29" s="37"/>
      <c r="GW29" s="37"/>
      <c r="GX29" s="37"/>
      <c r="GY29" s="37"/>
      <c r="GZ29" s="37"/>
      <c r="HA29" s="37"/>
      <c r="HB29" s="37"/>
    </row>
    <row r="30" spans="1:210" ht="13.8">
      <c r="A30" s="15"/>
      <c r="B30" s="18" t="s">
        <v>69</v>
      </c>
      <c r="C30" s="19">
        <f>[23]EGEHID!C32</f>
        <v>4.9309880091782192</v>
      </c>
      <c r="D30" s="19">
        <f>[23]EGEHID!D32</f>
        <v>4.3997456401393</v>
      </c>
      <c r="E30" s="19">
        <f>[23]EGEHID!E32</f>
        <v>0.53124236903891919</v>
      </c>
      <c r="F30" s="20">
        <f>[23]EGEHID!F32</f>
        <v>0.12074388214453678</v>
      </c>
      <c r="G30" s="19"/>
      <c r="H30" s="19">
        <f>[23]EGEHID!H32</f>
        <v>5.8124678984896008</v>
      </c>
      <c r="I30" s="19">
        <f>[23]EGEHID!I32</f>
        <v>-1.4127222583503007</v>
      </c>
      <c r="J30" s="20">
        <f>[23]EGEHID!J32</f>
        <v>-0.24305033301214513</v>
      </c>
      <c r="K30" s="43"/>
      <c r="L30" s="19">
        <f>[23]EGEHID!L32</f>
        <v>0.31138455765781248</v>
      </c>
      <c r="M30" s="19">
        <f>[23]EGEHID!M32</f>
        <v>0.36703115441892031</v>
      </c>
      <c r="N30" s="19">
        <f>[23]EGEHID!N32</f>
        <v>0.76433297170457759</v>
      </c>
      <c r="O30" s="19">
        <f>[23]EGEHID!O32</f>
        <v>0.31511671632813332</v>
      </c>
      <c r="P30" s="19">
        <f>[23]EGEHID!P32</f>
        <v>0.36926919275260395</v>
      </c>
      <c r="Q30" s="19">
        <f>[23]EGEHID!Q32</f>
        <v>0.26166060006053921</v>
      </c>
      <c r="R30" s="19">
        <f>[23]EGEHID!R32</f>
        <v>0.5429210535790947</v>
      </c>
      <c r="S30" s="19">
        <f>[23]EGEHID!S32</f>
        <v>0.34327595298663838</v>
      </c>
      <c r="T30" s="19">
        <f>[23]EGEHID!T32</f>
        <v>0.38030712543635997</v>
      </c>
      <c r="U30" s="19">
        <f>[23]EGEHID!U32</f>
        <v>0.34384543327987616</v>
      </c>
      <c r="V30" s="19">
        <f>[23]EGEHID!V32</f>
        <v>0.37586945797133525</v>
      </c>
      <c r="W30" s="19">
        <f>[23]EGEHID!W32</f>
        <v>0.27102276169646833</v>
      </c>
      <c r="X30" s="19">
        <f>[23]EGEHID!X32</f>
        <v>1.4412395388778441</v>
      </c>
      <c r="Y30" s="19">
        <f>[23]EGEHID!Y32</f>
        <v>0.61925244238946042</v>
      </c>
      <c r="Z30" s="19">
        <f>[23]EGEHID!Z32</f>
        <v>1.9331461415989066</v>
      </c>
      <c r="AA30" s="19">
        <f>[23]EGEHID!AA32</f>
        <v>2.1502933915703193</v>
      </c>
      <c r="AB30" s="19">
        <f>[23]EGEHID!AB32</f>
        <v>2.5736426702132569</v>
      </c>
      <c r="AC30" s="19">
        <f>[23]EGEHID!AC32</f>
        <v>0.20282754625856991</v>
      </c>
      <c r="AD30" s="19">
        <f>[23]EGEHID!AD32</f>
        <v>1.1460027622870781</v>
      </c>
      <c r="AE30" s="19">
        <f>[23]EGEHID!AE32</f>
        <v>0.45723883011671784</v>
      </c>
      <c r="AF30" s="19">
        <f>[23]EGEHID!AF32</f>
        <v>0.24360981364917242</v>
      </c>
      <c r="AG30" s="19">
        <f>[23]EGEHID!AG32</f>
        <v>0.3166188208538</v>
      </c>
      <c r="AH30" s="19">
        <f>[23]EGEHID!AH32</f>
        <v>0.30301275265283806</v>
      </c>
      <c r="AI30" s="19">
        <f>[23]EGEHID!AI32</f>
        <v>0.25478770210956247</v>
      </c>
      <c r="AJ30" s="19">
        <f>[23]EGEHID!AJ32</f>
        <v>0.35713310879021065</v>
      </c>
      <c r="AK30" s="19">
        <f>[23]EGEHID!AK32</f>
        <v>0.94041832415682591</v>
      </c>
      <c r="AL30" s="19">
        <f>[23]EGEHID!AL32</f>
        <v>0.32269731055154294</v>
      </c>
      <c r="AM30" s="19">
        <f>[23]EGEHID!AM32</f>
        <v>0.24234210394413683</v>
      </c>
      <c r="AN30" s="19">
        <f>[23]EGEHID!AN32</f>
        <v>0.28747959545898633</v>
      </c>
      <c r="AO30" s="19">
        <f>[23]EGEHID!AO32</f>
        <v>0.2429567660514359</v>
      </c>
      <c r="AP30" s="19">
        <f>[23]EGEHID!AP32</f>
        <v>0.38857774136329531</v>
      </c>
      <c r="AQ30" s="19">
        <f>[23]EGEHID!AQ32</f>
        <v>0.27788648641560898</v>
      </c>
      <c r="AR30" s="19">
        <f>[23]EGEHID!AR32</f>
        <v>0.52505281037952367</v>
      </c>
      <c r="AS30" s="19">
        <f>[23]EGEHID!AS32</f>
        <v>0.41206025613961006</v>
      </c>
      <c r="AT30" s="19">
        <f>[23]EGEHID!AT32</f>
        <v>0.36364653831673793</v>
      </c>
      <c r="AU30" s="19">
        <f>[23]EGEHID!AU32</f>
        <v>0.53940391146204136</v>
      </c>
      <c r="AV30" s="19">
        <f>[23]EGEHID!AV32</f>
        <v>0.29100474210974969</v>
      </c>
      <c r="AW30" s="19">
        <f>[23]EGEHID!AW32</f>
        <v>0.64178406139890076</v>
      </c>
      <c r="AX30" s="19">
        <f>[23]EGEHID!AX32</f>
        <v>0.2821006675437564</v>
      </c>
      <c r="AY30" s="19">
        <f>[23]EGEHID!AY32</f>
        <v>0.28947976481665316</v>
      </c>
      <c r="AZ30" s="19">
        <f>[23]EGEHID!AZ32</f>
        <v>0.36886093461434177</v>
      </c>
      <c r="BA30" s="19">
        <f>[23]EGEHID!BA32</f>
        <v>1.6955051156717746</v>
      </c>
      <c r="BB30" s="19">
        <f>[23]EGEHID!BB32</f>
        <v>0.31313125282561999</v>
      </c>
      <c r="BC30" s="19">
        <f>[23]EGEHID!BC32</f>
        <v>0.25715253825439971</v>
      </c>
      <c r="BD30" s="19">
        <f>[23]EGEHID!BD32</f>
        <v>0.1851379193358326</v>
      </c>
      <c r="BE30" s="19">
        <f>[23]EGEHID!BE32</f>
        <v>0.24047618963288295</v>
      </c>
      <c r="BF30" s="19">
        <f>[23]EGEHID!BF32</f>
        <v>0.33291536243030184</v>
      </c>
      <c r="BG30" s="19">
        <f>[23]EGEHID!BG32</f>
        <v>0.42947063229316085</v>
      </c>
      <c r="BH30" s="19">
        <f>[23]EGEHID!BH32</f>
        <v>0.22009485033146417</v>
      </c>
      <c r="BI30" s="19">
        <f>[23]EGEHID!BI32</f>
        <v>0.32463586650792858</v>
      </c>
      <c r="BJ30" s="19">
        <f>[23]EGEHID!BJ32</f>
        <v>0.37733971096492142</v>
      </c>
      <c r="BK30" s="19">
        <f>[23]EGEHID!BK32</f>
        <v>0.37077083826499491</v>
      </c>
      <c r="BL30" s="19">
        <f>[23]EGEHID!BL32</f>
        <v>0.43474700898905866</v>
      </c>
      <c r="BM30" s="19">
        <f>[23]EGEHID!BM32</f>
        <v>0.35113084967508817</v>
      </c>
      <c r="BN30" s="19">
        <f>[23]EGEHID!BN32</f>
        <v>0.43757241374385586</v>
      </c>
      <c r="BO30" s="19">
        <f>[23]EGEHID!BO32</f>
        <v>0.53561647883578578</v>
      </c>
      <c r="BP30" s="19">
        <f>[23]EGEHID!BP32</f>
        <v>0.56514351215285907</v>
      </c>
      <c r="BQ30" s="19">
        <f>[23]EGEHID!BQ32</f>
        <v>0.68017562195256753</v>
      </c>
      <c r="BR30" s="19">
        <f>[23]EGEHID!BR32</f>
        <v>0.52055977364222972</v>
      </c>
      <c r="BS30" s="19">
        <f>[23]EGEHID!BS32</f>
        <v>1.0591195486608773</v>
      </c>
      <c r="BT30" s="19">
        <f>[23]EGEHID!BT32</f>
        <v>0.81982548779125519</v>
      </c>
      <c r="BU30" s="19">
        <f>[23]EGEHID!BU32</f>
        <v>0.55721906108374608</v>
      </c>
      <c r="BV30" s="19">
        <f>[23]EGEHID!BV32</f>
        <v>0.64681360724127634</v>
      </c>
      <c r="BW30" s="19">
        <f>[23]EGEHID!BW32</f>
        <v>0.60526522442574238</v>
      </c>
      <c r="BX30" s="19">
        <f>[23]EGEHID!BX32</f>
        <v>0.96100217575367775</v>
      </c>
      <c r="BY30" s="19">
        <f>[23]EGEHID!BY32</f>
        <v>1.1549169071159655</v>
      </c>
      <c r="BZ30" s="19">
        <f>[23]EGEHID!BZ32</f>
        <v>1.1822279176773782</v>
      </c>
      <c r="CA30" s="19">
        <f>[23]EGEHID!CA32</f>
        <v>5.0559083464826982</v>
      </c>
      <c r="CB30" s="19">
        <f>[23]EGEHID!CB32</f>
        <v>1.051099802049575</v>
      </c>
      <c r="CC30" s="19">
        <f>[23]EGEHID!CC32</f>
        <v>0.75506297436714975</v>
      </c>
      <c r="CD30" s="19">
        <f>[23]EGEHID!CD32</f>
        <v>0.68344322134485846</v>
      </c>
      <c r="CE30" s="19">
        <f>[23]EGEHID!CE32</f>
        <v>1.2634517691600422</v>
      </c>
      <c r="CF30" s="19">
        <f>[23]EGEHID!CF32</f>
        <v>0.84740792905993512</v>
      </c>
      <c r="CG30" s="19">
        <f>[23]EGEHID!CG32</f>
        <v>0.58438910758727936</v>
      </c>
      <c r="CH30" s="19">
        <f>[23]EGEHID!CH32</f>
        <v>1.0154306177992689</v>
      </c>
      <c r="CI30" s="19">
        <f>[23]EGEHID!CI32</f>
        <v>0.64764768143065321</v>
      </c>
      <c r="CJ30" s="19">
        <f>[23]EGEHID!CJ32</f>
        <v>3.2223590740195691</v>
      </c>
      <c r="CK30" s="19">
        <f>[23]EGEHID!CK32</f>
        <v>0.56933155968286697</v>
      </c>
      <c r="CL30" s="19">
        <f>[23]EGEHID!CL32</f>
        <v>0.43908361358617876</v>
      </c>
      <c r="CM30" s="19">
        <f>[23]EGEHID!CM32</f>
        <v>0.887743911300237</v>
      </c>
      <c r="CN30" s="19">
        <f>[23]EGEHID!CN32</f>
        <v>4.3526435942619885</v>
      </c>
      <c r="CO30" s="19">
        <f>[23]EGEHID!CO32</f>
        <v>0.65863502081223979</v>
      </c>
      <c r="CP30" s="19">
        <f>[23]EGEHID!CP32</f>
        <v>0.6508192532789826</v>
      </c>
      <c r="CQ30" s="19">
        <f>[23]EGEHID!CQ32</f>
        <v>0.91708337978856824</v>
      </c>
      <c r="CR30" s="19">
        <f>[23]EGEHID!CR32</f>
        <v>0.56922382375250458</v>
      </c>
      <c r="CS30" s="19">
        <f>[23]EGEHID!CS32</f>
        <v>0.69997299614108832</v>
      </c>
      <c r="CT30" s="19">
        <f>[23]EGEHID!CT32</f>
        <v>0.83613077818089754</v>
      </c>
      <c r="CU30" s="19">
        <f>[23]EGEHID!CU32</f>
        <v>0.73862185874578812</v>
      </c>
      <c r="CV30" s="19">
        <f>[23]EGEHID!CV32</f>
        <v>1.2355734066795931</v>
      </c>
      <c r="CW30" s="19">
        <f>[23]EGEHID!CW32</f>
        <v>0.97150266493047233</v>
      </c>
      <c r="CX30" s="19">
        <f>[23]EGEHID!CX32</f>
        <v>0.88526863451064808</v>
      </c>
      <c r="CY30" s="19">
        <f>[23]EGEHID!CY32</f>
        <v>1.1347829833435128</v>
      </c>
      <c r="CZ30" s="19">
        <f>[23]EGEHID!CZ32</f>
        <v>0.66812890391953761</v>
      </c>
      <c r="DA30" s="19">
        <f>[23]EGEHID!DA32</f>
        <v>0.69597718591384894</v>
      </c>
      <c r="DB30" s="19">
        <f>[23]EGEHID!DB32</f>
        <v>0.57989994322640459</v>
      </c>
      <c r="DC30" s="19">
        <f>[23]EGEHID!DC32</f>
        <v>0.74126320336117901</v>
      </c>
      <c r="DD30" s="19">
        <f>[23]EGEHID!DD32</f>
        <v>0.46467807506177478</v>
      </c>
      <c r="DE30" s="19">
        <f>[23]EGEHID!DE32</f>
        <v>0.40126325196006662</v>
      </c>
      <c r="DF30" s="19">
        <f>[23]EGEHID!DF32</f>
        <v>0.64354674156543501</v>
      </c>
      <c r="DG30" s="19">
        <f>[23]EGEHID!DG32</f>
        <v>0.69158199927326425</v>
      </c>
      <c r="DH30" s="19">
        <f>[23]EGEHID!DH32</f>
        <v>0.61761748194707067</v>
      </c>
      <c r="DI30" s="19">
        <f>[23]EGEHID!DI32</f>
        <v>0.78954720006062562</v>
      </c>
      <c r="DJ30" s="19">
        <f>[23]EGEHID!DJ32</f>
        <v>0.46178730959768605</v>
      </c>
      <c r="DK30" s="19">
        <f>[23]EGEHID!DK32</f>
        <v>0.70369006627425934</v>
      </c>
      <c r="DL30" s="19">
        <f>[23]EGEHID!DL32</f>
        <v>0.8730313816255455</v>
      </c>
      <c r="DM30" s="19">
        <f>[23]EGEHID!DM32</f>
        <v>0.75787332714493005</v>
      </c>
      <c r="DN30" s="19">
        <f>[23]EGEHID!DN32</f>
        <v>0.99692903985730197</v>
      </c>
      <c r="DO30" s="19">
        <f>[23]EGEHID!DO32</f>
        <v>1.2075661746841782</v>
      </c>
      <c r="DP30" s="19">
        <f>[23]EGEHID!DP32</f>
        <v>0.54729813958578999</v>
      </c>
      <c r="DQ30" s="19">
        <f>[23]EGEHID!DQ32</f>
        <v>0.87415406671621954</v>
      </c>
      <c r="DR30" s="19">
        <f>[23]EGEHID!DR32</f>
        <v>0.92522235462823987</v>
      </c>
      <c r="DS30" s="19">
        <f>[23]EGEHID!DS32</f>
        <v>1.0754126837003117</v>
      </c>
      <c r="DT30" s="19">
        <f>[23]EGEHID!DT32</f>
        <v>1.4390908944613354</v>
      </c>
      <c r="DU30" s="19">
        <f>[23]EGEHID!DU32</f>
        <v>1.4244998261700135</v>
      </c>
      <c r="DV30" s="19">
        <f>[23]EGEHID!DV32</f>
        <v>1.0820615015700596</v>
      </c>
      <c r="DW30" s="19">
        <f>[23]EGEHID!DW32</f>
        <v>1.0083173481125169</v>
      </c>
      <c r="DX30" s="19">
        <f>[23]EGEHID!DX32</f>
        <v>1.1275793410226755</v>
      </c>
      <c r="DY30" s="19">
        <f>[23]EGEHID!DY32</f>
        <v>1.6776002130980252</v>
      </c>
      <c r="DZ30" s="19">
        <f>[23]EGEHID!DZ32</f>
        <v>2.0565390916978306</v>
      </c>
      <c r="EA30" s="19">
        <f>[23]EGEHID!EA32</f>
        <v>2.6523209340768772</v>
      </c>
      <c r="EB30" s="19">
        <f>[23]EGEHID!EB32</f>
        <v>2.6316775314087439</v>
      </c>
      <c r="EC30" s="19">
        <f>[23]EGEHID!EC32</f>
        <v>0.5437874600165975</v>
      </c>
      <c r="ED30" s="19">
        <f>[23]EGEHID!ED32</f>
        <v>0.47867359842669244</v>
      </c>
      <c r="EE30" s="19">
        <f>[23]EGEHID!EE32</f>
        <v>0.96325549034269398</v>
      </c>
      <c r="EF30" s="19">
        <f>[23]EGEHID!EF32</f>
        <v>0.6059871188793764</v>
      </c>
      <c r="EG30" s="19">
        <f>[23]EGEHID!EG32</f>
        <v>0.41493349195804269</v>
      </c>
      <c r="EH30" s="19">
        <f>[23]EGEHID!EH32</f>
        <v>0.85082356813357074</v>
      </c>
      <c r="EI30" s="19">
        <f>[23]EGEHID!EI32</f>
        <v>0.67254668396657802</v>
      </c>
      <c r="EJ30" s="19">
        <f>[23]EGEHID!EJ32</f>
        <v>0.8892302587897335</v>
      </c>
      <c r="EK30" s="19">
        <f>[23]EGEHID!EK32</f>
        <v>0.78270525871776697</v>
      </c>
      <c r="EL30" s="19">
        <f>[23]EGEHID!EL32</f>
        <v>1.3127524981510941</v>
      </c>
      <c r="EM30" s="19">
        <f>[23]EGEHID!EM32</f>
        <v>0.96281749605936084</v>
      </c>
      <c r="EN30" s="19">
        <f>[23]EGEHID!EN32</f>
        <v>0.52778757188101355</v>
      </c>
      <c r="EO30" s="19">
        <f>[23]EGEHID!EO32</f>
        <v>0.44542811512791802</v>
      </c>
      <c r="EP30" s="19">
        <f>[23]EGEHID!EP32</f>
        <v>0.93864522924734228</v>
      </c>
      <c r="EQ30" s="19">
        <f>[23]EGEHID!EQ32</f>
        <v>0.50920388602613564</v>
      </c>
      <c r="ER30" s="19">
        <f>[23]EGEHID!ER32</f>
        <v>0.54318271031243115</v>
      </c>
      <c r="ES30" s="19">
        <f>[23]EGEHID!ES32</f>
        <v>0.69307401394313983</v>
      </c>
      <c r="ET30" s="19">
        <f>[23]EGEHID!ET32</f>
        <v>0.64177438212569327</v>
      </c>
      <c r="EU30" s="19">
        <f>[23]EGEHID!EU32</f>
        <v>0.64508036342371344</v>
      </c>
      <c r="EV30" s="19">
        <f>[23]EGEHID!EV32</f>
        <v>0.25676240196061656</v>
      </c>
      <c r="EW30" s="19">
        <f>[23]EGEHID!EW32</f>
        <v>0.24614480437986655</v>
      </c>
      <c r="EX30" s="19">
        <f>[23]EGEHID!EX32</f>
        <v>0.36538442006173044</v>
      </c>
      <c r="EY30" s="19">
        <f>[23]EGEHID!EY32</f>
        <v>0.51782685791403305</v>
      </c>
      <c r="EZ30" s="19">
        <f>[23]EGEHID!EZ32</f>
        <v>0.19853282549972989</v>
      </c>
      <c r="FA30" s="19">
        <f>[23]EGEHID!FA32</f>
        <v>0.52275347248041193</v>
      </c>
      <c r="FB30" s="19">
        <f>[23]EGEHID!FB32</f>
        <v>0.5584086827566761</v>
      </c>
      <c r="FC30" s="19">
        <f>[23]EGEHID!FC32</f>
        <v>0.48490440937710716</v>
      </c>
      <c r="FD30" s="19">
        <f>[23]EGEHID!FD32</f>
        <v>0.52161256564289471</v>
      </c>
      <c r="FE30" s="19">
        <f>[23]EGEHID!FE32</f>
        <v>0.43626890249239403</v>
      </c>
      <c r="FF30" s="19">
        <f>[23]EGEHID!FF32</f>
        <v>0.43732224087167548</v>
      </c>
      <c r="FG30" s="19">
        <f>[23]EGEHID!FG32</f>
        <v>0.17330791909086982</v>
      </c>
      <c r="FH30" s="19">
        <f>[23]EGEHID!FH32</f>
        <v>0.37291939621910181</v>
      </c>
      <c r="FI30" s="19">
        <f>[23]EGEHID!FI32</f>
        <v>0.12091376647597678</v>
      </c>
      <c r="FJ30" s="19">
        <f>[23]EGEHID!FJ32</f>
        <v>0.57280145923246184</v>
      </c>
      <c r="FK30" s="19">
        <f>[23]EGEHID!FK32</f>
        <v>1.0275776282756679</v>
      </c>
      <c r="FL30" s="19">
        <f>[23]EGEHID!FL32</f>
        <v>8.3091758800399776E-2</v>
      </c>
      <c r="FM30" s="19">
        <f>[23]EGEHID!FM32</f>
        <v>0.50846979946851312</v>
      </c>
      <c r="FN30" s="19">
        <f>[23]EGEHID!FN32</f>
        <v>0.37339489451025137</v>
      </c>
      <c r="FO30" s="19">
        <f>[23]EGEHID!FO32</f>
        <v>0.41441029004961882</v>
      </c>
      <c r="FP30" s="19">
        <f>[23]EGEHID!FP32</f>
        <v>0.38398332525956563</v>
      </c>
      <c r="FQ30" s="19">
        <f>[23]EGEHID!FQ32</f>
        <v>0.54627538070466053</v>
      </c>
      <c r="FR30" s="19">
        <f>[23]EGEHID!FR32</f>
        <v>0.55481759415946352</v>
      </c>
      <c r="FS30" s="19">
        <f>[23]EGEHID!FS32</f>
        <v>0.42824932299120028</v>
      </c>
      <c r="FT30" s="19">
        <f>[23]EGEHID!FT32</f>
        <v>0.4548650220554028</v>
      </c>
      <c r="FU30" s="19">
        <f>[23]EGEHID!FU32</f>
        <v>0.59382355507290074</v>
      </c>
      <c r="FV30" s="19">
        <f>[23]EGEHID!FV32</f>
        <v>0.58960706610624247</v>
      </c>
      <c r="FW30" s="27"/>
      <c r="FX30" s="19">
        <f>[23]EGEHID!GW32</f>
        <v>4.6460369778723587</v>
      </c>
      <c r="FY30" s="19">
        <f>[23]EGEHID!GX32</f>
        <v>11.641672412577526</v>
      </c>
      <c r="FZ30" s="19">
        <f>[23]EGEHID!GY32</f>
        <v>4.8996549530299554</v>
      </c>
      <c r="GA30" s="19">
        <f>[23]EGEHID!GZ32</f>
        <v>5.3270191809273735</v>
      </c>
      <c r="GB30" s="19">
        <f>[23]EGEHID!HA32</f>
        <v>5.8769064737216317</v>
      </c>
      <c r="GC30" s="19">
        <f>[23]EGEHID!HB32</f>
        <v>14.736236494493365</v>
      </c>
      <c r="GD30" s="19">
        <f>[23]EGEHID!HC32</f>
        <v>14.792574742607767</v>
      </c>
      <c r="GE30" s="19">
        <f>[23]EGEHID!HD32</f>
        <v>9.7563463827054751</v>
      </c>
      <c r="GF30" s="19">
        <f>[23]EGEHID!HE32</f>
        <v>8.609112049052138</v>
      </c>
      <c r="GG30" s="19">
        <f>[23]EGEHID!HF32</f>
        <v>15.890096394839896</v>
      </c>
      <c r="GH30" s="19">
        <f>[23]EGEHID!HG32</f>
        <v>11.10919045485025</v>
      </c>
      <c r="GI30" s="19">
        <f>[23]EGEHID!HH32</f>
        <v>6.3302947564036334</v>
      </c>
      <c r="GJ30" s="19">
        <f t="shared" si="0"/>
        <v>4.9309880091782192</v>
      </c>
      <c r="GK30" s="19">
        <f t="shared" si="1"/>
        <v>4.9309880091782192</v>
      </c>
      <c r="GL30" s="37"/>
      <c r="GM30" s="37"/>
      <c r="GN30" s="37"/>
      <c r="GO30" s="37"/>
      <c r="GP30" s="37"/>
      <c r="GQ30" s="37"/>
      <c r="GR30" s="37"/>
      <c r="GS30" s="37"/>
      <c r="GT30" s="37"/>
      <c r="GU30" s="37"/>
      <c r="GV30" s="37"/>
      <c r="GW30" s="37"/>
      <c r="GX30" s="37"/>
      <c r="GY30" s="37"/>
      <c r="GZ30" s="37"/>
      <c r="HA30" s="37"/>
      <c r="HB30" s="37"/>
    </row>
    <row r="31" spans="1:210" ht="13.8">
      <c r="A31" s="15"/>
      <c r="B31" s="18" t="s">
        <v>70</v>
      </c>
      <c r="C31" s="19">
        <f>[23]EGEHID!C33</f>
        <v>2.6013766693203331</v>
      </c>
      <c r="D31" s="19">
        <f>[23]EGEHID!D33</f>
        <v>2.6188490581921879</v>
      </c>
      <c r="E31" s="19">
        <f>[23]EGEHID!E33</f>
        <v>-1.7472388871854871E-2</v>
      </c>
      <c r="F31" s="20">
        <f>[23]EGEHID!F33</f>
        <v>-6.6717815664856222E-3</v>
      </c>
      <c r="G31" s="19"/>
      <c r="H31" s="19">
        <f>[23]EGEHID!H33</f>
        <v>2.5953061147684182</v>
      </c>
      <c r="I31" s="19">
        <f>[23]EGEHID!I33</f>
        <v>2.3542943423769724E-2</v>
      </c>
      <c r="J31" s="20">
        <f>[23]EGEHID!J33</f>
        <v>9.0713551244688082E-3</v>
      </c>
      <c r="K31" s="43"/>
      <c r="L31" s="19">
        <f>[23]EGEHID!L33</f>
        <v>0.1121301860492621</v>
      </c>
      <c r="M31" s="19">
        <f>[23]EGEHID!M33</f>
        <v>0.13412828933530396</v>
      </c>
      <c r="N31" s="19">
        <f>[23]EGEHID!N33</f>
        <v>0.22377693798612219</v>
      </c>
      <c r="O31" s="19">
        <f>[23]EGEHID!O33</f>
        <v>0.13131205047090211</v>
      </c>
      <c r="P31" s="19">
        <f>[23]EGEHID!P33</f>
        <v>0.11258379220218284</v>
      </c>
      <c r="Q31" s="19">
        <f>[23]EGEHID!Q33</f>
        <v>0.18560954853831049</v>
      </c>
      <c r="R31" s="19">
        <f>[23]EGEHID!R33</f>
        <v>0.14722546260265057</v>
      </c>
      <c r="S31" s="19">
        <f>[23]EGEHID!S33</f>
        <v>0.19073317232235043</v>
      </c>
      <c r="T31" s="19">
        <f>[23]EGEHID!T33</f>
        <v>9.8150128866336117E-2</v>
      </c>
      <c r="U31" s="19">
        <f>[23]EGEHID!U33</f>
        <v>0.11672883066968978</v>
      </c>
      <c r="V31" s="19">
        <f>[23]EGEHID!V33</f>
        <v>4.0406522051906368E-2</v>
      </c>
      <c r="W31" s="19">
        <f>[23]EGEHID!W33</f>
        <v>8.6574226157066281E-2</v>
      </c>
      <c r="X31" s="19">
        <f>[23]EGEHID!X33</f>
        <v>5.1969991440247401E-2</v>
      </c>
      <c r="Y31" s="19">
        <f>[23]EGEHID!Y33</f>
        <v>0.10495908247229627</v>
      </c>
      <c r="Z31" s="19">
        <f>[23]EGEHID!Z33</f>
        <v>0.25654861973101323</v>
      </c>
      <c r="AA31" s="19">
        <f>[23]EGEHID!AA33</f>
        <v>0.12867231873669696</v>
      </c>
      <c r="AB31" s="19">
        <f>[23]EGEHID!AB33</f>
        <v>0.1556711875735288</v>
      </c>
      <c r="AC31" s="19">
        <f>[23]EGEHID!AC33</f>
        <v>0.16235977351499942</v>
      </c>
      <c r="AD31" s="19">
        <f>[23]EGEHID!AD33</f>
        <v>0.19679980009764564</v>
      </c>
      <c r="AE31" s="19">
        <f>[23]EGEHID!AE33</f>
        <v>0.22210777451683145</v>
      </c>
      <c r="AF31" s="19">
        <f>[23]EGEHID!AF33</f>
        <v>0.13204967097094611</v>
      </c>
      <c r="AG31" s="19">
        <f>[23]EGEHID!AG33</f>
        <v>0.1539065250971442</v>
      </c>
      <c r="AH31" s="19">
        <f>[23]EGEHID!AH33</f>
        <v>0.35669775631146289</v>
      </c>
      <c r="AI31" s="19">
        <f>[23]EGEHID!AI33</f>
        <v>0.11279631154227819</v>
      </c>
      <c r="AJ31" s="19">
        <f>[23]EGEHID!AJ33</f>
        <v>0.1904459026873257</v>
      </c>
      <c r="AK31" s="19">
        <f>[23]EGEHID!AK33</f>
        <v>0.19837091293491632</v>
      </c>
      <c r="AL31" s="19">
        <f>[23]EGEHID!AL33</f>
        <v>0.12870418179657481</v>
      </c>
      <c r="AM31" s="19">
        <f>[23]EGEHID!AM33</f>
        <v>8.7624777547095661E-2</v>
      </c>
      <c r="AN31" s="19">
        <f>[23]EGEHID!AN33</f>
        <v>0.16439220359246748</v>
      </c>
      <c r="AO31" s="19">
        <f>[23]EGEHID!AO33</f>
        <v>0.33909057742148724</v>
      </c>
      <c r="AP31" s="19">
        <f>[23]EGEHID!AP33</f>
        <v>0.1415407763194492</v>
      </c>
      <c r="AQ31" s="19">
        <f>[23]EGEHID!AQ33</f>
        <v>0.21522316296024338</v>
      </c>
      <c r="AR31" s="19">
        <f>[23]EGEHID!AR33</f>
        <v>0.26001658776826109</v>
      </c>
      <c r="AS31" s="19">
        <f>[23]EGEHID!AS33</f>
        <v>0.2262017782260482</v>
      </c>
      <c r="AT31" s="19">
        <f>[23]EGEHID!AT33</f>
        <v>0.2099129629100728</v>
      </c>
      <c r="AU31" s="19">
        <f>[23]EGEHID!AU33</f>
        <v>9.2305754708433149E-2</v>
      </c>
      <c r="AV31" s="19">
        <f>[23]EGEHID!AV33</f>
        <v>0.12103689751147718</v>
      </c>
      <c r="AW31" s="19">
        <f>[23]EGEHID!AW33</f>
        <v>0.24361073071354442</v>
      </c>
      <c r="AX31" s="19">
        <f>[23]EGEHID!AX33</f>
        <v>0.20099341517228669</v>
      </c>
      <c r="AY31" s="19">
        <f>[23]EGEHID!AY33</f>
        <v>9.6582678511119527E-2</v>
      </c>
      <c r="AZ31" s="19">
        <f>[23]EGEHID!AZ33</f>
        <v>0.18458472970415049</v>
      </c>
      <c r="BA31" s="19">
        <f>[23]EGEHID!BA33</f>
        <v>6.559233326349248E-2</v>
      </c>
      <c r="BB31" s="19">
        <f>[23]EGEHID!BB33</f>
        <v>0.30793263849688518</v>
      </c>
      <c r="BC31" s="19">
        <f>[23]EGEHID!BC33</f>
        <v>6.5860028076623667E-2</v>
      </c>
      <c r="BD31" s="19">
        <f>[23]EGEHID!BD33</f>
        <v>0.152005202169437</v>
      </c>
      <c r="BE31" s="19">
        <f>[23]EGEHID!BE33</f>
        <v>0.32104288497200645</v>
      </c>
      <c r="BF31" s="19">
        <f>[23]EGEHID!BF33</f>
        <v>0.18477901177845418</v>
      </c>
      <c r="BG31" s="19">
        <f>[23]EGEHID!BG33</f>
        <v>0.20556837169248487</v>
      </c>
      <c r="BH31" s="19">
        <f>[23]EGEHID!BH33</f>
        <v>0.11020429933215929</v>
      </c>
      <c r="BI31" s="19">
        <f>[23]EGEHID!BI33</f>
        <v>0.26108690920616762</v>
      </c>
      <c r="BJ31" s="19">
        <f>[23]EGEHID!BJ33</f>
        <v>0.24822141630031719</v>
      </c>
      <c r="BK31" s="19">
        <f>[23]EGEHID!BK33</f>
        <v>0.23418599221789882</v>
      </c>
      <c r="BL31" s="19">
        <f>[23]EGEHID!BL33</f>
        <v>0.359207173278554</v>
      </c>
      <c r="BM31" s="19">
        <f>[23]EGEHID!BM33</f>
        <v>0.36722416800694296</v>
      </c>
      <c r="BN31" s="19">
        <f>[23]EGEHID!BN33</f>
        <v>0.30356362900634348</v>
      </c>
      <c r="BO31" s="19">
        <f>[23]EGEHID!BO33</f>
        <v>0.25716715858040801</v>
      </c>
      <c r="BP31" s="19">
        <f>[23]EGEHID!BP33</f>
        <v>0.25220099377136701</v>
      </c>
      <c r="BQ31" s="19">
        <f>[23]EGEHID!BQ33</f>
        <v>0.31249453726070375</v>
      </c>
      <c r="BR31" s="19">
        <f>[23]EGEHID!BR33</f>
        <v>0.29263354097296695</v>
      </c>
      <c r="BS31" s="19">
        <f>[23]EGEHID!BS33</f>
        <v>0.31083932074305143</v>
      </c>
      <c r="BT31" s="19">
        <f>[23]EGEHID!BT33</f>
        <v>0.20349241642851157</v>
      </c>
      <c r="BU31" s="19">
        <f>[23]EGEHID!BU33</f>
        <v>0.27519946018799629</v>
      </c>
      <c r="BV31" s="19">
        <f>[23]EGEHID!BV33</f>
        <v>0.38918464074745085</v>
      </c>
      <c r="BW31" s="19">
        <f>[23]EGEHID!BW33</f>
        <v>0.39603110481533949</v>
      </c>
      <c r="BX31" s="19">
        <f>[23]EGEHID!BX33</f>
        <v>0.30388509524292545</v>
      </c>
      <c r="BY31" s="19">
        <f>[23]EGEHID!BY33</f>
        <v>0.30359131323724564</v>
      </c>
      <c r="BZ31" s="19">
        <f>[23]EGEHID!BZ33</f>
        <v>0.53110912979719971</v>
      </c>
      <c r="CA31" s="19">
        <f>[23]EGEHID!CA33</f>
        <v>0.35546733720780893</v>
      </c>
      <c r="CB31" s="19">
        <f>[23]EGEHID!CB33</f>
        <v>0.32469075573801082</v>
      </c>
      <c r="CC31" s="19">
        <f>[23]EGEHID!CC33</f>
        <v>0.44013066604416001</v>
      </c>
      <c r="CD31" s="19">
        <f>[23]EGEHID!CD33</f>
        <v>0.17656293824777908</v>
      </c>
      <c r="CE31" s="19">
        <f>[23]EGEHID!CE33</f>
        <v>0.23692569958123147</v>
      </c>
      <c r="CF31" s="19">
        <f>[23]EGEHID!CF33</f>
        <v>0.1415322928189387</v>
      </c>
      <c r="CG31" s="19">
        <f>[23]EGEHID!CG33</f>
        <v>0.19353132412542307</v>
      </c>
      <c r="CH31" s="19">
        <f>[23]EGEHID!CH33</f>
        <v>0.25324196110152752</v>
      </c>
      <c r="CI31" s="19">
        <f>[23]EGEHID!CI33</f>
        <v>0.38146691297995761</v>
      </c>
      <c r="CJ31" s="19">
        <f>[23]EGEHID!CJ33</f>
        <v>0.31915352750283937</v>
      </c>
      <c r="CK31" s="19">
        <f>[23]EGEHID!CK33</f>
        <v>0.41810542986848459</v>
      </c>
      <c r="CL31" s="19">
        <f>[23]EGEHID!CL33</f>
        <v>0.31404313112371141</v>
      </c>
      <c r="CM31" s="19">
        <f>[23]EGEHID!CM33</f>
        <v>0.20963150430009803</v>
      </c>
      <c r="CN31" s="19">
        <f>[23]EGEHID!CN33</f>
        <v>0.23443251268014198</v>
      </c>
      <c r="CO31" s="19">
        <f>[23]EGEHID!CO33</f>
        <v>0.27744316218106096</v>
      </c>
      <c r="CP31" s="19">
        <f>[23]EGEHID!CP33</f>
        <v>0.28732962584712096</v>
      </c>
      <c r="CQ31" s="19">
        <f>[23]EGEHID!CQ33</f>
        <v>0.32884319040935517</v>
      </c>
      <c r="CR31" s="19">
        <f>[23]EGEHID!CR33</f>
        <v>0.20400146091013122</v>
      </c>
      <c r="CS31" s="19">
        <f>[23]EGEHID!CS33</f>
        <v>0.54290758737178846</v>
      </c>
      <c r="CT31" s="19">
        <f>[23]EGEHID!CT33</f>
        <v>0.31621330316485263</v>
      </c>
      <c r="CU31" s="19">
        <f>[23]EGEHID!CU33</f>
        <v>0.5748009111627248</v>
      </c>
      <c r="CV31" s="19">
        <f>[23]EGEHID!CV33</f>
        <v>0.51445081022199957</v>
      </c>
      <c r="CW31" s="19">
        <f>[23]EGEHID!CW33</f>
        <v>0.368716239989335</v>
      </c>
      <c r="CX31" s="19">
        <f>[23]EGEHID!CX33</f>
        <v>0.25762717672765217</v>
      </c>
      <c r="CY31" s="19">
        <f>[23]EGEHID!CY33</f>
        <v>0.39828731320411848</v>
      </c>
      <c r="CZ31" s="19">
        <f>[23]EGEHID!CZ33</f>
        <v>0.30577172911247574</v>
      </c>
      <c r="DA31" s="19">
        <f>[23]EGEHID!DA33</f>
        <v>0.30118642314011862</v>
      </c>
      <c r="DB31" s="19">
        <f>[23]EGEHID!DB33</f>
        <v>0.36901736149716774</v>
      </c>
      <c r="DC31" s="19">
        <f>[23]EGEHID!DC33</f>
        <v>0.5790399360673264</v>
      </c>
      <c r="DD31" s="19">
        <f>[23]EGEHID!DD33</f>
        <v>0.12744318424720194</v>
      </c>
      <c r="DE31" s="19">
        <f>[23]EGEHID!DE33</f>
        <v>0.28518730513383617</v>
      </c>
      <c r="DF31" s="19">
        <f>[23]EGEHID!DF33</f>
        <v>0.28749134247165942</v>
      </c>
      <c r="DG31" s="19">
        <f>[23]EGEHID!DG33</f>
        <v>0.5201302845756216</v>
      </c>
      <c r="DH31" s="19">
        <f>[23]EGEHID!DH33</f>
        <v>0.45241710686157682</v>
      </c>
      <c r="DI31" s="19">
        <f>[23]EGEHID!DI33</f>
        <v>0.34359809302678052</v>
      </c>
      <c r="DJ31" s="19">
        <f>[23]EGEHID!DJ33</f>
        <v>0.28177521367341574</v>
      </c>
      <c r="DK31" s="19">
        <f>[23]EGEHID!DK33</f>
        <v>0.28669805841019158</v>
      </c>
      <c r="DL31" s="19">
        <f>[23]EGEHID!DL33</f>
        <v>0.23806282402149181</v>
      </c>
      <c r="DM31" s="19">
        <f>[23]EGEHID!DM33</f>
        <v>0.41841948050861988</v>
      </c>
      <c r="DN31" s="19">
        <f>[23]EGEHID!DN33</f>
        <v>0.26467282558633531</v>
      </c>
      <c r="DO31" s="19">
        <f>[23]EGEHID!DO33</f>
        <v>0.40236961281457434</v>
      </c>
      <c r="DP31" s="19">
        <f>[23]EGEHID!DP33</f>
        <v>0.41087846016598972</v>
      </c>
      <c r="DQ31" s="19">
        <f>[23]EGEHID!DQ33</f>
        <v>0.27487494630063047</v>
      </c>
      <c r="DR31" s="19">
        <f>[23]EGEHID!DR33</f>
        <v>0.41204578030221212</v>
      </c>
      <c r="DS31" s="19">
        <f>[23]EGEHID!DS33</f>
        <v>0.40946681740032037</v>
      </c>
      <c r="DT31" s="19">
        <f>[23]EGEHID!DT33</f>
        <v>0.40017301555813756</v>
      </c>
      <c r="DU31" s="19">
        <f>[23]EGEHID!DU33</f>
        <v>0.52718698764167948</v>
      </c>
      <c r="DV31" s="19">
        <f>[23]EGEHID!DV33</f>
        <v>0.43192723494023283</v>
      </c>
      <c r="DW31" s="19">
        <f>[23]EGEHID!DW33</f>
        <v>0.25225283625190037</v>
      </c>
      <c r="DX31" s="19">
        <f>[23]EGEHID!DX33</f>
        <v>0.27677296785233263</v>
      </c>
      <c r="DY31" s="19">
        <f>[23]EGEHID!DY33</f>
        <v>0.3979911265181984</v>
      </c>
      <c r="DZ31" s="19">
        <f>[23]EGEHID!DZ33</f>
        <v>0.68091545789080032</v>
      </c>
      <c r="EA31" s="19">
        <f>[23]EGEHID!EA33</f>
        <v>0.32080371041625177</v>
      </c>
      <c r="EB31" s="19">
        <f>[23]EGEHID!EB33</f>
        <v>0.41525063055695055</v>
      </c>
      <c r="EC31" s="19">
        <f>[23]EGEHID!EC33</f>
        <v>0.22265801935840379</v>
      </c>
      <c r="ED31" s="19">
        <f>[23]EGEHID!ED33</f>
        <v>0.29451087802117787</v>
      </c>
      <c r="EE31" s="19">
        <f>[23]EGEHID!EE33</f>
        <v>0.44643718893662809</v>
      </c>
      <c r="EF31" s="19">
        <f>[23]EGEHID!EF33</f>
        <v>0.47244542457485161</v>
      </c>
      <c r="EG31" s="19">
        <f>[23]EGEHID!EG33</f>
        <v>0.27895402492129551</v>
      </c>
      <c r="EH31" s="19">
        <f>[23]EGEHID!EH33</f>
        <v>0.42279219540742297</v>
      </c>
      <c r="EI31" s="19">
        <f>[23]EGEHID!EI33</f>
        <v>0.30754437993887712</v>
      </c>
      <c r="EJ31" s="19">
        <f>[23]EGEHID!EJ33</f>
        <v>0.47194657324761846</v>
      </c>
      <c r="EK31" s="19">
        <f>[23]EGEHID!EK33</f>
        <v>0.52347564864280771</v>
      </c>
      <c r="EL31" s="19">
        <f>[23]EGEHID!EL33</f>
        <v>0.56774456037910825</v>
      </c>
      <c r="EM31" s="19">
        <f>[23]EGEHID!EM33</f>
        <v>0.39904631073025626</v>
      </c>
      <c r="EN31" s="19">
        <f>[23]EGEHID!EN33</f>
        <v>0.25329704304011025</v>
      </c>
      <c r="EO31" s="19">
        <f>[23]EGEHID!EO33</f>
        <v>0.27862730062844066</v>
      </c>
      <c r="EP31" s="19">
        <f>[23]EGEHID!EP33</f>
        <v>0.32592227045957389</v>
      </c>
      <c r="EQ31" s="19">
        <f>[23]EGEHID!EQ33</f>
        <v>0.27115362948531319</v>
      </c>
      <c r="ER31" s="19">
        <f>[23]EGEHID!ER33</f>
        <v>0.29768608953736497</v>
      </c>
      <c r="ES31" s="19">
        <f>[23]EGEHID!ES33</f>
        <v>0.31949308478595956</v>
      </c>
      <c r="ET31" s="19">
        <f>[23]EGEHID!ET33</f>
        <v>0.41098688529647687</v>
      </c>
      <c r="EU31" s="19">
        <f>[23]EGEHID!EU33</f>
        <v>5.5318903026023082E-2</v>
      </c>
      <c r="EV31" s="19">
        <f>[23]EGEHID!EV33</f>
        <v>8.922177064342568E-2</v>
      </c>
      <c r="EW31" s="19">
        <f>[23]EGEHID!EW33</f>
        <v>0.13728219054881699</v>
      </c>
      <c r="EX31" s="19">
        <f>[23]EGEHID!EX33</f>
        <v>0.15631694731691292</v>
      </c>
      <c r="EY31" s="19">
        <f>[23]EGEHID!EY33</f>
        <v>7.1451583115266296E-2</v>
      </c>
      <c r="EZ31" s="19">
        <f>[23]EGEHID!EZ33</f>
        <v>0.18972974265304896</v>
      </c>
      <c r="FA31" s="19">
        <f>[23]EGEHID!FA33</f>
        <v>0.20932732646204261</v>
      </c>
      <c r="FB31" s="19">
        <f>[23]EGEHID!FB33</f>
        <v>0.24976400913461372</v>
      </c>
      <c r="FC31" s="19">
        <f>[23]EGEHID!FC33</f>
        <v>0.19710115856488578</v>
      </c>
      <c r="FD31" s="19">
        <f>[23]EGEHID!FD33</f>
        <v>0.39591742942825314</v>
      </c>
      <c r="FE31" s="19">
        <f>[23]EGEHID!FE33</f>
        <v>0.22590638047957323</v>
      </c>
      <c r="FF31" s="19">
        <f>[23]EGEHID!FF33</f>
        <v>0.36839418364349708</v>
      </c>
      <c r="FG31" s="19">
        <f>[23]EGEHID!FG33</f>
        <v>0.19525069246391588</v>
      </c>
      <c r="FH31" s="19">
        <f>[23]EGEHID!FH33</f>
        <v>5.8804323719586306E-2</v>
      </c>
      <c r="FI31" s="19">
        <f>[23]EGEHID!FI33</f>
        <v>0.19393422880307748</v>
      </c>
      <c r="FJ31" s="19">
        <f>[23]EGEHID!FJ33</f>
        <v>0.33471958283969416</v>
      </c>
      <c r="FK31" s="19">
        <f>[23]EGEHID!FK33</f>
        <v>0.33930222795271525</v>
      </c>
      <c r="FL31" s="19">
        <f>[23]EGEHID!FL33</f>
        <v>0.12609283362670881</v>
      </c>
      <c r="FM31" s="19">
        <f>[23]EGEHID!FM33</f>
        <v>0.28283954346375123</v>
      </c>
      <c r="FN31" s="19">
        <f>[23]EGEHID!FN33</f>
        <v>0.27782198584519702</v>
      </c>
      <c r="FO31" s="19">
        <f>[23]EGEHID!FO33</f>
        <v>0.35330959495225622</v>
      </c>
      <c r="FP31" s="19">
        <f>[23]EGEHID!FP33</f>
        <v>0.11909776495213582</v>
      </c>
      <c r="FQ31" s="19">
        <f>[23]EGEHID!FQ33</f>
        <v>0.30940244760140156</v>
      </c>
      <c r="FR31" s="19">
        <f>[23]EGEHID!FR33</f>
        <v>0.1328362116920378</v>
      </c>
      <c r="FS31" s="19">
        <f>[23]EGEHID!FS33</f>
        <v>0.1717834885952555</v>
      </c>
      <c r="FT31" s="19">
        <f>[23]EGEHID!FT33</f>
        <v>0.2776829275674787</v>
      </c>
      <c r="FU31" s="19">
        <f>[23]EGEHID!FU33</f>
        <v>0.33557384747164348</v>
      </c>
      <c r="FV31" s="19">
        <f>[23]EGEHID!FV33</f>
        <v>0.21493602355246647</v>
      </c>
      <c r="FW31" s="27"/>
      <c r="FX31" s="19">
        <f>[23]EGEHID!GW33</f>
        <v>1.5793591472520834</v>
      </c>
      <c r="FY31" s="19">
        <f>[23]EGEHID!GX33</f>
        <v>2.0345388120050902</v>
      </c>
      <c r="FZ31" s="19">
        <f>[23]EGEHID!GY33</f>
        <v>2.253829578872375</v>
      </c>
      <c r="GA31" s="19">
        <f>[23]EGEHID!GZ33</f>
        <v>2.1495889220619619</v>
      </c>
      <c r="GB31" s="19">
        <f>[23]EGEHID!HA33</f>
        <v>3.3090291386768809</v>
      </c>
      <c r="GC31" s="19">
        <f>[23]EGEHID!HB33</f>
        <v>3.9362705572756593</v>
      </c>
      <c r="GD31" s="19">
        <f>[23]EGEHID!HC33</f>
        <v>3.3587545749386587</v>
      </c>
      <c r="GE31" s="19">
        <f>[23]EGEHID!HD33</f>
        <v>4.7320202525696908</v>
      </c>
      <c r="GF31" s="19">
        <f>[23]EGEHID!HE33</f>
        <v>3.9082653313313056</v>
      </c>
      <c r="GG31" s="19">
        <f>[23]EGEHID!HF33</f>
        <v>4.7952893412386866</v>
      </c>
      <c r="GH31" s="19">
        <f>[23]EGEHID!HG33</f>
        <v>4.8228058347153979</v>
      </c>
      <c r="GI31" s="19">
        <f>[23]EGEHID!HH33</f>
        <v>2.6667576978836847</v>
      </c>
      <c r="GJ31" s="19">
        <f t="shared" si="0"/>
        <v>2.6013766693203331</v>
      </c>
      <c r="GK31" s="19">
        <f t="shared" si="1"/>
        <v>2.6013766693203331</v>
      </c>
      <c r="GL31" s="37"/>
      <c r="GM31" s="37"/>
      <c r="GN31" s="37"/>
      <c r="GO31" s="37"/>
      <c r="GP31" s="37"/>
      <c r="GQ31" s="37"/>
      <c r="GR31" s="37"/>
      <c r="GS31" s="37"/>
      <c r="GT31" s="37"/>
      <c r="GU31" s="37"/>
      <c r="GV31" s="37"/>
      <c r="GW31" s="37"/>
      <c r="GX31" s="37"/>
      <c r="GY31" s="37"/>
      <c r="GZ31" s="37"/>
      <c r="HA31" s="37"/>
      <c r="HB31" s="37"/>
    </row>
    <row r="32" spans="1:210" ht="13.8">
      <c r="A32" s="15"/>
      <c r="B32" s="18" t="s">
        <v>88</v>
      </c>
      <c r="C32" s="19">
        <f>[23]EGEHID!C34</f>
        <v>10.10329544667675</v>
      </c>
      <c r="D32" s="19">
        <f>[23]EGEHID!D34</f>
        <v>8.1935865321083803</v>
      </c>
      <c r="E32" s="19">
        <f>[23]EGEHID!E34</f>
        <v>1.9097089145683697</v>
      </c>
      <c r="F32" s="20">
        <f>[23]EGEHID!F34</f>
        <v>0.23307362497298992</v>
      </c>
      <c r="G32" s="19"/>
      <c r="H32" s="19">
        <f>[23]EGEHID!H34</f>
        <v>3.921350886216358</v>
      </c>
      <c r="I32" s="19">
        <f>[23]EGEHID!I34</f>
        <v>4.2722356458920228</v>
      </c>
      <c r="J32" s="20">
        <f>[23]EGEHID!J34</f>
        <v>1.0894805820384585</v>
      </c>
      <c r="K32" s="46"/>
      <c r="L32" s="19">
        <f>[23]EGEHID!L34</f>
        <v>0.11705108399672226</v>
      </c>
      <c r="M32" s="19">
        <f>[23]EGEHID!M34</f>
        <v>0.19156725262151225</v>
      </c>
      <c r="N32" s="19">
        <f>[23]EGEHID!N34</f>
        <v>0.1917340070871405</v>
      </c>
      <c r="O32" s="19">
        <f>[23]EGEHID!O34</f>
        <v>0.10177654623528956</v>
      </c>
      <c r="P32" s="19">
        <f>[23]EGEHID!P34</f>
        <v>0.10884291845018246</v>
      </c>
      <c r="Q32" s="19">
        <f>[23]EGEHID!Q34</f>
        <v>9.0996770870071131E-2</v>
      </c>
      <c r="R32" s="19">
        <f>[23]EGEHID!R34</f>
        <v>9.2650768719447191E-2</v>
      </c>
      <c r="S32" s="19">
        <f>[23]EGEHID!S34</f>
        <v>8.0771978829593166E-2</v>
      </c>
      <c r="T32" s="19">
        <f>[23]EGEHID!T34</f>
        <v>0.2320950413451929</v>
      </c>
      <c r="U32" s="19">
        <f>[23]EGEHID!U34</f>
        <v>0.21292196012829734</v>
      </c>
      <c r="V32" s="19">
        <f>[23]EGEHID!V34</f>
        <v>1.6931173703724198E-2</v>
      </c>
      <c r="W32" s="19">
        <f>[23]EGEHID!W34</f>
        <v>5.0466628325900209E-2</v>
      </c>
      <c r="X32" s="19">
        <f>[23]EGEHID!X34</f>
        <v>1.1650651645681467E-3</v>
      </c>
      <c r="Y32" s="19">
        <f>[23]EGEHID!Y34</f>
        <v>2.3267112423167587E-2</v>
      </c>
      <c r="Z32" s="19">
        <f>[23]EGEHID!Z34</f>
        <v>0.14681320350546251</v>
      </c>
      <c r="AA32" s="19">
        <f>[23]EGEHID!AA34</f>
        <v>3.6565661335419872E-2</v>
      </c>
      <c r="AB32" s="19">
        <f>[23]EGEHID!AB34</f>
        <v>0.48557132260842867</v>
      </c>
      <c r="AC32" s="19">
        <f>[23]EGEHID!AC34</f>
        <v>0.49106031514499615</v>
      </c>
      <c r="AD32" s="19">
        <f>[23]EGEHID!AD34</f>
        <v>0.62140014131496146</v>
      </c>
      <c r="AE32" s="19">
        <f>[23]EGEHID!AE34</f>
        <v>8.6219138749509747E-2</v>
      </c>
      <c r="AF32" s="19">
        <f>[23]EGEHID!AF34</f>
        <v>0.19142745705617517</v>
      </c>
      <c r="AG32" s="19">
        <f>[23]EGEHID!AG34</f>
        <v>0.20168927618884724</v>
      </c>
      <c r="AH32" s="19">
        <f>[23]EGEHID!AH34</f>
        <v>0.10829821437665341</v>
      </c>
      <c r="AI32" s="19">
        <f>[23]EGEHID!AI34</f>
        <v>0.12719695347835738</v>
      </c>
      <c r="AJ32" s="19">
        <f>[23]EGEHID!AJ34</f>
        <v>0.49782937013390016</v>
      </c>
      <c r="AK32" s="19">
        <f>[23]EGEHID!AK34</f>
        <v>0.54807217828994947</v>
      </c>
      <c r="AL32" s="19">
        <f>[23]EGEHID!AL34</f>
        <v>0.16891637304741658</v>
      </c>
      <c r="AM32" s="19">
        <f>[23]EGEHID!AM34</f>
        <v>0.53837311017255429</v>
      </c>
      <c r="AN32" s="19">
        <f>[23]EGEHID!AN34</f>
        <v>0.49795572511646158</v>
      </c>
      <c r="AO32" s="19">
        <f>[23]EGEHID!AO34</f>
        <v>0.18247406220160958</v>
      </c>
      <c r="AP32" s="19">
        <f>[23]EGEHID!AP34</f>
        <v>8.031672395606472E-2</v>
      </c>
      <c r="AQ32" s="19">
        <f>[23]EGEHID!AQ34</f>
        <v>0.54184179639148222</v>
      </c>
      <c r="AR32" s="19">
        <f>[23]EGEHID!AR34</f>
        <v>0.52307175463250077</v>
      </c>
      <c r="AS32" s="19">
        <f>[23]EGEHID!AS34</f>
        <v>1.3729887218299857</v>
      </c>
      <c r="AT32" s="19">
        <f>[23]EGEHID!AT34</f>
        <v>8.8638572745329686E-2</v>
      </c>
      <c r="AU32" s="19">
        <f>[23]EGEHID!AU34</f>
        <v>0.22672932548055144</v>
      </c>
      <c r="AV32" s="19">
        <f>[23]EGEHID!AV34</f>
        <v>0.47184765962800534</v>
      </c>
      <c r="AW32" s="19">
        <f>[23]EGEHID!AW34</f>
        <v>0.52508406473022673</v>
      </c>
      <c r="AX32" s="19">
        <f>[23]EGEHID!AX34</f>
        <v>0.14648404601137485</v>
      </c>
      <c r="AY32" s="19">
        <f>[23]EGEHID!AY34</f>
        <v>0.44367829620001836</v>
      </c>
      <c r="AZ32" s="19">
        <f>[23]EGEHID!AZ34</f>
        <v>0.57984277949158702</v>
      </c>
      <c r="BA32" s="19">
        <f>[23]EGEHID!BA34</f>
        <v>0.38343903149481556</v>
      </c>
      <c r="BB32" s="19">
        <f>[23]EGEHID!BB34</f>
        <v>0.4105914070501932</v>
      </c>
      <c r="BC32" s="19">
        <f>[23]EGEHID!BC34</f>
        <v>6.3491149992980847E-2</v>
      </c>
      <c r="BD32" s="19">
        <f>[23]EGEHID!BD34</f>
        <v>4.1836455653032609E-2</v>
      </c>
      <c r="BE32" s="19">
        <f>[23]EGEHID!BE34</f>
        <v>0.49814310659323147</v>
      </c>
      <c r="BF32" s="19">
        <f>[23]EGEHID!BF34</f>
        <v>0.60473637412385739</v>
      </c>
      <c r="BG32" s="19">
        <f>[23]EGEHID!BG34</f>
        <v>0.77316225126940075</v>
      </c>
      <c r="BH32" s="19">
        <f>[23]EGEHID!BH34</f>
        <v>2.2056441998069429E-2</v>
      </c>
      <c r="BI32" s="19">
        <f>[23]EGEHID!BI34</f>
        <v>0.80213312015781046</v>
      </c>
      <c r="BJ32" s="19">
        <f>[23]EGEHID!BJ34</f>
        <v>0.10015910022107763</v>
      </c>
      <c r="BK32" s="19">
        <f>[23]EGEHID!BK34</f>
        <v>0.2908249049110842</v>
      </c>
      <c r="BL32" s="19">
        <f>[23]EGEHID!BL34</f>
        <v>0.811354767940481</v>
      </c>
      <c r="BM32" s="19">
        <f>[23]EGEHID!BM34</f>
        <v>0.8162075216547785</v>
      </c>
      <c r="BN32" s="19">
        <f>[23]EGEHID!BN34</f>
        <v>0.99281205336634004</v>
      </c>
      <c r="BO32" s="19">
        <f>[23]EGEHID!BO34</f>
        <v>0.34589367509218971</v>
      </c>
      <c r="BP32" s="19">
        <f>[23]EGEHID!BP34</f>
        <v>1.0089011937432677</v>
      </c>
      <c r="BQ32" s="19">
        <f>[23]EGEHID!BQ34</f>
        <v>0.55722059964295201</v>
      </c>
      <c r="BR32" s="19">
        <f>[23]EGEHID!BR34</f>
        <v>1.1526554788174654</v>
      </c>
      <c r="BS32" s="19">
        <f>[23]EGEHID!BS34</f>
        <v>1.2495357701243104</v>
      </c>
      <c r="BT32" s="19">
        <f>[23]EGEHID!BT34</f>
        <v>0.37734262844083671</v>
      </c>
      <c r="BU32" s="19">
        <f>[23]EGEHID!BU34</f>
        <v>0.59226022736483297</v>
      </c>
      <c r="BV32" s="19">
        <f>[23]EGEHID!BV34</f>
        <v>0.4978801876031087</v>
      </c>
      <c r="BW32" s="19">
        <f>[23]EGEHID!BW34</f>
        <v>1.1089819762704956</v>
      </c>
      <c r="BX32" s="19">
        <f>[23]EGEHID!BX34</f>
        <v>0.81134460488119609</v>
      </c>
      <c r="BY32" s="19">
        <f>[23]EGEHID!BY34</f>
        <v>1.0847641867386064</v>
      </c>
      <c r="BZ32" s="19">
        <f>[23]EGEHID!BZ34</f>
        <v>1.484052253017218</v>
      </c>
      <c r="CA32" s="19">
        <f>[23]EGEHID!CA34</f>
        <v>2.3404109314795773</v>
      </c>
      <c r="CB32" s="19">
        <f>[23]EGEHID!CB34</f>
        <v>1.2703623997014362</v>
      </c>
      <c r="CC32" s="19">
        <f>[23]EGEHID!CC34</f>
        <v>3.0877468947925806</v>
      </c>
      <c r="CD32" s="19">
        <f>[23]EGEHID!CD34</f>
        <v>1.5319621995859327</v>
      </c>
      <c r="CE32" s="19">
        <f>[23]EGEHID!CE34</f>
        <v>5.5280337845541512</v>
      </c>
      <c r="CF32" s="19">
        <f>[23]EGEHID!CF34</f>
        <v>1.3028123950827861</v>
      </c>
      <c r="CG32" s="19">
        <f>[23]EGEHID!CG34</f>
        <v>2.9031564564176495</v>
      </c>
      <c r="CH32" s="19">
        <f>[23]EGEHID!CH34</f>
        <v>1.3362602767672793</v>
      </c>
      <c r="CI32" s="19">
        <f>[23]EGEHID!CI34</f>
        <v>1.7128699120564286</v>
      </c>
      <c r="CJ32" s="19">
        <f>[23]EGEHID!CJ34</f>
        <v>1.7504889212872499</v>
      </c>
      <c r="CK32" s="19">
        <f>[23]EGEHID!CK34</f>
        <v>0.67561892111526456</v>
      </c>
      <c r="CL32" s="19">
        <f>[23]EGEHID!CL34</f>
        <v>1.5349353926387856</v>
      </c>
      <c r="CM32" s="19">
        <f>[23]EGEHID!CM34</f>
        <v>1.1911709945883437</v>
      </c>
      <c r="CN32" s="19">
        <f>[23]EGEHID!CN34</f>
        <v>2.022267285233549</v>
      </c>
      <c r="CO32" s="19">
        <f>[23]EGEHID!CO34</f>
        <v>1.0676042056827231</v>
      </c>
      <c r="CP32" s="19">
        <f>[23]EGEHID!CP34</f>
        <v>1.461645372667185</v>
      </c>
      <c r="CQ32" s="19">
        <f>[23]EGEHID!CQ34</f>
        <v>1.9982147202691987</v>
      </c>
      <c r="CR32" s="19">
        <f>[23]EGEHID!CR34</f>
        <v>0.38154480570158311</v>
      </c>
      <c r="CS32" s="19">
        <f>[23]EGEHID!CS34</f>
        <v>2.4681139381874919</v>
      </c>
      <c r="CT32" s="19">
        <f>[23]EGEHID!CT34</f>
        <v>1.3916918256951629</v>
      </c>
      <c r="CU32" s="19">
        <f>[23]EGEHID!CU34</f>
        <v>2.0887403308362504</v>
      </c>
      <c r="CV32" s="19">
        <f>[23]EGEHID!CV34</f>
        <v>1.2288522461384284</v>
      </c>
      <c r="CW32" s="19">
        <f>[23]EGEHID!CW34</f>
        <v>1.2476121028203222</v>
      </c>
      <c r="CX32" s="19">
        <f>[23]EGEHID!CX34</f>
        <v>1.8319346315320308</v>
      </c>
      <c r="CY32" s="19">
        <f>[23]EGEHID!CY34</f>
        <v>3.5072753943498798</v>
      </c>
      <c r="CZ32" s="19">
        <f>[23]EGEHID!CZ34</f>
        <v>0.83872985580817172</v>
      </c>
      <c r="DA32" s="19">
        <f>[23]EGEHID!DA34</f>
        <v>1.3877279888278986</v>
      </c>
      <c r="DB32" s="19">
        <f>[23]EGEHID!DB34</f>
        <v>0.6579267849055469</v>
      </c>
      <c r="DC32" s="19">
        <f>[23]EGEHID!DC34</f>
        <v>0.48051314497762154</v>
      </c>
      <c r="DD32" s="19">
        <f>[23]EGEHID!DD34</f>
        <v>0.71339732123771971</v>
      </c>
      <c r="DE32" s="19">
        <f>[23]EGEHID!DE34</f>
        <v>0.654093988987555</v>
      </c>
      <c r="DF32" s="19">
        <f>[23]EGEHID!DF34</f>
        <v>1.5232056444590976</v>
      </c>
      <c r="DG32" s="19">
        <f>[23]EGEHID!DG34</f>
        <v>0.95028029861803009</v>
      </c>
      <c r="DH32" s="19">
        <f>[23]EGEHID!DH34</f>
        <v>1.1383644291128623</v>
      </c>
      <c r="DI32" s="19">
        <f>[23]EGEHID!DI34</f>
        <v>0.59115985083549816</v>
      </c>
      <c r="DJ32" s="19">
        <f>[23]EGEHID!DJ34</f>
        <v>0.81371409350512736</v>
      </c>
      <c r="DK32" s="19">
        <f>[23]EGEHID!DK34</f>
        <v>0.48175583991578025</v>
      </c>
      <c r="DL32" s="19">
        <f>[23]EGEHID!DL34</f>
        <v>0.83403335058653927</v>
      </c>
      <c r="DM32" s="19">
        <f>[23]EGEHID!DM34</f>
        <v>0.4441495482047359</v>
      </c>
      <c r="DN32" s="19">
        <f>[23]EGEHID!DN34</f>
        <v>1.8586166560126416</v>
      </c>
      <c r="DO32" s="19">
        <f>[23]EGEHID!DO34</f>
        <v>0.80547362209943918</v>
      </c>
      <c r="DP32" s="19">
        <f>[23]EGEHID!DP34</f>
        <v>2.7605277748752188</v>
      </c>
      <c r="DQ32" s="19">
        <f>[23]EGEHID!DQ34</f>
        <v>0.82419635130956848</v>
      </c>
      <c r="DR32" s="19">
        <f>[23]EGEHID!DR34</f>
        <v>3.2600425631002121</v>
      </c>
      <c r="DS32" s="19">
        <f>[23]EGEHID!DS34</f>
        <v>0.59879190716211006</v>
      </c>
      <c r="DT32" s="19">
        <f>[23]EGEHID!DT34</f>
        <v>4.373227813156606</v>
      </c>
      <c r="DU32" s="19">
        <f>[23]EGEHID!DU34</f>
        <v>2.1986715167728739</v>
      </c>
      <c r="DV32" s="19">
        <f>[23]EGEHID!DV34</f>
        <v>2.7446760564374468</v>
      </c>
      <c r="DW32" s="19">
        <f>[23]EGEHID!DW34</f>
        <v>1.7270484041055669</v>
      </c>
      <c r="DX32" s="19">
        <f>[23]EGEHID!DX34</f>
        <v>0.33610897697347308</v>
      </c>
      <c r="DY32" s="19">
        <f>[23]EGEHID!DY34</f>
        <v>0.81747160914020478</v>
      </c>
      <c r="DZ32" s="19">
        <f>[23]EGEHID!DZ34</f>
        <v>0.89964087958115124</v>
      </c>
      <c r="EA32" s="19">
        <f>[23]EGEHID!EA34</f>
        <v>0.38015925333598893</v>
      </c>
      <c r="EB32" s="19">
        <f>[23]EGEHID!EB34</f>
        <v>0.2846085129654739</v>
      </c>
      <c r="EC32" s="19">
        <f>[23]EGEHID!EC34</f>
        <v>0.51215881892742454</v>
      </c>
      <c r="ED32" s="19">
        <f>[23]EGEHID!ED34</f>
        <v>0.36389556419063301</v>
      </c>
      <c r="EE32" s="19">
        <f>[23]EGEHID!EE34</f>
        <v>0.75376504122455124</v>
      </c>
      <c r="EF32" s="19">
        <f>[23]EGEHID!EF34</f>
        <v>1.4202981500928513</v>
      </c>
      <c r="EG32" s="19">
        <f>[23]EGEHID!EG34</f>
        <v>0.31739728708378268</v>
      </c>
      <c r="EH32" s="19">
        <f>[23]EGEHID!EH34</f>
        <v>0.60759577504894802</v>
      </c>
      <c r="EI32" s="19">
        <f>[23]EGEHID!EI34</f>
        <v>0.45672111826729966</v>
      </c>
      <c r="EJ32" s="19">
        <f>[23]EGEHID!EJ34</f>
        <v>0.77960192296896813</v>
      </c>
      <c r="EK32" s="19">
        <f>[23]EGEHID!EK34</f>
        <v>0.94271387126862127</v>
      </c>
      <c r="EL32" s="19">
        <f>[23]EGEHID!EL34</f>
        <v>0.67321407816664169</v>
      </c>
      <c r="EM32" s="19">
        <f>[23]EGEHID!EM34</f>
        <v>0.18988663357915866</v>
      </c>
      <c r="EN32" s="19">
        <f>[23]EGEHID!EN34</f>
        <v>1.2606206516458727</v>
      </c>
      <c r="EO32" s="19">
        <f>[23]EGEHID!EO34</f>
        <v>0.6333441154427002</v>
      </c>
      <c r="EP32" s="19">
        <f>[23]EGEHID!EP34</f>
        <v>0.51811061037721273</v>
      </c>
      <c r="EQ32" s="19">
        <f>[23]EGEHID!EQ34</f>
        <v>0.17689158405886141</v>
      </c>
      <c r="ER32" s="19">
        <f>[23]EGEHID!ER34</f>
        <v>0.28136251205060714</v>
      </c>
      <c r="ES32" s="19">
        <f>[23]EGEHID!ES34</f>
        <v>0.38036770690753319</v>
      </c>
      <c r="ET32" s="19">
        <f>[23]EGEHID!ET34</f>
        <v>0.46824342276656861</v>
      </c>
      <c r="EU32" s="19">
        <f>[23]EGEHID!EU34</f>
        <v>0.13269088174793572</v>
      </c>
      <c r="EV32" s="19">
        <f>[23]EGEHID!EV34</f>
        <v>6.0992405517911318E-2</v>
      </c>
      <c r="EW32" s="19">
        <f>[23]EGEHID!EW34</f>
        <v>8.054085265141283E-3</v>
      </c>
      <c r="EX32" s="19">
        <f>[23]EGEHID!EX34</f>
        <v>6.7291043601448123E-4</v>
      </c>
      <c r="EY32" s="19">
        <f>[23]EGEHID!EY34</f>
        <v>0.34789866827630439</v>
      </c>
      <c r="EZ32" s="19">
        <f>[23]EGEHID!EZ34</f>
        <v>3.3267958632399473E-2</v>
      </c>
      <c r="FA32" s="19">
        <f>[23]EGEHID!FA34</f>
        <v>7.3604913867889449E-2</v>
      </c>
      <c r="FB32" s="19">
        <f>[23]EGEHID!FB34</f>
        <v>2.6606469771182106</v>
      </c>
      <c r="FC32" s="19">
        <f>[23]EGEHID!FC34</f>
        <v>3.2498606394437489E-2</v>
      </c>
      <c r="FD32" s="19">
        <f>[23]EGEHID!FD34</f>
        <v>0.12660075442995622</v>
      </c>
      <c r="FE32" s="19">
        <f>[23]EGEHID!FE34</f>
        <v>0.18325529883170127</v>
      </c>
      <c r="FF32" s="19">
        <f>[23]EGEHID!FF34</f>
        <v>6.0435787717936347E-2</v>
      </c>
      <c r="FG32" s="19">
        <f>[23]EGEHID!FG34</f>
        <v>1.5342061352848371E-2</v>
      </c>
      <c r="FH32" s="19">
        <f>[23]EGEHID!FH34</f>
        <v>0.25554326274247252</v>
      </c>
      <c r="FI32" s="19">
        <f>[23]EGEHID!FI34</f>
        <v>4.4206081857447961</v>
      </c>
      <c r="FJ32" s="19">
        <f>[23]EGEHID!FJ34</f>
        <v>0.33178272527573266</v>
      </c>
      <c r="FK32" s="19">
        <f>[23]EGEHID!FK34</f>
        <v>4.9238533777932512</v>
      </c>
      <c r="FL32" s="19">
        <f>[23]EGEHID!FL34</f>
        <v>3.2057889840678096E-2</v>
      </c>
      <c r="FM32" s="19">
        <f>[23]EGEHID!FM34</f>
        <v>0.21056474512560733</v>
      </c>
      <c r="FN32" s="19">
        <f>[23]EGEHID!FN34</f>
        <v>0.15008750288012684</v>
      </c>
      <c r="FO32" s="19">
        <f>[23]EGEHID!FO34</f>
        <v>3.7938924441449324</v>
      </c>
      <c r="FP32" s="19">
        <f>[23]EGEHID!FP34</f>
        <v>0.20122582605489181</v>
      </c>
      <c r="FQ32" s="19">
        <f>[23]EGEHID!FQ34</f>
        <v>0.26297568999594523</v>
      </c>
      <c r="FR32" s="19">
        <f>[23]EGEHID!FR34</f>
        <v>0.21597166097110801</v>
      </c>
      <c r="FS32" s="19">
        <f>[23]EGEHID!FS34</f>
        <v>4.4918435572334605</v>
      </c>
      <c r="FT32" s="19">
        <f>[23]EGEHID!FT34</f>
        <v>0.14248681701582275</v>
      </c>
      <c r="FU32" s="19">
        <f>[23]EGEHID!FU34</f>
        <v>0.25014627485296814</v>
      </c>
      <c r="FV32" s="19">
        <f>[23]EGEHID!FV34</f>
        <v>0.35204303856121166</v>
      </c>
      <c r="FW32" s="27"/>
      <c r="FX32" s="19">
        <f>[23]EGEHID!GW34</f>
        <v>1.4878061303130732</v>
      </c>
      <c r="FY32" s="19">
        <f>[23]EGEHID!GX34</f>
        <v>2.5206738613465474</v>
      </c>
      <c r="FZ32" s="19">
        <f>[23]EGEHID!GY34</f>
        <v>5.2672077139978066</v>
      </c>
      <c r="GA32" s="19">
        <f>[23]EGEHID!GZ34</f>
        <v>4.9423366222387237</v>
      </c>
      <c r="GB32" s="19">
        <f>[23]EGEHID!HA34</f>
        <v>8.1497546276698269</v>
      </c>
      <c r="GC32" s="19">
        <f>[23]EGEHID!HB34</f>
        <v>19.715142274429972</v>
      </c>
      <c r="GD32" s="19">
        <f>[23]EGEHID!HC34</f>
        <v>18.957044853806444</v>
      </c>
      <c r="GE32" s="19">
        <f>[23]EGEHID!HD34</f>
        <v>17.510663049780391</v>
      </c>
      <c r="GF32" s="19">
        <f>[23]EGEHID!HE34</f>
        <v>10.808244643575026</v>
      </c>
      <c r="GG32" s="19">
        <f>[23]EGEHID!HF34</f>
        <v>20.920563105950425</v>
      </c>
      <c r="GH32" s="19">
        <f>[23]EGEHID!HG34</f>
        <v>7.3018567737843538</v>
      </c>
      <c r="GI32" s="19">
        <f>[23]EGEHID!HH34</f>
        <v>4.2692495544926627</v>
      </c>
      <c r="GJ32" s="19">
        <f t="shared" si="0"/>
        <v>10.10329544667675</v>
      </c>
      <c r="GK32" s="19">
        <f t="shared" si="1"/>
        <v>10.10329544667675</v>
      </c>
      <c r="GL32" s="37"/>
      <c r="GM32" s="37"/>
      <c r="GN32" s="37"/>
      <c r="GO32" s="37"/>
      <c r="GP32" s="37"/>
      <c r="GQ32" s="37"/>
      <c r="GR32" s="37"/>
      <c r="GS32" s="37"/>
      <c r="GT32" s="37"/>
      <c r="GU32" s="37"/>
      <c r="GV32" s="37"/>
      <c r="GW32" s="37"/>
      <c r="GX32" s="37"/>
      <c r="GY32" s="37"/>
      <c r="GZ32" s="37"/>
      <c r="HA32" s="37"/>
      <c r="HB32" s="37"/>
    </row>
    <row r="33" spans="1:210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27"/>
      <c r="FX33" s="270"/>
      <c r="FY33" s="270"/>
      <c r="FZ33" s="270"/>
      <c r="GA33" s="270"/>
      <c r="GB33" s="270"/>
      <c r="GC33" s="270"/>
      <c r="GD33" s="270"/>
      <c r="GE33" s="270"/>
      <c r="GF33" s="270"/>
      <c r="GG33" s="270"/>
      <c r="GH33" s="270"/>
      <c r="GI33" s="266"/>
      <c r="GJ33" s="266"/>
      <c r="GK33" s="266">
        <f t="shared" si="1"/>
        <v>0</v>
      </c>
      <c r="GL33" s="37"/>
      <c r="GM33" s="37"/>
      <c r="GN33" s="37"/>
      <c r="GO33" s="37"/>
      <c r="GP33" s="37"/>
      <c r="GQ33" s="37"/>
      <c r="GR33" s="37"/>
      <c r="GS33" s="37"/>
      <c r="GT33" s="37"/>
      <c r="GU33" s="37"/>
      <c r="GV33" s="37"/>
      <c r="GW33" s="37"/>
      <c r="GX33" s="37"/>
      <c r="GY33" s="37"/>
      <c r="GZ33" s="37"/>
      <c r="HA33" s="37"/>
      <c r="HB33" s="37"/>
    </row>
    <row r="34" spans="1:210" ht="13.8">
      <c r="A34" s="15"/>
      <c r="B34" s="24" t="s">
        <v>72</v>
      </c>
      <c r="C34" s="25">
        <f>[23]EGEHID!C36</f>
        <v>0</v>
      </c>
      <c r="D34" s="25">
        <f>[23]EGEHID!D36</f>
        <v>0</v>
      </c>
      <c r="E34" s="25">
        <f>[23]EGEHID!E36</f>
        <v>0</v>
      </c>
      <c r="F34" s="26">
        <f>[23]EGEHID!F36</f>
        <v>0</v>
      </c>
      <c r="G34" s="27"/>
      <c r="H34" s="25">
        <f>[23]EGEHID!H36</f>
        <v>0</v>
      </c>
      <c r="I34" s="25">
        <f>[23]EGEHID!I36</f>
        <v>0</v>
      </c>
      <c r="J34" s="26">
        <f>[23]EGEHID!J36</f>
        <v>0</v>
      </c>
      <c r="K34" s="27"/>
      <c r="L34" s="25">
        <f>[23]EGEHID!L36</f>
        <v>0</v>
      </c>
      <c r="M34" s="25">
        <f>[23]EGEHID!M36</f>
        <v>0</v>
      </c>
      <c r="N34" s="25">
        <f>[23]EGEHID!N36</f>
        <v>0</v>
      </c>
      <c r="O34" s="25">
        <f>[23]EGEHID!O36</f>
        <v>0</v>
      </c>
      <c r="P34" s="25">
        <f>[23]EGEHID!P36</f>
        <v>0</v>
      </c>
      <c r="Q34" s="25">
        <f>[23]EGEHID!Q36</f>
        <v>0</v>
      </c>
      <c r="R34" s="25">
        <f>[23]EGEHID!R36</f>
        <v>0</v>
      </c>
      <c r="S34" s="25">
        <f>[23]EGEHID!S36</f>
        <v>0</v>
      </c>
      <c r="T34" s="25">
        <f>[23]EGEHID!T36</f>
        <v>0</v>
      </c>
      <c r="U34" s="25">
        <f>[23]EGEHID!U36</f>
        <v>0</v>
      </c>
      <c r="V34" s="25">
        <f>[23]EGEHID!V36</f>
        <v>0</v>
      </c>
      <c r="W34" s="25">
        <f>[23]EGEHID!W36</f>
        <v>0</v>
      </c>
      <c r="X34" s="25">
        <f>[23]EGEHID!X36</f>
        <v>0</v>
      </c>
      <c r="Y34" s="25">
        <f>[23]EGEHID!Y36</f>
        <v>2.9038355621158378</v>
      </c>
      <c r="Z34" s="25">
        <f>[23]EGEHID!Z36</f>
        <v>8.9506435938965123E-2</v>
      </c>
      <c r="AA34" s="25">
        <f>[23]EGEHID!AA36</f>
        <v>0</v>
      </c>
      <c r="AB34" s="25">
        <f>[23]EGEHID!AB36</f>
        <v>0</v>
      </c>
      <c r="AC34" s="25">
        <f>[23]EGEHID!AC36</f>
        <v>0</v>
      </c>
      <c r="AD34" s="25">
        <f>[23]EGEHID!AD36</f>
        <v>0</v>
      </c>
      <c r="AE34" s="25">
        <f>[23]EGEHID!AE36</f>
        <v>0.67623311107805084</v>
      </c>
      <c r="AF34" s="25">
        <f>[23]EGEHID!AF36</f>
        <v>0</v>
      </c>
      <c r="AG34" s="25">
        <f>[23]EGEHID!AG36</f>
        <v>0</v>
      </c>
      <c r="AH34" s="25">
        <f>[23]EGEHID!AH36</f>
        <v>1.5545805178897374</v>
      </c>
      <c r="AI34" s="25">
        <f>[23]EGEHID!AI36</f>
        <v>0</v>
      </c>
      <c r="AJ34" s="25">
        <f>[23]EGEHID!AJ36</f>
        <v>0</v>
      </c>
      <c r="AK34" s="25">
        <f>[23]EGEHID!AK36</f>
        <v>0</v>
      </c>
      <c r="AL34" s="25">
        <f>[23]EGEHID!AL36</f>
        <v>0</v>
      </c>
      <c r="AM34" s="25">
        <f>[23]EGEHID!AM36</f>
        <v>0</v>
      </c>
      <c r="AN34" s="25">
        <f>[23]EGEHID!AN36</f>
        <v>0</v>
      </c>
      <c r="AO34" s="25">
        <f>[23]EGEHID!AO36</f>
        <v>0</v>
      </c>
      <c r="AP34" s="25">
        <f>[23]EGEHID!AP36</f>
        <v>0</v>
      </c>
      <c r="AQ34" s="25">
        <f>[23]EGEHID!AQ36</f>
        <v>0.24271566453372501</v>
      </c>
      <c r="AR34" s="25">
        <f>[23]EGEHID!AR36</f>
        <v>0</v>
      </c>
      <c r="AS34" s="25">
        <f>[23]EGEHID!AS36</f>
        <v>0</v>
      </c>
      <c r="AT34" s="25">
        <f>[23]EGEHID!AT36</f>
        <v>0</v>
      </c>
      <c r="AU34" s="25">
        <f>[23]EGEHID!AU36</f>
        <v>0</v>
      </c>
      <c r="AV34" s="25">
        <f>[23]EGEHID!AV36</f>
        <v>0</v>
      </c>
      <c r="AW34" s="25">
        <f>[23]EGEHID!AW36</f>
        <v>0</v>
      </c>
      <c r="AX34" s="25">
        <f>[23]EGEHID!AX36</f>
        <v>0</v>
      </c>
      <c r="AY34" s="25">
        <f>[23]EGEHID!AY36</f>
        <v>0</v>
      </c>
      <c r="AZ34" s="25">
        <f>[23]EGEHID!AZ36</f>
        <v>0</v>
      </c>
      <c r="BA34" s="25">
        <f>[23]EGEHID!BA36</f>
        <v>0</v>
      </c>
      <c r="BB34" s="25">
        <f>[23]EGEHID!BB36</f>
        <v>0</v>
      </c>
      <c r="BC34" s="25">
        <f>[23]EGEHID!BC36</f>
        <v>0</v>
      </c>
      <c r="BD34" s="25">
        <f>[23]EGEHID!BD36</f>
        <v>0</v>
      </c>
      <c r="BE34" s="25">
        <f>[23]EGEHID!BE36</f>
        <v>0</v>
      </c>
      <c r="BF34" s="25">
        <f>[23]EGEHID!BF36</f>
        <v>0</v>
      </c>
      <c r="BG34" s="25">
        <f>[23]EGEHID!BG36</f>
        <v>0</v>
      </c>
      <c r="BH34" s="25">
        <f>[23]EGEHID!BH36</f>
        <v>0</v>
      </c>
      <c r="BI34" s="25">
        <f>[23]EGEHID!BI36</f>
        <v>0</v>
      </c>
      <c r="BJ34" s="25">
        <f>[23]EGEHID!BJ36</f>
        <v>0</v>
      </c>
      <c r="BK34" s="25">
        <f>[23]EGEHID!BK36</f>
        <v>0</v>
      </c>
      <c r="BL34" s="25">
        <f>[23]EGEHID!BL36</f>
        <v>0</v>
      </c>
      <c r="BM34" s="25">
        <f>[23]EGEHID!BM36</f>
        <v>0</v>
      </c>
      <c r="BN34" s="25">
        <f>[23]EGEHID!BN36</f>
        <v>0</v>
      </c>
      <c r="BO34" s="25">
        <f>[23]EGEHID!BO36</f>
        <v>0</v>
      </c>
      <c r="BP34" s="25">
        <f>[23]EGEHID!BP36</f>
        <v>0</v>
      </c>
      <c r="BQ34" s="25">
        <f>[23]EGEHID!BQ36</f>
        <v>0</v>
      </c>
      <c r="BR34" s="25">
        <f>[23]EGEHID!BR36</f>
        <v>0</v>
      </c>
      <c r="BS34" s="25">
        <f>[23]EGEHID!BS36</f>
        <v>0</v>
      </c>
      <c r="BT34" s="25">
        <f>[23]EGEHID!BT36</f>
        <v>0</v>
      </c>
      <c r="BU34" s="25">
        <f>[23]EGEHID!BU36</f>
        <v>0</v>
      </c>
      <c r="BV34" s="25">
        <f>[23]EGEHID!BV36</f>
        <v>0</v>
      </c>
      <c r="BW34" s="25">
        <f>[23]EGEHID!BW36</f>
        <v>0</v>
      </c>
      <c r="BX34" s="25">
        <f>[23]EGEHID!BX36</f>
        <v>0</v>
      </c>
      <c r="BY34" s="25">
        <f>[23]EGEHID!BY36</f>
        <v>0</v>
      </c>
      <c r="BZ34" s="25">
        <f>[23]EGEHID!BZ36</f>
        <v>0</v>
      </c>
      <c r="CA34" s="25">
        <f>[23]EGEHID!CA36</f>
        <v>0</v>
      </c>
      <c r="CB34" s="25">
        <f>[23]EGEHID!CB36</f>
        <v>0</v>
      </c>
      <c r="CC34" s="25">
        <f>[23]EGEHID!CC36</f>
        <v>0</v>
      </c>
      <c r="CD34" s="25">
        <f>[23]EGEHID!CD36</f>
        <v>0</v>
      </c>
      <c r="CE34" s="25">
        <f>[23]EGEHID!CE36</f>
        <v>0</v>
      </c>
      <c r="CF34" s="25">
        <f>[23]EGEHID!CF36</f>
        <v>0</v>
      </c>
      <c r="CG34" s="25">
        <f>[23]EGEHID!CG36</f>
        <v>0</v>
      </c>
      <c r="CH34" s="25">
        <f>[23]EGEHID!CH36</f>
        <v>0</v>
      </c>
      <c r="CI34" s="25">
        <f>[23]EGEHID!CI36</f>
        <v>0</v>
      </c>
      <c r="CJ34" s="25">
        <f>[23]EGEHID!CJ36</f>
        <v>0</v>
      </c>
      <c r="CK34" s="25">
        <f>[23]EGEHID!CK36</f>
        <v>0</v>
      </c>
      <c r="CL34" s="25">
        <f>[23]EGEHID!CL36</f>
        <v>0</v>
      </c>
      <c r="CM34" s="25">
        <f>[23]EGEHID!CM36</f>
        <v>0</v>
      </c>
      <c r="CN34" s="25">
        <f>[23]EGEHID!CN36</f>
        <v>0</v>
      </c>
      <c r="CO34" s="25">
        <f>[23]EGEHID!CO36</f>
        <v>0</v>
      </c>
      <c r="CP34" s="25">
        <f>[23]EGEHID!CP36</f>
        <v>0</v>
      </c>
      <c r="CQ34" s="25">
        <f>[23]EGEHID!CQ36</f>
        <v>0</v>
      </c>
      <c r="CR34" s="25">
        <f>[23]EGEHID!CR36</f>
        <v>0</v>
      </c>
      <c r="CS34" s="25">
        <f>[23]EGEHID!CS36</f>
        <v>0</v>
      </c>
      <c r="CT34" s="25">
        <f>[23]EGEHID!CT36</f>
        <v>0</v>
      </c>
      <c r="CU34" s="25">
        <f>[23]EGEHID!CU36</f>
        <v>0</v>
      </c>
      <c r="CV34" s="25">
        <f>[23]EGEHID!CV36</f>
        <v>0</v>
      </c>
      <c r="CW34" s="25">
        <f>[23]EGEHID!CW36</f>
        <v>0</v>
      </c>
      <c r="CX34" s="25">
        <f>[23]EGEHID!CX36</f>
        <v>0</v>
      </c>
      <c r="CY34" s="25">
        <f>[23]EGEHID!CY36</f>
        <v>0</v>
      </c>
      <c r="CZ34" s="25">
        <f>[23]EGEHID!CZ36</f>
        <v>0</v>
      </c>
      <c r="DA34" s="25">
        <f>[23]EGEHID!DA36</f>
        <v>0</v>
      </c>
      <c r="DB34" s="25">
        <f>[23]EGEHID!DB36</f>
        <v>0</v>
      </c>
      <c r="DC34" s="25">
        <f>[23]EGEHID!DC36</f>
        <v>0</v>
      </c>
      <c r="DD34" s="25">
        <f>[23]EGEHID!DD36</f>
        <v>0</v>
      </c>
      <c r="DE34" s="25">
        <f>[23]EGEHID!DE36</f>
        <v>0</v>
      </c>
      <c r="DF34" s="25">
        <f>[23]EGEHID!DF36</f>
        <v>0</v>
      </c>
      <c r="DG34" s="25">
        <f>[23]EGEHID!DG36</f>
        <v>0</v>
      </c>
      <c r="DH34" s="25">
        <f>[23]EGEHID!DH36</f>
        <v>0</v>
      </c>
      <c r="DI34" s="25">
        <f>[23]EGEHID!DI36</f>
        <v>0</v>
      </c>
      <c r="DJ34" s="25">
        <f>[23]EGEHID!DJ36</f>
        <v>0</v>
      </c>
      <c r="DK34" s="25">
        <f>[23]EGEHID!DK36</f>
        <v>0</v>
      </c>
      <c r="DL34" s="25">
        <f>[23]EGEHID!DL36</f>
        <v>0</v>
      </c>
      <c r="DM34" s="25">
        <f>[23]EGEHID!DM36</f>
        <v>0</v>
      </c>
      <c r="DN34" s="25">
        <f>[23]EGEHID!DN36</f>
        <v>0</v>
      </c>
      <c r="DO34" s="25">
        <f>[23]EGEHID!DO36</f>
        <v>0</v>
      </c>
      <c r="DP34" s="25">
        <f>[23]EGEHID!DP36</f>
        <v>0</v>
      </c>
      <c r="DQ34" s="25">
        <f>[23]EGEHID!DQ36</f>
        <v>0</v>
      </c>
      <c r="DR34" s="25">
        <f>[23]EGEHID!DR36</f>
        <v>0</v>
      </c>
      <c r="DS34" s="25">
        <f>[23]EGEHID!DS36</f>
        <v>0</v>
      </c>
      <c r="DT34" s="25">
        <f>[23]EGEHID!DT36</f>
        <v>0</v>
      </c>
      <c r="DU34" s="25">
        <f>[23]EGEHID!DU36</f>
        <v>0</v>
      </c>
      <c r="DV34" s="25">
        <f>[23]EGEHID!DV36</f>
        <v>0</v>
      </c>
      <c r="DW34" s="25">
        <f>[23]EGEHID!DW36</f>
        <v>0</v>
      </c>
      <c r="DX34" s="25">
        <f>[23]EGEHID!DX36</f>
        <v>0</v>
      </c>
      <c r="DY34" s="25">
        <f>[23]EGEHID!DY36</f>
        <v>0</v>
      </c>
      <c r="DZ34" s="25">
        <f>[23]EGEHID!DZ36</f>
        <v>0</v>
      </c>
      <c r="EA34" s="25">
        <f>[23]EGEHID!EA36</f>
        <v>0</v>
      </c>
      <c r="EB34" s="25">
        <f>[23]EGEHID!EB36</f>
        <v>0</v>
      </c>
      <c r="EC34" s="25">
        <f>[23]EGEHID!EC36</f>
        <v>0</v>
      </c>
      <c r="ED34" s="25">
        <f>[23]EGEHID!ED36</f>
        <v>0</v>
      </c>
      <c r="EE34" s="25">
        <f>[23]EGEHID!EE36</f>
        <v>0</v>
      </c>
      <c r="EF34" s="25">
        <f>[23]EGEHID!EF36</f>
        <v>0</v>
      </c>
      <c r="EG34" s="25">
        <f>[23]EGEHID!EG36</f>
        <v>0</v>
      </c>
      <c r="EH34" s="25">
        <f>[23]EGEHID!EH36</f>
        <v>0</v>
      </c>
      <c r="EI34" s="25">
        <f>[23]EGEHID!EI36</f>
        <v>0</v>
      </c>
      <c r="EJ34" s="25">
        <f>[23]EGEHID!EJ36</f>
        <v>0</v>
      </c>
      <c r="EK34" s="25">
        <f>[23]EGEHID!EK36</f>
        <v>0</v>
      </c>
      <c r="EL34" s="25">
        <f>[23]EGEHID!EL36</f>
        <v>0</v>
      </c>
      <c r="EM34" s="25">
        <f>[23]EGEHID!EM36</f>
        <v>0</v>
      </c>
      <c r="EN34" s="25">
        <f>[23]EGEHID!EN36</f>
        <v>0</v>
      </c>
      <c r="EO34" s="25">
        <f>[23]EGEHID!EO36</f>
        <v>0</v>
      </c>
      <c r="EP34" s="25">
        <f>[23]EGEHID!EP36</f>
        <v>0</v>
      </c>
      <c r="EQ34" s="25">
        <f>[23]EGEHID!EQ36</f>
        <v>0</v>
      </c>
      <c r="ER34" s="25">
        <f>[23]EGEHID!ER36</f>
        <v>0</v>
      </c>
      <c r="ES34" s="25">
        <f>[23]EGEHID!ES36</f>
        <v>0</v>
      </c>
      <c r="ET34" s="25">
        <f>[23]EGEHID!ET36</f>
        <v>0</v>
      </c>
      <c r="EU34" s="25">
        <f>[23]EGEHID!EU36</f>
        <v>0</v>
      </c>
      <c r="EV34" s="25">
        <f>[23]EGEHID!EV36</f>
        <v>0</v>
      </c>
      <c r="EW34" s="25">
        <f>[23]EGEHID!EW36</f>
        <v>0</v>
      </c>
      <c r="EX34" s="25">
        <f>[23]EGEHID!EX36</f>
        <v>0</v>
      </c>
      <c r="EY34" s="25">
        <f>[23]EGEHID!EY36</f>
        <v>0</v>
      </c>
      <c r="EZ34" s="25">
        <f>[23]EGEHID!EZ36</f>
        <v>0</v>
      </c>
      <c r="FA34" s="25">
        <f>[23]EGEHID!FA36</f>
        <v>0</v>
      </c>
      <c r="FB34" s="25">
        <f>[23]EGEHID!FB36</f>
        <v>0</v>
      </c>
      <c r="FC34" s="25">
        <f>[23]EGEHID!FC36</f>
        <v>0</v>
      </c>
      <c r="FD34" s="25">
        <f>[23]EGEHID!FD36</f>
        <v>0</v>
      </c>
      <c r="FE34" s="25">
        <f>[23]EGEHID!FE36</f>
        <v>0</v>
      </c>
      <c r="FF34" s="25">
        <f>[23]EGEHID!FF36</f>
        <v>0</v>
      </c>
      <c r="FG34" s="25">
        <f>[23]EGEHID!FG36</f>
        <v>0</v>
      </c>
      <c r="FH34" s="25">
        <f>[23]EGEHID!FH36</f>
        <v>0</v>
      </c>
      <c r="FI34" s="25">
        <f>[23]EGEHID!FI36</f>
        <v>0</v>
      </c>
      <c r="FJ34" s="25">
        <f>[23]EGEHID!FJ36</f>
        <v>0</v>
      </c>
      <c r="FK34" s="25">
        <f>[23]EGEHID!FK36</f>
        <v>0</v>
      </c>
      <c r="FL34" s="25">
        <f>[23]EGEHID!FL36</f>
        <v>0</v>
      </c>
      <c r="FM34" s="25">
        <f>[23]EGEHID!FM36</f>
        <v>0</v>
      </c>
      <c r="FN34" s="25">
        <f>[23]EGEHID!FN36</f>
        <v>0</v>
      </c>
      <c r="FO34" s="25">
        <f>[23]EGEHID!FO36</f>
        <v>0</v>
      </c>
      <c r="FP34" s="25">
        <f>[23]EGEHID!FP36</f>
        <v>0</v>
      </c>
      <c r="FQ34" s="25">
        <f>[23]EGEHID!FQ36</f>
        <v>0</v>
      </c>
      <c r="FR34" s="25">
        <f>[23]EGEHID!FR36</f>
        <v>0</v>
      </c>
      <c r="FS34" s="25">
        <f>[23]EGEHID!FS36</f>
        <v>0</v>
      </c>
      <c r="FT34" s="25">
        <f>[23]EGEHID!FT36</f>
        <v>0</v>
      </c>
      <c r="FU34" s="25">
        <f>[23]EGEHID!FU36</f>
        <v>0</v>
      </c>
      <c r="FV34" s="25">
        <f>[23]EGEHID!FV36</f>
        <v>0</v>
      </c>
      <c r="FW34" s="27"/>
      <c r="FX34" s="25">
        <f>[23]EGEHID!GW36</f>
        <v>0</v>
      </c>
      <c r="FY34" s="25">
        <f>[23]EGEHID!GX36</f>
        <v>5.2241556270225917</v>
      </c>
      <c r="FZ34" s="25">
        <f>[23]EGEHID!GY36</f>
        <v>0.24271566453372501</v>
      </c>
      <c r="GA34" s="25">
        <f>[23]EGEHID!GZ36</f>
        <v>0</v>
      </c>
      <c r="GB34" s="25">
        <f>[23]EGEHID!HA36</f>
        <v>0</v>
      </c>
      <c r="GC34" s="25">
        <f>[23]EGEHID!HB36</f>
        <v>0</v>
      </c>
      <c r="GD34" s="25">
        <f>[23]EGEHID!HC36</f>
        <v>0</v>
      </c>
      <c r="GE34" s="25">
        <f>[23]EGEHID!HD36</f>
        <v>0</v>
      </c>
      <c r="GF34" s="25">
        <f>[23]EGEHID!HE36</f>
        <v>0</v>
      </c>
      <c r="GG34" s="25">
        <f>[23]EGEHID!HF36</f>
        <v>0</v>
      </c>
      <c r="GH34" s="25">
        <f>[23]EGEHID!HG36</f>
        <v>0</v>
      </c>
      <c r="GI34" s="25">
        <f>[23]EGEHID!HH36</f>
        <v>0</v>
      </c>
      <c r="GJ34" s="25">
        <f t="shared" si="0"/>
        <v>0</v>
      </c>
      <c r="GK34" s="25">
        <f t="shared" si="1"/>
        <v>0</v>
      </c>
      <c r="GL34" s="37"/>
      <c r="GM34" s="37"/>
      <c r="GN34" s="37"/>
      <c r="GO34" s="37"/>
      <c r="GP34" s="37"/>
      <c r="GQ34" s="37"/>
      <c r="GR34" s="37"/>
      <c r="GS34" s="37"/>
      <c r="GT34" s="37"/>
      <c r="GU34" s="37"/>
      <c r="GV34" s="37"/>
      <c r="GW34" s="37"/>
      <c r="GX34" s="37"/>
      <c r="GY34" s="37"/>
      <c r="GZ34" s="37"/>
      <c r="HA34" s="37"/>
      <c r="HB34" s="37"/>
    </row>
    <row r="35" spans="1:210" ht="13.8">
      <c r="A35" s="15"/>
      <c r="B35" s="18" t="s">
        <v>73</v>
      </c>
      <c r="C35" s="19">
        <f>[23]EGEHID!C37</f>
        <v>0</v>
      </c>
      <c r="D35" s="19">
        <f>[23]EGEHID!D37</f>
        <v>0</v>
      </c>
      <c r="E35" s="19">
        <f>[23]EGEHID!E37</f>
        <v>0</v>
      </c>
      <c r="F35" s="20">
        <f>[23]EGEHID!F37</f>
        <v>0</v>
      </c>
      <c r="G35" s="19"/>
      <c r="H35" s="19">
        <f>[23]EGEHID!H37</f>
        <v>0</v>
      </c>
      <c r="I35" s="19">
        <f>[23]EGEHID!I37</f>
        <v>0</v>
      </c>
      <c r="J35" s="20">
        <f>[23]EGEHID!J37</f>
        <v>0</v>
      </c>
      <c r="K35" s="43"/>
      <c r="L35" s="19">
        <f>[23]EGEHID!L37</f>
        <v>0</v>
      </c>
      <c r="M35" s="19">
        <f>[23]EGEHID!M37</f>
        <v>0</v>
      </c>
      <c r="N35" s="19">
        <f>[23]EGEHID!N37</f>
        <v>0</v>
      </c>
      <c r="O35" s="19">
        <f>[23]EGEHID!O37</f>
        <v>0</v>
      </c>
      <c r="P35" s="19">
        <f>[23]EGEHID!P37</f>
        <v>0</v>
      </c>
      <c r="Q35" s="19">
        <f>[23]EGEHID!Q37</f>
        <v>0</v>
      </c>
      <c r="R35" s="19">
        <f>[23]EGEHID!R37</f>
        <v>0</v>
      </c>
      <c r="S35" s="19">
        <f>[23]EGEHID!S37</f>
        <v>0</v>
      </c>
      <c r="T35" s="19">
        <f>[23]EGEHID!T37</f>
        <v>0</v>
      </c>
      <c r="U35" s="19">
        <f>[23]EGEHID!U37</f>
        <v>0</v>
      </c>
      <c r="V35" s="19">
        <f>[23]EGEHID!V37</f>
        <v>0</v>
      </c>
      <c r="W35" s="19">
        <f>[23]EGEHID!W37</f>
        <v>0</v>
      </c>
      <c r="X35" s="19">
        <f>[23]EGEHID!X37</f>
        <v>0</v>
      </c>
      <c r="Y35" s="19">
        <f>[23]EGEHID!Y37</f>
        <v>2.9038355621158378</v>
      </c>
      <c r="Z35" s="19">
        <f>[23]EGEHID!Z37</f>
        <v>8.9506435938965123E-2</v>
      </c>
      <c r="AA35" s="19">
        <f>[23]EGEHID!AA37</f>
        <v>0</v>
      </c>
      <c r="AB35" s="19">
        <f>[23]EGEHID!AB37</f>
        <v>0</v>
      </c>
      <c r="AC35" s="19">
        <f>[23]EGEHID!AC37</f>
        <v>0</v>
      </c>
      <c r="AD35" s="19">
        <f>[23]EGEHID!AD37</f>
        <v>0</v>
      </c>
      <c r="AE35" s="19">
        <f>[23]EGEHID!AE37</f>
        <v>0.67623311107805084</v>
      </c>
      <c r="AF35" s="19">
        <f>[23]EGEHID!AF37</f>
        <v>0</v>
      </c>
      <c r="AG35" s="19">
        <f>[23]EGEHID!AG37</f>
        <v>0</v>
      </c>
      <c r="AH35" s="19">
        <f>[23]EGEHID!AH37</f>
        <v>1.5545805178897374</v>
      </c>
      <c r="AI35" s="19">
        <f>[23]EGEHID!AI37</f>
        <v>0</v>
      </c>
      <c r="AJ35" s="19">
        <f>[23]EGEHID!AJ37</f>
        <v>0</v>
      </c>
      <c r="AK35" s="19">
        <f>[23]EGEHID!AK37</f>
        <v>0</v>
      </c>
      <c r="AL35" s="19">
        <f>[23]EGEHID!AL37</f>
        <v>0</v>
      </c>
      <c r="AM35" s="19">
        <f>[23]EGEHID!AM37</f>
        <v>0</v>
      </c>
      <c r="AN35" s="19">
        <f>[23]EGEHID!AN37</f>
        <v>0</v>
      </c>
      <c r="AO35" s="19">
        <f>[23]EGEHID!AO37</f>
        <v>0</v>
      </c>
      <c r="AP35" s="19">
        <f>[23]EGEHID!AP37</f>
        <v>0</v>
      </c>
      <c r="AQ35" s="19">
        <f>[23]EGEHID!AQ37</f>
        <v>0.24271566453372501</v>
      </c>
      <c r="AR35" s="19">
        <f>[23]EGEHID!AR37</f>
        <v>0</v>
      </c>
      <c r="AS35" s="19">
        <f>[23]EGEHID!AS37</f>
        <v>0</v>
      </c>
      <c r="AT35" s="19">
        <f>[23]EGEHID!AT37</f>
        <v>0</v>
      </c>
      <c r="AU35" s="19">
        <f>[23]EGEHID!AU37</f>
        <v>0</v>
      </c>
      <c r="AV35" s="19">
        <f>[23]EGEHID!AV37</f>
        <v>0</v>
      </c>
      <c r="AW35" s="19">
        <f>[23]EGEHID!AW37</f>
        <v>0</v>
      </c>
      <c r="AX35" s="19">
        <f>[23]EGEHID!AX37</f>
        <v>0</v>
      </c>
      <c r="AY35" s="19">
        <f>[23]EGEHID!AY37</f>
        <v>0</v>
      </c>
      <c r="AZ35" s="19">
        <f>[23]EGEHID!AZ37</f>
        <v>0</v>
      </c>
      <c r="BA35" s="19">
        <f>[23]EGEHID!BA37</f>
        <v>0</v>
      </c>
      <c r="BB35" s="19">
        <f>[23]EGEHID!BB37</f>
        <v>0</v>
      </c>
      <c r="BC35" s="19">
        <f>[23]EGEHID!BC37</f>
        <v>0</v>
      </c>
      <c r="BD35" s="19">
        <f>[23]EGEHID!BD37</f>
        <v>0</v>
      </c>
      <c r="BE35" s="19">
        <f>[23]EGEHID!BE37</f>
        <v>0</v>
      </c>
      <c r="BF35" s="19">
        <f>[23]EGEHID!BF37</f>
        <v>0</v>
      </c>
      <c r="BG35" s="19">
        <f>[23]EGEHID!BG37</f>
        <v>0</v>
      </c>
      <c r="BH35" s="19">
        <f>[23]EGEHID!BH37</f>
        <v>0</v>
      </c>
      <c r="BI35" s="19">
        <f>[23]EGEHID!BI37</f>
        <v>0</v>
      </c>
      <c r="BJ35" s="19">
        <f>[23]EGEHID!BJ37</f>
        <v>0</v>
      </c>
      <c r="BK35" s="19">
        <f>[23]EGEHID!BK37</f>
        <v>0</v>
      </c>
      <c r="BL35" s="19">
        <f>[23]EGEHID!BL37</f>
        <v>0</v>
      </c>
      <c r="BM35" s="19">
        <f>[23]EGEHID!BM37</f>
        <v>0</v>
      </c>
      <c r="BN35" s="19">
        <f>[23]EGEHID!BN37</f>
        <v>0</v>
      </c>
      <c r="BO35" s="19">
        <f>[23]EGEHID!BO37</f>
        <v>0</v>
      </c>
      <c r="BP35" s="19">
        <f>[23]EGEHID!BP37</f>
        <v>0</v>
      </c>
      <c r="BQ35" s="19">
        <f>[23]EGEHID!BQ37</f>
        <v>0</v>
      </c>
      <c r="BR35" s="19">
        <f>[23]EGEHID!BR37</f>
        <v>0</v>
      </c>
      <c r="BS35" s="19">
        <f>[23]EGEHID!BS37</f>
        <v>0</v>
      </c>
      <c r="BT35" s="19">
        <f>[23]EGEHID!BT37</f>
        <v>0</v>
      </c>
      <c r="BU35" s="19">
        <f>[23]EGEHID!BU37</f>
        <v>0</v>
      </c>
      <c r="BV35" s="19">
        <f>[23]EGEHID!BV37</f>
        <v>0</v>
      </c>
      <c r="BW35" s="19">
        <f>[23]EGEHID!BW37</f>
        <v>0</v>
      </c>
      <c r="BX35" s="19">
        <f>[23]EGEHID!BX37</f>
        <v>0</v>
      </c>
      <c r="BY35" s="19">
        <f>[23]EGEHID!BY37</f>
        <v>0</v>
      </c>
      <c r="BZ35" s="19">
        <f>[23]EGEHID!BZ37</f>
        <v>0</v>
      </c>
      <c r="CA35" s="19">
        <f>[23]EGEHID!CA37</f>
        <v>0</v>
      </c>
      <c r="CB35" s="19">
        <f>[23]EGEHID!CB37</f>
        <v>0</v>
      </c>
      <c r="CC35" s="19">
        <f>[23]EGEHID!CC37</f>
        <v>0</v>
      </c>
      <c r="CD35" s="19">
        <f>[23]EGEHID!CD37</f>
        <v>0</v>
      </c>
      <c r="CE35" s="19">
        <f>[23]EGEHID!CE37</f>
        <v>0</v>
      </c>
      <c r="CF35" s="19">
        <f>[23]EGEHID!CF37</f>
        <v>0</v>
      </c>
      <c r="CG35" s="19">
        <f>[23]EGEHID!CG37</f>
        <v>0</v>
      </c>
      <c r="CH35" s="19">
        <f>[23]EGEHID!CH37</f>
        <v>0</v>
      </c>
      <c r="CI35" s="19">
        <f>[23]EGEHID!CI37</f>
        <v>0</v>
      </c>
      <c r="CJ35" s="19">
        <f>[23]EGEHID!CJ37</f>
        <v>0</v>
      </c>
      <c r="CK35" s="19">
        <f>[23]EGEHID!CK37</f>
        <v>0</v>
      </c>
      <c r="CL35" s="19">
        <f>[23]EGEHID!CL37</f>
        <v>0</v>
      </c>
      <c r="CM35" s="19">
        <f>[23]EGEHID!CM37</f>
        <v>0</v>
      </c>
      <c r="CN35" s="19">
        <f>[23]EGEHID!CN37</f>
        <v>0</v>
      </c>
      <c r="CO35" s="19">
        <f>[23]EGEHID!CO37</f>
        <v>0</v>
      </c>
      <c r="CP35" s="19">
        <f>[23]EGEHID!CP37</f>
        <v>0</v>
      </c>
      <c r="CQ35" s="19">
        <f>[23]EGEHID!CQ37</f>
        <v>0</v>
      </c>
      <c r="CR35" s="19">
        <f>[23]EGEHID!CR37</f>
        <v>0</v>
      </c>
      <c r="CS35" s="19">
        <f>[23]EGEHID!CS37</f>
        <v>0</v>
      </c>
      <c r="CT35" s="19">
        <f>[23]EGEHID!CT37</f>
        <v>0</v>
      </c>
      <c r="CU35" s="19">
        <f>[23]EGEHID!CU37</f>
        <v>0</v>
      </c>
      <c r="CV35" s="19">
        <f>[23]EGEHID!CV37</f>
        <v>0</v>
      </c>
      <c r="CW35" s="19">
        <f>[23]EGEHID!CW37</f>
        <v>0</v>
      </c>
      <c r="CX35" s="19">
        <f>[23]EGEHID!CX37</f>
        <v>0</v>
      </c>
      <c r="CY35" s="19">
        <f>[23]EGEHID!CY37</f>
        <v>0</v>
      </c>
      <c r="CZ35" s="19">
        <f>[23]EGEHID!CZ37</f>
        <v>0</v>
      </c>
      <c r="DA35" s="19">
        <f>[23]EGEHID!DA37</f>
        <v>0</v>
      </c>
      <c r="DB35" s="19">
        <f>[23]EGEHID!DB37</f>
        <v>0</v>
      </c>
      <c r="DC35" s="19">
        <f>[23]EGEHID!DC37</f>
        <v>0</v>
      </c>
      <c r="DD35" s="19">
        <f>[23]EGEHID!DD37</f>
        <v>0</v>
      </c>
      <c r="DE35" s="19">
        <f>[23]EGEHID!DE37</f>
        <v>0</v>
      </c>
      <c r="DF35" s="19">
        <f>[23]EGEHID!DF37</f>
        <v>0</v>
      </c>
      <c r="DG35" s="19">
        <f>[23]EGEHID!DG37</f>
        <v>0</v>
      </c>
      <c r="DH35" s="19">
        <f>[23]EGEHID!DH37</f>
        <v>0</v>
      </c>
      <c r="DI35" s="19">
        <f>[23]EGEHID!DI37</f>
        <v>0</v>
      </c>
      <c r="DJ35" s="19">
        <f>[23]EGEHID!DJ37</f>
        <v>0</v>
      </c>
      <c r="DK35" s="19">
        <f>[23]EGEHID!DK37</f>
        <v>0</v>
      </c>
      <c r="DL35" s="19">
        <f>[23]EGEHID!DL37</f>
        <v>0</v>
      </c>
      <c r="DM35" s="19">
        <f>[23]EGEHID!DM37</f>
        <v>0</v>
      </c>
      <c r="DN35" s="19">
        <f>[23]EGEHID!DN37</f>
        <v>0</v>
      </c>
      <c r="DO35" s="19">
        <f>[23]EGEHID!DO37</f>
        <v>0</v>
      </c>
      <c r="DP35" s="19">
        <f>[23]EGEHID!DP37</f>
        <v>0</v>
      </c>
      <c r="DQ35" s="19">
        <f>[23]EGEHID!DQ37</f>
        <v>0</v>
      </c>
      <c r="DR35" s="19">
        <f>[23]EGEHID!DR37</f>
        <v>0</v>
      </c>
      <c r="DS35" s="19">
        <f>[23]EGEHID!DS37</f>
        <v>0</v>
      </c>
      <c r="DT35" s="19">
        <f>[23]EGEHID!DT37</f>
        <v>0</v>
      </c>
      <c r="DU35" s="19">
        <f>[23]EGEHID!DU37</f>
        <v>0</v>
      </c>
      <c r="DV35" s="19">
        <f>[23]EGEHID!DV37</f>
        <v>0</v>
      </c>
      <c r="DW35" s="19">
        <f>[23]EGEHID!DW37</f>
        <v>0</v>
      </c>
      <c r="DX35" s="19">
        <f>[23]EGEHID!DX37</f>
        <v>0</v>
      </c>
      <c r="DY35" s="19">
        <f>[23]EGEHID!DY37</f>
        <v>0</v>
      </c>
      <c r="DZ35" s="19">
        <f>[23]EGEHID!DZ37</f>
        <v>0</v>
      </c>
      <c r="EA35" s="19">
        <f>[23]EGEHID!EA37</f>
        <v>0</v>
      </c>
      <c r="EB35" s="19">
        <f>[23]EGEHID!EB37</f>
        <v>0</v>
      </c>
      <c r="EC35" s="19">
        <f>[23]EGEHID!EC37</f>
        <v>0</v>
      </c>
      <c r="ED35" s="19">
        <f>[23]EGEHID!ED37</f>
        <v>0</v>
      </c>
      <c r="EE35" s="19">
        <f>[23]EGEHID!EE37</f>
        <v>0</v>
      </c>
      <c r="EF35" s="19">
        <f>[23]EGEHID!EF37</f>
        <v>0</v>
      </c>
      <c r="EG35" s="19">
        <f>[23]EGEHID!EG37</f>
        <v>0</v>
      </c>
      <c r="EH35" s="19">
        <f>[23]EGEHID!EH37</f>
        <v>0</v>
      </c>
      <c r="EI35" s="19">
        <f>[23]EGEHID!EI37</f>
        <v>0</v>
      </c>
      <c r="EJ35" s="19">
        <f>[23]EGEHID!EJ37</f>
        <v>0</v>
      </c>
      <c r="EK35" s="19">
        <f>[23]EGEHID!EK37</f>
        <v>0</v>
      </c>
      <c r="EL35" s="19">
        <f>[23]EGEHID!EL37</f>
        <v>0</v>
      </c>
      <c r="EM35" s="19">
        <f>[23]EGEHID!EM37</f>
        <v>0</v>
      </c>
      <c r="EN35" s="19">
        <f>[23]EGEHID!EN37</f>
        <v>0</v>
      </c>
      <c r="EO35" s="19">
        <f>[23]EGEHID!EO37</f>
        <v>0</v>
      </c>
      <c r="EP35" s="19">
        <f>[23]EGEHID!EP37</f>
        <v>0</v>
      </c>
      <c r="EQ35" s="19">
        <f>[23]EGEHID!EQ37</f>
        <v>0</v>
      </c>
      <c r="ER35" s="19">
        <f>[23]EGEHID!ER37</f>
        <v>0</v>
      </c>
      <c r="ES35" s="19">
        <f>[23]EGEHID!ES37</f>
        <v>0</v>
      </c>
      <c r="ET35" s="19">
        <f>[23]EGEHID!ET37</f>
        <v>0</v>
      </c>
      <c r="EU35" s="19">
        <f>[23]EGEHID!EU37</f>
        <v>0</v>
      </c>
      <c r="EV35" s="19">
        <f>[23]EGEHID!EV37</f>
        <v>0</v>
      </c>
      <c r="EW35" s="19">
        <f>[23]EGEHID!EW37</f>
        <v>0</v>
      </c>
      <c r="EX35" s="19">
        <f>[23]EGEHID!EX37</f>
        <v>0</v>
      </c>
      <c r="EY35" s="19">
        <f>[23]EGEHID!EY37</f>
        <v>0</v>
      </c>
      <c r="EZ35" s="19">
        <f>[23]EGEHID!EZ37</f>
        <v>0</v>
      </c>
      <c r="FA35" s="19">
        <f>[23]EGEHID!FA37</f>
        <v>0</v>
      </c>
      <c r="FB35" s="19">
        <f>[23]EGEHID!FB37</f>
        <v>0</v>
      </c>
      <c r="FC35" s="19">
        <f>[23]EGEHID!FC37</f>
        <v>0</v>
      </c>
      <c r="FD35" s="19">
        <f>[23]EGEHID!FD37</f>
        <v>0</v>
      </c>
      <c r="FE35" s="19">
        <f>[23]EGEHID!FE37</f>
        <v>0</v>
      </c>
      <c r="FF35" s="19">
        <f>[23]EGEHID!FF37</f>
        <v>0</v>
      </c>
      <c r="FG35" s="19">
        <f>[23]EGEHID!FG37</f>
        <v>0</v>
      </c>
      <c r="FH35" s="19">
        <f>[23]EGEHID!FH37</f>
        <v>0</v>
      </c>
      <c r="FI35" s="19">
        <f>[23]EGEHID!FI37</f>
        <v>0</v>
      </c>
      <c r="FJ35" s="19">
        <f>[23]EGEHID!FJ37</f>
        <v>0</v>
      </c>
      <c r="FK35" s="19">
        <f>[23]EGEHID!FK37</f>
        <v>0</v>
      </c>
      <c r="FL35" s="19">
        <f>[23]EGEHID!FL37</f>
        <v>0</v>
      </c>
      <c r="FM35" s="19">
        <f>[23]EGEHID!FM37</f>
        <v>0</v>
      </c>
      <c r="FN35" s="19">
        <f>[23]EGEHID!FN37</f>
        <v>0</v>
      </c>
      <c r="FO35" s="19">
        <f>[23]EGEHID!FO37</f>
        <v>0</v>
      </c>
      <c r="FP35" s="19">
        <f>[23]EGEHID!FP37</f>
        <v>0</v>
      </c>
      <c r="FQ35" s="19">
        <f>[23]EGEHID!FQ37</f>
        <v>0</v>
      </c>
      <c r="FR35" s="19">
        <f>[23]EGEHID!FR37</f>
        <v>0</v>
      </c>
      <c r="FS35" s="19">
        <f>[23]EGEHID!FS37</f>
        <v>0</v>
      </c>
      <c r="FT35" s="19">
        <f>[23]EGEHID!FT37</f>
        <v>0</v>
      </c>
      <c r="FU35" s="19">
        <f>[23]EGEHID!FU37</f>
        <v>0</v>
      </c>
      <c r="FV35" s="19">
        <f>[23]EGEHID!FV37</f>
        <v>0</v>
      </c>
      <c r="FW35" s="27"/>
      <c r="FX35" s="19">
        <f>[23]EGEHID!GW37</f>
        <v>0</v>
      </c>
      <c r="FY35" s="19">
        <f>[23]EGEHID!GX37</f>
        <v>5.2241556270225917</v>
      </c>
      <c r="FZ35" s="19">
        <f>[23]EGEHID!GY37</f>
        <v>0.24271566453372501</v>
      </c>
      <c r="GA35" s="19">
        <f>[23]EGEHID!GZ37</f>
        <v>0</v>
      </c>
      <c r="GB35" s="19">
        <f>[23]EGEHID!HA37</f>
        <v>0</v>
      </c>
      <c r="GC35" s="19">
        <f>[23]EGEHID!HB37</f>
        <v>0</v>
      </c>
      <c r="GD35" s="19">
        <f>[23]EGEHID!HC37</f>
        <v>0</v>
      </c>
      <c r="GE35" s="19">
        <f>[23]EGEHID!HD37</f>
        <v>0</v>
      </c>
      <c r="GF35" s="19">
        <f>[23]EGEHID!HE37</f>
        <v>0</v>
      </c>
      <c r="GG35" s="19">
        <f>[23]EGEHID!HF37</f>
        <v>0</v>
      </c>
      <c r="GH35" s="19">
        <f>[23]EGEHID!HG37</f>
        <v>0</v>
      </c>
      <c r="GI35" s="19">
        <f>[23]EGEHID!HH37</f>
        <v>0</v>
      </c>
      <c r="GJ35" s="19">
        <f t="shared" si="0"/>
        <v>0</v>
      </c>
      <c r="GK35" s="19">
        <f t="shared" si="1"/>
        <v>0</v>
      </c>
      <c r="GL35" s="37"/>
      <c r="GM35" s="37"/>
      <c r="GN35" s="37"/>
      <c r="GO35" s="37"/>
      <c r="GP35" s="37"/>
      <c r="GQ35" s="37"/>
      <c r="GR35" s="37"/>
      <c r="GS35" s="37"/>
      <c r="GT35" s="37"/>
      <c r="GU35" s="37"/>
      <c r="GV35" s="37"/>
      <c r="GW35" s="37"/>
      <c r="GX35" s="37"/>
      <c r="GY35" s="37"/>
      <c r="GZ35" s="37"/>
      <c r="HA35" s="37"/>
      <c r="HB35" s="37"/>
    </row>
    <row r="36" spans="1:210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27"/>
      <c r="FX36" s="270"/>
      <c r="FY36" s="270"/>
      <c r="FZ36" s="270"/>
      <c r="GA36" s="270"/>
      <c r="GB36" s="270"/>
      <c r="GC36" s="270"/>
      <c r="GD36" s="270"/>
      <c r="GE36" s="270"/>
      <c r="GF36" s="270"/>
      <c r="GG36" s="270"/>
      <c r="GH36" s="270"/>
      <c r="GI36" s="266"/>
      <c r="GJ36" s="266"/>
      <c r="GK36" s="266"/>
      <c r="GL36" s="37"/>
      <c r="GM36" s="37"/>
      <c r="GN36" s="37"/>
      <c r="GO36" s="37"/>
      <c r="GP36" s="37"/>
      <c r="GQ36" s="37"/>
      <c r="GR36" s="37"/>
      <c r="GS36" s="37"/>
      <c r="GT36" s="37"/>
      <c r="GU36" s="37"/>
      <c r="GV36" s="37"/>
      <c r="GW36" s="37"/>
      <c r="GX36" s="37"/>
      <c r="GY36" s="37"/>
      <c r="GZ36" s="37"/>
      <c r="HA36" s="37"/>
      <c r="HB36" s="37"/>
    </row>
    <row r="37" spans="1:210" ht="13.8">
      <c r="A37" s="15"/>
      <c r="B37" s="24" t="s">
        <v>74</v>
      </c>
      <c r="C37" s="25">
        <f>[23]EGEHID!C39</f>
        <v>19.936245429784396</v>
      </c>
      <c r="D37" s="25">
        <f>[23]EGEHID!D39</f>
        <v>15.112764550648999</v>
      </c>
      <c r="E37" s="25">
        <f>[23]EGEHID!E39</f>
        <v>4.8234808791353974</v>
      </c>
      <c r="F37" s="26">
        <f>[23]EGEHID!F39</f>
        <v>0.31916601777060433</v>
      </c>
      <c r="G37" s="27"/>
      <c r="H37" s="25">
        <f>[23]EGEHID!H39</f>
        <v>69.622713793267465</v>
      </c>
      <c r="I37" s="25">
        <f>[23]EGEHID!I39</f>
        <v>-54.509949242618468</v>
      </c>
      <c r="J37" s="26">
        <f>[23]EGEHID!J39</f>
        <v>-0.78293341745448586</v>
      </c>
      <c r="K37" s="19"/>
      <c r="L37" s="25">
        <f>[23]EGEHID!L39</f>
        <v>44.435008160035601</v>
      </c>
      <c r="M37" s="25">
        <f>[23]EGEHID!M39</f>
        <v>1.3652901449649297</v>
      </c>
      <c r="N37" s="25">
        <f>[23]EGEHID!N39</f>
        <v>2.9297954979597201</v>
      </c>
      <c r="O37" s="25">
        <f>[23]EGEHID!O39</f>
        <v>15.318243520710224</v>
      </c>
      <c r="P37" s="25">
        <f>[23]EGEHID!P39</f>
        <v>16.309027102425951</v>
      </c>
      <c r="Q37" s="25">
        <f>[23]EGEHID!Q39</f>
        <v>4.9210944620477255</v>
      </c>
      <c r="R37" s="25">
        <f>[23]EGEHID!R39</f>
        <v>7.5053454944537537</v>
      </c>
      <c r="S37" s="25">
        <f>[23]EGEHID!S39</f>
        <v>23.254800240270828</v>
      </c>
      <c r="T37" s="25">
        <f>[23]EGEHID!T39</f>
        <v>16.437939848627039</v>
      </c>
      <c r="U37" s="25">
        <f>[23]EGEHID!U39</f>
        <v>23.946274525244707</v>
      </c>
      <c r="V37" s="25">
        <f>[23]EGEHID!V39</f>
        <v>13.839574237728959</v>
      </c>
      <c r="W37" s="25">
        <f>[23]EGEHID!W39</f>
        <v>16.587756230144137</v>
      </c>
      <c r="X37" s="25">
        <f>[23]EGEHID!X39</f>
        <v>1.9837125684780206</v>
      </c>
      <c r="Y37" s="25">
        <f>[23]EGEHID!Y39</f>
        <v>1.6268378043004117</v>
      </c>
      <c r="Z37" s="25">
        <f>[23]EGEHID!Z39</f>
        <v>0.63946186888338308</v>
      </c>
      <c r="AA37" s="25">
        <f>[23]EGEHID!AA39</f>
        <v>33.88416671062717</v>
      </c>
      <c r="AB37" s="25">
        <f>[23]EGEHID!AB39</f>
        <v>2.6956464685792536</v>
      </c>
      <c r="AC37" s="25">
        <f>[23]EGEHID!AC39</f>
        <v>11.85184295418647</v>
      </c>
      <c r="AD37" s="25">
        <f>[23]EGEHID!AD39</f>
        <v>14.719043652489963</v>
      </c>
      <c r="AE37" s="25">
        <f>[23]EGEHID!AE39</f>
        <v>21.766789038474933</v>
      </c>
      <c r="AF37" s="25">
        <f>[23]EGEHID!AF39</f>
        <v>0.87269487940099977</v>
      </c>
      <c r="AG37" s="25">
        <f>[23]EGEHID!AG39</f>
        <v>1.1819530981918085</v>
      </c>
      <c r="AH37" s="25">
        <f>[23]EGEHID!AH39</f>
        <v>1.1262837999308479</v>
      </c>
      <c r="AI37" s="25">
        <f>[23]EGEHID!AI39</f>
        <v>8.8997974379364155</v>
      </c>
      <c r="AJ37" s="25">
        <f>[23]EGEHID!AJ39</f>
        <v>2.9569093226682006</v>
      </c>
      <c r="AK37" s="25">
        <f>[23]EGEHID!AK39</f>
        <v>2.1787705552886778</v>
      </c>
      <c r="AL37" s="25">
        <f>[23]EGEHID!AL39</f>
        <v>0.84951586389024603</v>
      </c>
      <c r="AM37" s="25">
        <f>[23]EGEHID!AM39</f>
        <v>5.3122972825527803</v>
      </c>
      <c r="AN37" s="25">
        <f>[23]EGEHID!AN39</f>
        <v>28.009730644305378</v>
      </c>
      <c r="AO37" s="25">
        <f>[23]EGEHID!AO39</f>
        <v>49.260445065489023</v>
      </c>
      <c r="AP37" s="25">
        <f>[23]EGEHID!AP39</f>
        <v>0.51150109707010649</v>
      </c>
      <c r="AQ37" s="25">
        <f>[23]EGEHID!AQ39</f>
        <v>5.3725208947865299</v>
      </c>
      <c r="AR37" s="25">
        <f>[23]EGEHID!AR39</f>
        <v>2.3832662958572448</v>
      </c>
      <c r="AS37" s="25">
        <f>[23]EGEHID!AS39</f>
        <v>2.3465784989197207</v>
      </c>
      <c r="AT37" s="25">
        <f>[23]EGEHID!AT39</f>
        <v>1.8971077381246026</v>
      </c>
      <c r="AU37" s="25">
        <f>[23]EGEHID!AU39</f>
        <v>54.856315056889528</v>
      </c>
      <c r="AV37" s="25">
        <f>[23]EGEHID!AV39</f>
        <v>4.0271391084035661</v>
      </c>
      <c r="AW37" s="25">
        <f>[23]EGEHID!AW39</f>
        <v>3.2378074984996221</v>
      </c>
      <c r="AX37" s="25">
        <f>[23]EGEHID!AX39</f>
        <v>21.066212574337701</v>
      </c>
      <c r="AY37" s="25">
        <f>[23]EGEHID!AY39</f>
        <v>105.07961217003438</v>
      </c>
      <c r="AZ37" s="25">
        <f>[23]EGEHID!AZ39</f>
        <v>73.122901232407884</v>
      </c>
      <c r="BA37" s="25">
        <f>[23]EGEHID!BA39</f>
        <v>28.007136064066554</v>
      </c>
      <c r="BB37" s="25">
        <f>[23]EGEHID!BB39</f>
        <v>16.926051994710235</v>
      </c>
      <c r="BC37" s="25">
        <f>[23]EGEHID!BC39</f>
        <v>7.2232522234950292</v>
      </c>
      <c r="BD37" s="25">
        <f>[23]EGEHID!BD39</f>
        <v>1.2968238049506127</v>
      </c>
      <c r="BE37" s="25">
        <f>[23]EGEHID!BE39</f>
        <v>2.2015057079745692</v>
      </c>
      <c r="BF37" s="25">
        <f>[23]EGEHID!BF39</f>
        <v>0.54642145037118239</v>
      </c>
      <c r="BG37" s="25">
        <f>[23]EGEHID!BG39</f>
        <v>8.3841942089015404</v>
      </c>
      <c r="BH37" s="25">
        <f>[23]EGEHID!BH39</f>
        <v>3.050525855678611</v>
      </c>
      <c r="BI37" s="25">
        <f>[23]EGEHID!BI39</f>
        <v>5.3140047243365673</v>
      </c>
      <c r="BJ37" s="25">
        <f>[23]EGEHID!BJ39</f>
        <v>5.0110809118492634</v>
      </c>
      <c r="BK37" s="25">
        <f>[23]EGEHID!BK39</f>
        <v>2.9147710398287066</v>
      </c>
      <c r="BL37" s="25">
        <f>[23]EGEHID!BL39</f>
        <v>10.589371689422292</v>
      </c>
      <c r="BM37" s="25">
        <f>[23]EGEHID!BM39</f>
        <v>0.80349932373142552</v>
      </c>
      <c r="BN37" s="25">
        <f>[23]EGEHID!BN39</f>
        <v>5.1876973445366144</v>
      </c>
      <c r="BO37" s="25">
        <f>[23]EGEHID!BO39</f>
        <v>3.2365446064255821</v>
      </c>
      <c r="BP37" s="25">
        <f>[23]EGEHID!BP39</f>
        <v>4.4157035979122368</v>
      </c>
      <c r="BQ37" s="25">
        <f>[23]EGEHID!BQ39</f>
        <v>1.6920177594371202</v>
      </c>
      <c r="BR37" s="25">
        <f>[23]EGEHID!BR39</f>
        <v>2.6811102075707809</v>
      </c>
      <c r="BS37" s="25">
        <f>[23]EGEHID!BS39</f>
        <v>3.0992635264968289</v>
      </c>
      <c r="BT37" s="25">
        <f>[23]EGEHID!BT39</f>
        <v>2.4011494456494415</v>
      </c>
      <c r="BU37" s="25">
        <f>[23]EGEHID!BU39</f>
        <v>1.5768985971222067</v>
      </c>
      <c r="BV37" s="25">
        <f>[23]EGEHID!BV39</f>
        <v>2.9880185363444234</v>
      </c>
      <c r="BW37" s="25">
        <f>[23]EGEHID!BW39</f>
        <v>2.1415659556148094</v>
      </c>
      <c r="BX37" s="25">
        <f>[23]EGEHID!BX39</f>
        <v>1.455681125704027</v>
      </c>
      <c r="BY37" s="25">
        <f>[23]EGEHID!BY39</f>
        <v>5.541399415306099</v>
      </c>
      <c r="BZ37" s="25">
        <f>[23]EGEHID!BZ39</f>
        <v>3.8892017811898594</v>
      </c>
      <c r="CA37" s="25">
        <f>[23]EGEHID!CA39</f>
        <v>1.3338015894928628</v>
      </c>
      <c r="CB37" s="25">
        <f>[23]EGEHID!CB39</f>
        <v>1.5488289486458404</v>
      </c>
      <c r="CC37" s="25">
        <f>[23]EGEHID!CC39</f>
        <v>2.7405179189758253</v>
      </c>
      <c r="CD37" s="25">
        <f>[23]EGEHID!CD39</f>
        <v>1.6595302475426865</v>
      </c>
      <c r="CE37" s="25">
        <f>[23]EGEHID!CE39</f>
        <v>1.6838715075120863</v>
      </c>
      <c r="CF37" s="25">
        <f>[23]EGEHID!CF39</f>
        <v>0.24747226954788296</v>
      </c>
      <c r="CG37" s="25">
        <f>[23]EGEHID!CG39</f>
        <v>5.171417469035263</v>
      </c>
      <c r="CH37" s="25">
        <f>[23]EGEHID!CH39</f>
        <v>1.7843448159204869</v>
      </c>
      <c r="CI37" s="25">
        <f>[23]EGEHID!CI39</f>
        <v>2.2930128579538067</v>
      </c>
      <c r="CJ37" s="25">
        <f>[23]EGEHID!CJ39</f>
        <v>2.5865485412891904</v>
      </c>
      <c r="CK37" s="25">
        <f>[23]EGEHID!CK39</f>
        <v>1.7662273497285088</v>
      </c>
      <c r="CL37" s="25">
        <f>[23]EGEHID!CL39</f>
        <v>2.1904460911113941</v>
      </c>
      <c r="CM37" s="25">
        <f>[23]EGEHID!CM39</f>
        <v>1.2008225424370835</v>
      </c>
      <c r="CN37" s="25">
        <f>[23]EGEHID!CN39</f>
        <v>1.1929624508603041</v>
      </c>
      <c r="CO37" s="25">
        <f>[23]EGEHID!CO39</f>
        <v>1.6016932520696434</v>
      </c>
      <c r="CP37" s="25">
        <f>[23]EGEHID!CP39</f>
        <v>2.9286611439186672</v>
      </c>
      <c r="CQ37" s="25">
        <f>[23]EGEHID!CQ39</f>
        <v>3.9381270725294701</v>
      </c>
      <c r="CR37" s="25">
        <f>[23]EGEHID!CR39</f>
        <v>2.5967476843346762</v>
      </c>
      <c r="CS37" s="25">
        <f>[23]EGEHID!CS39</f>
        <v>2.6660589218209867</v>
      </c>
      <c r="CT37" s="25">
        <f>[23]EGEHID!CT39</f>
        <v>3.7561754212017622</v>
      </c>
      <c r="CU37" s="25">
        <f>[23]EGEHID!CU39</f>
        <v>3.6886008213113506</v>
      </c>
      <c r="CV37" s="25">
        <f>[23]EGEHID!CV39</f>
        <v>5.7299820441820444</v>
      </c>
      <c r="CW37" s="25">
        <f>[23]EGEHID!CW39</f>
        <v>3.3588575651529178</v>
      </c>
      <c r="CX37" s="25">
        <f>[23]EGEHID!CX39</f>
        <v>4.4383872778266964</v>
      </c>
      <c r="CY37" s="25">
        <f>[23]EGEHID!CY39</f>
        <v>3.6783334181771545</v>
      </c>
      <c r="CZ37" s="25">
        <f>[23]EGEHID!CZ39</f>
        <v>3.4126314534397699</v>
      </c>
      <c r="DA37" s="25">
        <f>[23]EGEHID!DA39</f>
        <v>5.1224158110648599</v>
      </c>
      <c r="DB37" s="25">
        <f>[23]EGEHID!DB39</f>
        <v>2.6352889696784905</v>
      </c>
      <c r="DC37" s="25">
        <f>[23]EGEHID!DC39</f>
        <v>5.1314898116942809</v>
      </c>
      <c r="DD37" s="25">
        <f>[23]EGEHID!DD39</f>
        <v>2.6233529750250093</v>
      </c>
      <c r="DE37" s="25">
        <f>[23]EGEHID!DE39</f>
        <v>3.993825873516025</v>
      </c>
      <c r="DF37" s="25">
        <f>[23]EGEHID!DF39</f>
        <v>3.3493801273109991</v>
      </c>
      <c r="DG37" s="25">
        <f>[23]EGEHID!DG39</f>
        <v>2.6781744196781267</v>
      </c>
      <c r="DH37" s="25">
        <f>[23]EGEHID!DH39</f>
        <v>8.5668518260884223</v>
      </c>
      <c r="DI37" s="25">
        <f>[23]EGEHID!DI39</f>
        <v>2.8186202515124847</v>
      </c>
      <c r="DJ37" s="25">
        <f>[23]EGEHID!DJ39</f>
        <v>2.6948716091506704</v>
      </c>
      <c r="DK37" s="25">
        <f>[23]EGEHID!DK39</f>
        <v>2.0717756108050689</v>
      </c>
      <c r="DL37" s="25">
        <f>[23]EGEHID!DL39</f>
        <v>3.2815842424445631</v>
      </c>
      <c r="DM37" s="25">
        <f>[23]EGEHID!DM39</f>
        <v>5.1401446865448213</v>
      </c>
      <c r="DN37" s="25">
        <f>[23]EGEHID!DN39</f>
        <v>3.1320157619976889</v>
      </c>
      <c r="DO37" s="25">
        <f>[23]EGEHID!DO39</f>
        <v>3.1488827806544011</v>
      </c>
      <c r="DP37" s="25">
        <f>[23]EGEHID!DP39</f>
        <v>2.5518877554223365</v>
      </c>
      <c r="DQ37" s="25">
        <f>[23]EGEHID!DQ39</f>
        <v>2.6580499001775304</v>
      </c>
      <c r="DR37" s="25">
        <f>[23]EGEHID!DR39</f>
        <v>3.4603610264084246</v>
      </c>
      <c r="DS37" s="25">
        <f>[23]EGEHID!DS39</f>
        <v>4.2435767409129488</v>
      </c>
      <c r="DT37" s="25">
        <f>[23]EGEHID!DT39</f>
        <v>3.3405923737596606</v>
      </c>
      <c r="DU37" s="25">
        <f>[23]EGEHID!DU39</f>
        <v>3.169246812476096</v>
      </c>
      <c r="DV37" s="25">
        <f>[23]EGEHID!DV39</f>
        <v>4.6236986828438953</v>
      </c>
      <c r="DW37" s="25">
        <f>[23]EGEHID!DW39</f>
        <v>6.5762007404338831</v>
      </c>
      <c r="DX37" s="25">
        <f>[23]EGEHID!DX39</f>
        <v>4.4925523672843468</v>
      </c>
      <c r="DY37" s="25">
        <f>[23]EGEHID!DY39</f>
        <v>4.1400015527142484</v>
      </c>
      <c r="DZ37" s="25">
        <f>[23]EGEHID!DZ39</f>
        <v>7.2167365502867113</v>
      </c>
      <c r="EA37" s="25">
        <f>[23]EGEHID!EA39</f>
        <v>8.0368196578370839</v>
      </c>
      <c r="EB37" s="25">
        <f>[23]EGEHID!EB39</f>
        <v>5.3344793592596478</v>
      </c>
      <c r="EC37" s="25">
        <f>[23]EGEHID!EC39</f>
        <v>4.6740524911021453</v>
      </c>
      <c r="ED37" s="25">
        <f>[23]EGEHID!ED39</f>
        <v>5.4655139029582616</v>
      </c>
      <c r="EE37" s="25">
        <f>[23]EGEHID!EE39</f>
        <v>5.8177253505273736</v>
      </c>
      <c r="EF37" s="25">
        <f>[23]EGEHID!EF39</f>
        <v>6.5687706714367931</v>
      </c>
      <c r="EG37" s="25">
        <f>[23]EGEHID!EG39</f>
        <v>7.0249056499703313</v>
      </c>
      <c r="EH37" s="25">
        <f>[23]EGEHID!EH39</f>
        <v>5.1536369360169507</v>
      </c>
      <c r="EI37" s="25">
        <f>[23]EGEHID!EI39</f>
        <v>7.067323085611112</v>
      </c>
      <c r="EJ37" s="25">
        <f>[23]EGEHID!EJ39</f>
        <v>11.325805293294385</v>
      </c>
      <c r="EK37" s="25">
        <f>[23]EGEHID!EK39</f>
        <v>7.1191336926477655</v>
      </c>
      <c r="EL37" s="25">
        <f>[23]EGEHID!EL39</f>
        <v>4.7691007451017873</v>
      </c>
      <c r="EM37" s="25">
        <f>[23]EGEHID!EM39</f>
        <v>17.384817041704622</v>
      </c>
      <c r="EN37" s="25">
        <f>[23]EGEHID!EN39</f>
        <v>9.0640273038641581</v>
      </c>
      <c r="EO37" s="25">
        <f>[23]EGEHID!EO39</f>
        <v>6.3909497073273105</v>
      </c>
      <c r="EP37" s="25">
        <f>[23]EGEHID!EP39</f>
        <v>9.1323493402358444</v>
      </c>
      <c r="EQ37" s="25">
        <f>[23]EGEHID!EQ39</f>
        <v>8.7288454242378943</v>
      </c>
      <c r="ER37" s="25">
        <f>[23]EGEHID!ER39</f>
        <v>2.9904664074206466</v>
      </c>
      <c r="ES37" s="25">
        <f>[23]EGEHID!ES39</f>
        <v>12.093888721642937</v>
      </c>
      <c r="ET37" s="25">
        <f>[23]EGEHID!ET39</f>
        <v>10.193258520323866</v>
      </c>
      <c r="EU37" s="25">
        <f>[23]EGEHID!EU39</f>
        <v>8.7733977415543407</v>
      </c>
      <c r="EV37" s="25">
        <f>[23]EGEHID!EV39</f>
        <v>0.80076797562569058</v>
      </c>
      <c r="EW37" s="25">
        <f>[23]EGEHID!EW39</f>
        <v>0.86901982669297495</v>
      </c>
      <c r="EX37" s="25">
        <f>[23]EGEHID!EX39</f>
        <v>0.58574282434180358</v>
      </c>
      <c r="EY37" s="25">
        <f>[23]EGEHID!EY39</f>
        <v>2.3648589542385032</v>
      </c>
      <c r="EZ37" s="25">
        <f>[23]EGEHID!EZ39</f>
        <v>0.491526010822121</v>
      </c>
      <c r="FA37" s="25">
        <f>[23]EGEHID!FA39</f>
        <v>0.5685005284576774</v>
      </c>
      <c r="FB37" s="25">
        <f>[23]EGEHID!FB39</f>
        <v>1.4137634423986716</v>
      </c>
      <c r="FC37" s="25">
        <f>[23]EGEHID!FC39</f>
        <v>0.70077336018845293</v>
      </c>
      <c r="FD37" s="25">
        <f>[23]EGEHID!FD39</f>
        <v>1.3431355155609477</v>
      </c>
      <c r="FE37" s="25">
        <f>[23]EGEHID!FE39</f>
        <v>1.6114294201569168</v>
      </c>
      <c r="FF37" s="25">
        <f>[23]EGEHID!FF39</f>
        <v>1.6430501695934652</v>
      </c>
      <c r="FG37" s="25">
        <f>[23]EGEHID!FG39</f>
        <v>0.62462076914602471</v>
      </c>
      <c r="FH37" s="25">
        <f>[23]EGEHID!FH39</f>
        <v>1.468728777814972</v>
      </c>
      <c r="FI37" s="25">
        <f>[23]EGEHID!FI39</f>
        <v>4.3089721625222728</v>
      </c>
      <c r="FJ37" s="25">
        <f>[23]EGEHID!FJ39</f>
        <v>0.93826439398747563</v>
      </c>
      <c r="FK37" s="25">
        <f>[23]EGEHID!FK39</f>
        <v>4.3007734512360898</v>
      </c>
      <c r="FL37" s="25">
        <f>[23]EGEHID!FL39</f>
        <v>0.39204792106873987</v>
      </c>
      <c r="FM37" s="25">
        <f>[23]EGEHID!FM39</f>
        <v>0.96964733384873569</v>
      </c>
      <c r="FN37" s="25">
        <f>[23]EGEHID!FN39</f>
        <v>1.8585860170068087</v>
      </c>
      <c r="FO37" s="25">
        <f>[23]EGEHID!FO39</f>
        <v>1.7693720127751542</v>
      </c>
      <c r="FP37" s="25">
        <f>[23]EGEHID!FP39</f>
        <v>1.1222247084405819</v>
      </c>
      <c r="FQ37" s="25">
        <f>[23]EGEHID!FQ39</f>
        <v>1.6051951769833466</v>
      </c>
      <c r="FR37" s="25">
        <f>[23]EGEHID!FR39</f>
        <v>1.7351765525118326</v>
      </c>
      <c r="FS37" s="25">
        <f>[23]EGEHID!FS39</f>
        <v>3.9422185527324429</v>
      </c>
      <c r="FT37" s="25">
        <f>[23]EGEHID!FT39</f>
        <v>1.43291054679837</v>
      </c>
      <c r="FU37" s="25">
        <f>[23]EGEHID!FU39</f>
        <v>2.7987317278073887</v>
      </c>
      <c r="FV37" s="25">
        <f>[23]EGEHID!FV39</f>
        <v>2.310134879810994</v>
      </c>
      <c r="FW37" s="27"/>
      <c r="FX37" s="25">
        <f>[23]EGEHID!GW39</f>
        <v>186.85014946461359</v>
      </c>
      <c r="FY37" s="25">
        <f>[23]EGEHID!GX39</f>
        <v>101.24823028147968</v>
      </c>
      <c r="FZ37" s="25">
        <f>[23]EGEHID!GY39</f>
        <v>155.93495831584204</v>
      </c>
      <c r="GA37" s="25">
        <f>[23]EGEHID!GZ39</f>
        <v>271.11905803815284</v>
      </c>
      <c r="GB37" s="25">
        <f>[23]EGEHID!HA39</f>
        <v>47.995590587226026</v>
      </c>
      <c r="GC37" s="25">
        <f>[23]EGEHID!HB39</f>
        <v>28.960465069100177</v>
      </c>
      <c r="GD37" s="25">
        <f>[23]EGEHID!HC39</f>
        <v>26.9017358564017</v>
      </c>
      <c r="GE37" s="25">
        <f>[23]EGEHID!HD39</f>
        <v>46.21496919988499</v>
      </c>
      <c r="GF37" s="25">
        <f>[23]EGEHID!HE39</f>
        <v>43.499480164728283</v>
      </c>
      <c r="GG37" s="25">
        <f>[23]EGEHID!HF39</f>
        <v>54.509724160557163</v>
      </c>
      <c r="GH37" s="25">
        <f>[23]EGEHID!HG39</f>
        <v>87.705264219631175</v>
      </c>
      <c r="GI37" s="25">
        <f>[23]EGEHID!HH39</f>
        <v>71.987572747505965</v>
      </c>
      <c r="GJ37" s="25">
        <f t="shared" si="0"/>
        <v>19.936245429784396</v>
      </c>
      <c r="GK37" s="25">
        <f t="shared" si="1"/>
        <v>19.936245429784396</v>
      </c>
      <c r="GL37" s="37"/>
      <c r="GM37" s="37"/>
      <c r="GN37" s="37"/>
      <c r="GO37" s="37"/>
      <c r="GP37" s="37"/>
      <c r="GQ37" s="37"/>
      <c r="GR37" s="37"/>
      <c r="GS37" s="37"/>
      <c r="GT37" s="37"/>
      <c r="GU37" s="37"/>
      <c r="GV37" s="37"/>
      <c r="GW37" s="37"/>
      <c r="GX37" s="37"/>
      <c r="GY37" s="37"/>
      <c r="GZ37" s="37"/>
      <c r="HA37" s="37"/>
      <c r="HB37" s="37"/>
    </row>
    <row r="38" spans="1:210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27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266"/>
      <c r="GJ38" s="266"/>
      <c r="GK38" s="266"/>
      <c r="GL38" s="37"/>
      <c r="GM38" s="37"/>
      <c r="GN38" s="37"/>
      <c r="GO38" s="37"/>
      <c r="GP38" s="37"/>
      <c r="GQ38" s="37"/>
      <c r="GR38" s="37"/>
      <c r="GS38" s="37"/>
      <c r="GT38" s="37"/>
      <c r="GU38" s="37"/>
      <c r="GV38" s="37"/>
      <c r="GW38" s="37"/>
      <c r="GX38" s="37"/>
      <c r="GY38" s="37"/>
      <c r="GZ38" s="37"/>
      <c r="HA38" s="37"/>
      <c r="HB38" s="37"/>
    </row>
    <row r="39" spans="1:210" ht="13.8">
      <c r="A39" s="15"/>
      <c r="B39" s="24" t="s">
        <v>89</v>
      </c>
      <c r="C39" s="39">
        <f>[23]EGEHID!C41</f>
        <v>1691.8181818181818</v>
      </c>
      <c r="D39" s="39">
        <f>[23]EGEHID!D41</f>
        <v>1598.6363636363637</v>
      </c>
      <c r="E39" s="39">
        <f>[23]EGEHID!E41</f>
        <v>93.181818181818016</v>
      </c>
      <c r="F39" s="26">
        <f>[23]EGEHID!F41</f>
        <v>5.8288313903895259E-2</v>
      </c>
      <c r="G39" s="27"/>
      <c r="H39" s="39">
        <f>[23]EGEHID!H41</f>
        <v>1642.4545454545455</v>
      </c>
      <c r="I39" s="39">
        <f>[23]EGEHID!I41</f>
        <v>-43.818181818181756</v>
      </c>
      <c r="J39" s="26">
        <f>[23]EGEHID!J41</f>
        <v>-2.6678474566889872E-2</v>
      </c>
      <c r="K39" s="19"/>
      <c r="L39" s="39">
        <f>[23]EGEHID!L41</f>
        <v>1661</v>
      </c>
      <c r="M39" s="39">
        <f>[23]EGEHID!M41</f>
        <v>1671</v>
      </c>
      <c r="N39" s="39">
        <f>[23]EGEHID!N41</f>
        <v>1677</v>
      </c>
      <c r="O39" s="39">
        <f>[23]EGEHID!O41</f>
        <v>1685</v>
      </c>
      <c r="P39" s="39">
        <f>[23]EGEHID!P41</f>
        <v>1686</v>
      </c>
      <c r="Q39" s="39">
        <f>[23]EGEHID!Q41</f>
        <v>1680</v>
      </c>
      <c r="R39" s="39">
        <f>[23]EGEHID!R41</f>
        <v>1682</v>
      </c>
      <c r="S39" s="39">
        <f>[23]EGEHID!S41</f>
        <v>1688</v>
      </c>
      <c r="T39" s="39">
        <f>[23]EGEHID!T41</f>
        <v>1688</v>
      </c>
      <c r="U39" s="39">
        <f>[23]EGEHID!U41</f>
        <v>1694</v>
      </c>
      <c r="V39" s="39">
        <f>[23]EGEHID!V41</f>
        <v>1708</v>
      </c>
      <c r="W39" s="39">
        <f>[23]EGEHID!W41</f>
        <v>1727</v>
      </c>
      <c r="X39" s="39">
        <f>[23]EGEHID!X41</f>
        <v>1818</v>
      </c>
      <c r="Y39" s="39">
        <f>[23]EGEHID!Y41</f>
        <v>1181</v>
      </c>
      <c r="Z39" s="39">
        <f>[23]EGEHID!Z41</f>
        <v>1222</v>
      </c>
      <c r="AA39" s="39">
        <f>[23]EGEHID!AA41</f>
        <v>1219</v>
      </c>
      <c r="AB39" s="39">
        <f>[23]EGEHID!AB41</f>
        <v>1328</v>
      </c>
      <c r="AC39" s="39">
        <f>[23]EGEHID!AC41</f>
        <v>1320</v>
      </c>
      <c r="AD39" s="39">
        <f>[23]EGEHID!AD41</f>
        <v>1330</v>
      </c>
      <c r="AE39" s="39">
        <f>[23]EGEHID!AE41</f>
        <v>1334</v>
      </c>
      <c r="AF39" s="39">
        <f>[23]EGEHID!AF41</f>
        <v>1358</v>
      </c>
      <c r="AG39" s="39">
        <f>[23]EGEHID!AG41</f>
        <v>1296</v>
      </c>
      <c r="AH39" s="39">
        <f>[23]EGEHID!AH41</f>
        <v>1346</v>
      </c>
      <c r="AI39" s="39">
        <f>[23]EGEHID!AI41</f>
        <v>1322</v>
      </c>
      <c r="AJ39" s="39">
        <f>[23]EGEHID!AJ41</f>
        <v>1321</v>
      </c>
      <c r="AK39" s="39">
        <f>[23]EGEHID!AK41</f>
        <v>1343</v>
      </c>
      <c r="AL39" s="39">
        <f>[23]EGEHID!AL41</f>
        <v>1327</v>
      </c>
      <c r="AM39" s="39">
        <f>[23]EGEHID!AM41</f>
        <v>1370</v>
      </c>
      <c r="AN39" s="39">
        <f>[23]EGEHID!AN41</f>
        <v>1379</v>
      </c>
      <c r="AO39" s="39">
        <f>[23]EGEHID!AO41</f>
        <v>1366</v>
      </c>
      <c r="AP39" s="39">
        <f>[23]EGEHID!AP41</f>
        <v>1362</v>
      </c>
      <c r="AQ39" s="39">
        <f>[23]EGEHID!AQ41</f>
        <v>1382</v>
      </c>
      <c r="AR39" s="39">
        <f>[23]EGEHID!AR41</f>
        <v>1394</v>
      </c>
      <c r="AS39" s="39">
        <f>[23]EGEHID!AS41</f>
        <v>1400</v>
      </c>
      <c r="AT39" s="39">
        <f>[23]EGEHID!AT41</f>
        <v>1378</v>
      </c>
      <c r="AU39" s="39">
        <f>[23]EGEHID!AU41</f>
        <v>1382</v>
      </c>
      <c r="AV39" s="39">
        <f>[23]EGEHID!AV41</f>
        <v>1371</v>
      </c>
      <c r="AW39" s="39">
        <f>[23]EGEHID!AW41</f>
        <v>1381</v>
      </c>
      <c r="AX39" s="39">
        <f>[23]EGEHID!AX41</f>
        <v>1378</v>
      </c>
      <c r="AY39" s="39">
        <f>[23]EGEHID!AY41</f>
        <v>1392</v>
      </c>
      <c r="AZ39" s="39">
        <f>[23]EGEHID!AZ41</f>
        <v>1398</v>
      </c>
      <c r="BA39" s="39">
        <f>[23]EGEHID!BA41</f>
        <v>1410</v>
      </c>
      <c r="BB39" s="39">
        <f>[23]EGEHID!BB41</f>
        <v>1415</v>
      </c>
      <c r="BC39" s="39">
        <f>[23]EGEHID!BC41</f>
        <v>1384</v>
      </c>
      <c r="BD39" s="39">
        <f>[23]EGEHID!BD41</f>
        <v>1526</v>
      </c>
      <c r="BE39" s="39">
        <f>[23]EGEHID!BE41</f>
        <v>2721</v>
      </c>
      <c r="BF39" s="39">
        <f>[23]EGEHID!BF41</f>
        <v>2938</v>
      </c>
      <c r="BG39" s="39">
        <f>[23]EGEHID!BG41</f>
        <v>3063</v>
      </c>
      <c r="BH39" s="39">
        <f>[23]EGEHID!BH41</f>
        <v>1400</v>
      </c>
      <c r="BI39" s="39">
        <f>[23]EGEHID!BI41</f>
        <v>1383</v>
      </c>
      <c r="BJ39" s="39">
        <f>[23]EGEHID!BJ41</f>
        <v>1392</v>
      </c>
      <c r="BK39" s="39">
        <f>[23]EGEHID!BK41</f>
        <v>1388</v>
      </c>
      <c r="BL39" s="39">
        <f>[23]EGEHID!BL41</f>
        <v>1393</v>
      </c>
      <c r="BM39" s="39">
        <f>[23]EGEHID!BM41</f>
        <v>1393</v>
      </c>
      <c r="BN39" s="39">
        <f>[23]EGEHID!BN41</f>
        <v>1390</v>
      </c>
      <c r="BO39" s="39">
        <f>[23]EGEHID!BO41</f>
        <v>1387</v>
      </c>
      <c r="BP39" s="39">
        <f>[23]EGEHID!BP41</f>
        <v>1391</v>
      </c>
      <c r="BQ39" s="39">
        <f>[23]EGEHID!BQ41</f>
        <v>1392</v>
      </c>
      <c r="BR39" s="39">
        <f>[23]EGEHID!BR41</f>
        <v>1394</v>
      </c>
      <c r="BS39" s="39">
        <f>[23]EGEHID!BS41</f>
        <v>1398</v>
      </c>
      <c r="BT39" s="39">
        <f>[23]EGEHID!BT41</f>
        <v>1399</v>
      </c>
      <c r="BU39" s="39">
        <f>[23]EGEHID!BU41</f>
        <v>1399</v>
      </c>
      <c r="BV39" s="39">
        <f>[23]EGEHID!BV41</f>
        <v>1399</v>
      </c>
      <c r="BW39" s="39">
        <f>[23]EGEHID!BW41</f>
        <v>1405</v>
      </c>
      <c r="BX39" s="39">
        <f>[23]EGEHID!BX41</f>
        <v>1411</v>
      </c>
      <c r="BY39" s="39">
        <f>[23]EGEHID!BY41</f>
        <v>1431</v>
      </c>
      <c r="BZ39" s="39">
        <f>[23]EGEHID!BZ41</f>
        <v>1432</v>
      </c>
      <c r="CA39" s="39">
        <f>[23]EGEHID!CA41</f>
        <v>1448</v>
      </c>
      <c r="CB39" s="39">
        <f>[23]EGEHID!CB41</f>
        <v>1452</v>
      </c>
      <c r="CC39" s="39">
        <f>[23]EGEHID!CC41</f>
        <v>1447</v>
      </c>
      <c r="CD39" s="39">
        <f>[23]EGEHID!CD41</f>
        <v>1446</v>
      </c>
      <c r="CE39" s="39">
        <f>[23]EGEHID!CE41</f>
        <v>1445</v>
      </c>
      <c r="CF39" s="39">
        <f>[23]EGEHID!CF41</f>
        <v>1444</v>
      </c>
      <c r="CG39" s="39">
        <f>[23]EGEHID!CG41</f>
        <v>1443</v>
      </c>
      <c r="CH39" s="39">
        <f>[23]EGEHID!CH41</f>
        <v>1438</v>
      </c>
      <c r="CI39" s="39">
        <f>[23]EGEHID!CI41</f>
        <v>1438</v>
      </c>
      <c r="CJ39" s="39">
        <f>[23]EGEHID!CJ41</f>
        <v>1443</v>
      </c>
      <c r="CK39" s="39">
        <f>[23]EGEHID!CK41</f>
        <v>1442</v>
      </c>
      <c r="CL39" s="39">
        <f>[23]EGEHID!CL41</f>
        <v>1552</v>
      </c>
      <c r="CM39" s="39">
        <f>[23]EGEHID!CM41</f>
        <v>1572</v>
      </c>
      <c r="CN39" s="39">
        <f>[23]EGEHID!CN41</f>
        <v>1571</v>
      </c>
      <c r="CO39" s="39">
        <f>[23]EGEHID!CO41</f>
        <v>1578</v>
      </c>
      <c r="CP39" s="39">
        <f>[23]EGEHID!CP41</f>
        <v>1582</v>
      </c>
      <c r="CQ39" s="39">
        <f>[23]EGEHID!CQ41</f>
        <v>1582</v>
      </c>
      <c r="CR39" s="39">
        <f>[23]EGEHID!CR41</f>
        <v>1584</v>
      </c>
      <c r="CS39" s="39">
        <f>[23]EGEHID!CS41</f>
        <v>1600</v>
      </c>
      <c r="CT39" s="39">
        <f>[23]EGEHID!CT41</f>
        <v>1594</v>
      </c>
      <c r="CU39" s="39">
        <f>[23]EGEHID!CU41</f>
        <v>1594</v>
      </c>
      <c r="CV39" s="39">
        <f>[23]EGEHID!CV41</f>
        <v>1589</v>
      </c>
      <c r="CW39" s="39">
        <f>[23]EGEHID!CW41</f>
        <v>1592</v>
      </c>
      <c r="CX39" s="39">
        <f>[23]EGEHID!CX41</f>
        <v>1591</v>
      </c>
      <c r="CY39" s="39">
        <f>[23]EGEHID!CY41</f>
        <v>1589</v>
      </c>
      <c r="CZ39" s="39">
        <f>[23]EGEHID!CZ41</f>
        <v>1583</v>
      </c>
      <c r="DA39" s="39">
        <f>[23]EGEHID!DA41</f>
        <v>1584</v>
      </c>
      <c r="DB39" s="39">
        <f>[23]EGEHID!DB41</f>
        <v>1589</v>
      </c>
      <c r="DC39" s="39">
        <f>[23]EGEHID!DC41</f>
        <v>1590</v>
      </c>
      <c r="DD39" s="39">
        <f>[23]EGEHID!DD41</f>
        <v>1589</v>
      </c>
      <c r="DE39" s="39">
        <f>[23]EGEHID!DE41</f>
        <v>1585</v>
      </c>
      <c r="DF39" s="39">
        <f>[23]EGEHID!DF41</f>
        <v>1577</v>
      </c>
      <c r="DG39" s="39">
        <f>[23]EGEHID!DG41</f>
        <v>1583</v>
      </c>
      <c r="DH39" s="39">
        <f>[23]EGEHID!DH41</f>
        <v>1591</v>
      </c>
      <c r="DI39" s="39">
        <f>[23]EGEHID!DI41</f>
        <v>1599</v>
      </c>
      <c r="DJ39" s="39">
        <f>[23]EGEHID!DJ41</f>
        <v>1608</v>
      </c>
      <c r="DK39" s="39">
        <f>[23]EGEHID!DK41</f>
        <v>1609</v>
      </c>
      <c r="DL39" s="39">
        <f>[23]EGEHID!DL41</f>
        <v>1610</v>
      </c>
      <c r="DM39" s="39">
        <f>[23]EGEHID!DM41</f>
        <v>1605</v>
      </c>
      <c r="DN39" s="39">
        <f>[23]EGEHID!DN41</f>
        <v>1612</v>
      </c>
      <c r="DO39" s="39">
        <f>[23]EGEHID!DO41</f>
        <v>1611</v>
      </c>
      <c r="DP39" s="39">
        <f>[23]EGEHID!DP41</f>
        <v>1600</v>
      </c>
      <c r="DQ39" s="39">
        <f>[23]EGEHID!DQ41</f>
        <v>1588</v>
      </c>
      <c r="DR39" s="39">
        <f>[23]EGEHID!DR41</f>
        <v>1599</v>
      </c>
      <c r="DS39" s="39">
        <f>[23]EGEHID!DS41</f>
        <v>1596</v>
      </c>
      <c r="DT39" s="39">
        <f>[23]EGEHID!DT41</f>
        <v>1605</v>
      </c>
      <c r="DU39" s="39">
        <f>[23]EGEHID!DU41</f>
        <v>1603</v>
      </c>
      <c r="DV39" s="39">
        <f>[23]EGEHID!DV41</f>
        <v>1603</v>
      </c>
      <c r="DW39" s="39">
        <f>[23]EGEHID!DW41</f>
        <v>1609</v>
      </c>
      <c r="DX39" s="39">
        <f>[23]EGEHID!DX41</f>
        <v>1617</v>
      </c>
      <c r="DY39" s="39">
        <f>[23]EGEHID!DY41</f>
        <v>1629</v>
      </c>
      <c r="DZ39" s="39">
        <f>[23]EGEHID!DZ41</f>
        <v>1628</v>
      </c>
      <c r="EA39" s="39">
        <f>[23]EGEHID!EA41</f>
        <v>1632</v>
      </c>
      <c r="EB39" s="39">
        <f>[23]EGEHID!EB41</f>
        <v>1636</v>
      </c>
      <c r="EC39" s="39">
        <f>[23]EGEHID!EC41</f>
        <v>1634</v>
      </c>
      <c r="ED39" s="39">
        <f>[23]EGEHID!ED41</f>
        <v>1636</v>
      </c>
      <c r="EE39" s="39">
        <f>[23]EGEHID!EE41</f>
        <v>1640</v>
      </c>
      <c r="EF39" s="39">
        <f>[23]EGEHID!EF41</f>
        <v>1621</v>
      </c>
      <c r="EG39" s="39">
        <f>[23]EGEHID!EG41</f>
        <v>1640</v>
      </c>
      <c r="EH39" s="39">
        <f>[23]EGEHID!EH41</f>
        <v>1658</v>
      </c>
      <c r="EI39" s="39">
        <f>[23]EGEHID!EI41</f>
        <v>1654</v>
      </c>
      <c r="EJ39" s="39">
        <f>[23]EGEHID!EJ41</f>
        <v>1674</v>
      </c>
      <c r="EK39" s="39">
        <f>[23]EGEHID!EK41</f>
        <v>1657</v>
      </c>
      <c r="EL39" s="39">
        <f>[23]EGEHID!EL41</f>
        <v>1665</v>
      </c>
      <c r="EM39" s="39">
        <f>[23]EGEHID!EM41</f>
        <v>1671</v>
      </c>
      <c r="EN39" s="39">
        <f>[23]EGEHID!EN41</f>
        <v>1677</v>
      </c>
      <c r="EO39" s="39">
        <f>[23]EGEHID!EO41</f>
        <v>1679</v>
      </c>
      <c r="EP39" s="39">
        <f>[23]EGEHID!EP41</f>
        <v>1682</v>
      </c>
      <c r="EQ39" s="39">
        <f>[23]EGEHID!EQ41</f>
        <v>1681</v>
      </c>
      <c r="ER39" s="39">
        <f>[23]EGEHID!ER41</f>
        <v>1678</v>
      </c>
      <c r="ES39" s="39">
        <f>[23]EGEHID!ES41</f>
        <v>1678</v>
      </c>
      <c r="ET39" s="39">
        <f>[23]EGEHID!ET41</f>
        <v>1600</v>
      </c>
      <c r="EU39" s="39">
        <f>[23]EGEHID!EU41</f>
        <v>1566</v>
      </c>
      <c r="EV39" s="39">
        <f>[23]EGEHID!EV41</f>
        <v>1632</v>
      </c>
      <c r="EW39" s="39">
        <f>[23]EGEHID!EW41</f>
        <v>1619</v>
      </c>
      <c r="EX39" s="39">
        <f>[23]EGEHID!EX41</f>
        <v>1575</v>
      </c>
      <c r="EY39" s="39">
        <f>[23]EGEHID!EY41</f>
        <v>1584</v>
      </c>
      <c r="EZ39" s="39">
        <f>[23]EGEHID!EZ41</f>
        <v>1549</v>
      </c>
      <c r="FA39" s="39">
        <f>[23]EGEHID!FA41</f>
        <v>1517</v>
      </c>
      <c r="FB39" s="39">
        <f>[23]EGEHID!FB41</f>
        <v>1587</v>
      </c>
      <c r="FC39" s="39">
        <f>[23]EGEHID!FC41</f>
        <v>1588</v>
      </c>
      <c r="FD39" s="39">
        <f>[23]EGEHID!FD41</f>
        <v>1620</v>
      </c>
      <c r="FE39" s="39">
        <f>[23]EGEHID!FE41</f>
        <v>1580</v>
      </c>
      <c r="FF39" s="39">
        <f>[23]EGEHID!FF41</f>
        <v>1653</v>
      </c>
      <c r="FG39" s="39">
        <f>[23]EGEHID!FG41</f>
        <v>1615</v>
      </c>
      <c r="FH39" s="39">
        <f>[23]EGEHID!FH41</f>
        <v>1643</v>
      </c>
      <c r="FI39" s="39">
        <f>[23]EGEHID!FI41</f>
        <v>1618</v>
      </c>
      <c r="FJ39" s="39">
        <f>[23]EGEHID!FJ41</f>
        <v>1615</v>
      </c>
      <c r="FK39" s="39">
        <f>[23]EGEHID!FK41</f>
        <v>1606</v>
      </c>
      <c r="FL39" s="39">
        <f>[23]EGEHID!FL41</f>
        <v>1600</v>
      </c>
      <c r="FM39" s="39">
        <f>[23]EGEHID!FM41</f>
        <v>1603</v>
      </c>
      <c r="FN39" s="39">
        <f>[23]EGEHID!FN41</f>
        <v>1666</v>
      </c>
      <c r="FO39" s="39">
        <f>[23]EGEHID!FO41</f>
        <v>1669</v>
      </c>
      <c r="FP39" s="39">
        <f>[23]EGEHID!FP41</f>
        <v>1672</v>
      </c>
      <c r="FQ39" s="39">
        <f>[23]EGEHID!FQ41</f>
        <v>1684</v>
      </c>
      <c r="FR39" s="39">
        <f>[23]EGEHID!FR41</f>
        <v>1728</v>
      </c>
      <c r="FS39" s="39">
        <f>[23]EGEHID!FS41</f>
        <v>1740</v>
      </c>
      <c r="FT39" s="39">
        <f>[23]EGEHID!FT41</f>
        <v>1752</v>
      </c>
      <c r="FU39" s="39">
        <f>[23]EGEHID!FU41</f>
        <v>1749</v>
      </c>
      <c r="FV39" s="39">
        <f>[23]EGEHID!FV41</f>
        <v>1747</v>
      </c>
      <c r="FW39" s="27"/>
      <c r="FX39" s="39"/>
      <c r="FY39" s="39"/>
      <c r="FZ39" s="39"/>
      <c r="GA39" s="39"/>
      <c r="GB39" s="39"/>
      <c r="GC39" s="39"/>
      <c r="GD39" s="39"/>
      <c r="GE39" s="39"/>
      <c r="GF39" s="39"/>
      <c r="GG39" s="39"/>
      <c r="GH39" s="39">
        <f>+H39</f>
        <v>1642.4545454545455</v>
      </c>
      <c r="GI39" s="39">
        <f>+D39</f>
        <v>1598.6363636363637</v>
      </c>
      <c r="GJ39" s="39">
        <f t="shared" si="0"/>
        <v>1691.8181818181818</v>
      </c>
      <c r="GK39" s="39">
        <f t="shared" si="1"/>
        <v>1691.8181818181818</v>
      </c>
      <c r="GL39" s="37"/>
      <c r="GM39" s="37"/>
      <c r="GN39" s="37"/>
      <c r="GO39" s="37"/>
      <c r="GP39" s="37"/>
      <c r="GQ39" s="37"/>
      <c r="GR39" s="37"/>
      <c r="GS39" s="37"/>
      <c r="GT39" s="37"/>
      <c r="GU39" s="37"/>
      <c r="GV39" s="37"/>
      <c r="GW39" s="37"/>
      <c r="GX39" s="37"/>
      <c r="GY39" s="37"/>
      <c r="GZ39" s="37"/>
      <c r="HA39" s="37"/>
      <c r="HB39" s="37"/>
    </row>
    <row r="40" spans="1:210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7"/>
      <c r="FX40" s="30"/>
      <c r="FY40" s="30"/>
      <c r="FZ40" s="30"/>
      <c r="GA40" s="30"/>
      <c r="GB40" s="30"/>
      <c r="GC40" s="30"/>
      <c r="GK40" s="37"/>
      <c r="GL40" s="37"/>
      <c r="GM40" s="37"/>
      <c r="GN40" s="37"/>
      <c r="GO40" s="37"/>
      <c r="GP40" s="37"/>
      <c r="GQ40" s="37"/>
      <c r="GR40" s="37"/>
      <c r="GS40" s="37"/>
      <c r="GT40" s="37"/>
    </row>
    <row r="41" spans="1:210" ht="13.8" hidden="1"/>
    <row r="42" spans="1:210" ht="13.8" hidden="1"/>
    <row r="43" spans="1:210" ht="13.8" hidden="1"/>
    <row r="44" spans="1:210" ht="13.8" hidden="1"/>
    <row r="45" spans="1:210" ht="12.75" customHeight="1"/>
    <row r="46" spans="1:210" ht="12.75" customHeight="1"/>
    <row r="47" spans="1:210" ht="12.75" hidden="1" customHeight="1"/>
    <row r="48" spans="1:210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FX6:GE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C216"/>
  <sheetViews>
    <sheetView showGridLines="0" zoomScale="110" zoomScaleNormal="110" zoomScaleSheetLayoutView="100" workbookViewId="0">
      <pane xSplit="11" ySplit="7" topLeftCell="FQ8" activePane="bottomRight" state="frozen"/>
      <selection activeCell="B9" sqref="B9"/>
      <selection pane="topRight" activeCell="B9" sqref="B9"/>
      <selection pane="bottomLeft" activeCell="B9" sqref="B9"/>
      <selection pane="bottomRight" activeCell="C23" sqref="C23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179" width="11.6640625" style="38" customWidth="1"/>
    <col min="180" max="186" width="9.5546875" style="38" customWidth="1"/>
    <col min="187" max="187" width="9.5546875" style="1" customWidth="1"/>
    <col min="188" max="199" width="11.44140625" style="1" customWidth="1"/>
    <col min="200" max="200" width="12.109375" style="38" customWidth="1"/>
    <col min="201" max="16384" width="11.44140625" style="38"/>
  </cols>
  <sheetData>
    <row r="1" spans="1:211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</row>
    <row r="2" spans="1:211" ht="15.6">
      <c r="A2" s="41"/>
      <c r="B2" s="306" t="s">
        <v>318</v>
      </c>
      <c r="C2" s="1"/>
      <c r="D2" s="1"/>
      <c r="E2" s="1"/>
      <c r="F2" s="1"/>
      <c r="G2" s="1"/>
      <c r="H2" s="28" t="s">
        <v>324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</row>
    <row r="3" spans="1:211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</row>
    <row r="4" spans="1:211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</row>
    <row r="5" spans="1:211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GD5" s="1"/>
    </row>
    <row r="6" spans="1:211" ht="12.75" customHeight="1">
      <c r="A6" s="41"/>
      <c r="B6" s="421"/>
      <c r="C6" s="420" t="str">
        <f>[23]ETED!C8</f>
        <v>Ene22-Nov22</v>
      </c>
      <c r="D6" s="420" t="str">
        <f>[23]ETED!D8</f>
        <v>Ene21-Nov21</v>
      </c>
      <c r="E6" s="419" t="str">
        <f>[23]ETED!$E$8</f>
        <v>Comparación 2021 - 2022</v>
      </c>
      <c r="F6" s="419"/>
      <c r="G6" s="7"/>
      <c r="H6" s="420" t="str">
        <f>[23]ETED!$H$8</f>
        <v>Ene20-Nov20</v>
      </c>
      <c r="I6" s="419" t="str">
        <f>[23]ETED!$I$8</f>
        <v>Comparación 2020 - 2021</v>
      </c>
      <c r="J6" s="41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417" t="s">
        <v>2</v>
      </c>
      <c r="FY6" s="417"/>
      <c r="FZ6" s="417"/>
      <c r="GA6" s="417"/>
      <c r="GB6" s="417"/>
      <c r="GC6" s="417"/>
      <c r="GD6" s="417"/>
      <c r="GE6" s="417"/>
    </row>
    <row r="7" spans="1:211" ht="13.8">
      <c r="B7" s="421"/>
      <c r="C7" s="420"/>
      <c r="D7" s="420"/>
      <c r="E7" s="234" t="s">
        <v>3</v>
      </c>
      <c r="F7" s="234" t="s">
        <v>4</v>
      </c>
      <c r="G7" s="11"/>
      <c r="H7" s="418"/>
      <c r="I7" s="234" t="s">
        <v>3</v>
      </c>
      <c r="J7" s="234" t="s">
        <v>4</v>
      </c>
      <c r="K7" s="11"/>
      <c r="L7" s="12">
        <f>[23]ETED!L9</f>
        <v>39814</v>
      </c>
      <c r="M7" s="12">
        <f>[23]ETED!M9</f>
        <v>39845</v>
      </c>
      <c r="N7" s="12">
        <f>[23]ETED!N9</f>
        <v>39873</v>
      </c>
      <c r="O7" s="12">
        <f>[23]ETED!O9</f>
        <v>39904</v>
      </c>
      <c r="P7" s="12">
        <f>[23]ETED!P9</f>
        <v>39934</v>
      </c>
      <c r="Q7" s="12">
        <f>[23]ETED!Q9</f>
        <v>39965</v>
      </c>
      <c r="R7" s="12">
        <f>[23]ETED!R9</f>
        <v>39995</v>
      </c>
      <c r="S7" s="12">
        <f>[23]ETED!S9</f>
        <v>40026</v>
      </c>
      <c r="T7" s="12">
        <f>[23]ETED!T9</f>
        <v>40057</v>
      </c>
      <c r="U7" s="12">
        <f>[23]ETED!U9</f>
        <v>40087</v>
      </c>
      <c r="V7" s="12">
        <f>[23]ETED!V9</f>
        <v>40118</v>
      </c>
      <c r="W7" s="12">
        <f>[23]ETED!W9</f>
        <v>40148</v>
      </c>
      <c r="X7" s="12">
        <f>[23]ETED!X9</f>
        <v>40179</v>
      </c>
      <c r="Y7" s="12">
        <f>[23]ETED!Y9</f>
        <v>40210</v>
      </c>
      <c r="Z7" s="12">
        <f>[23]ETED!Z9</f>
        <v>40238</v>
      </c>
      <c r="AA7" s="12">
        <f>[23]ETED!AA9</f>
        <v>40269</v>
      </c>
      <c r="AB7" s="12">
        <f>[23]ETED!AB9</f>
        <v>40299</v>
      </c>
      <c r="AC7" s="12">
        <f>[23]ETED!AC9</f>
        <v>40330</v>
      </c>
      <c r="AD7" s="12">
        <f>[23]ETED!AD9</f>
        <v>40360</v>
      </c>
      <c r="AE7" s="12">
        <f>[23]ETED!AE9</f>
        <v>40391</v>
      </c>
      <c r="AF7" s="12">
        <f>[23]ETED!AF9</f>
        <v>40422</v>
      </c>
      <c r="AG7" s="12">
        <f>[23]ETED!AG9</f>
        <v>40452</v>
      </c>
      <c r="AH7" s="12">
        <f>[23]ETED!AH9</f>
        <v>40483</v>
      </c>
      <c r="AI7" s="12">
        <f>[23]ETED!AI9</f>
        <v>40513</v>
      </c>
      <c r="AJ7" s="12">
        <f>[23]ETED!AJ9</f>
        <v>40544</v>
      </c>
      <c r="AK7" s="12">
        <f>[23]ETED!AK9</f>
        <v>40575</v>
      </c>
      <c r="AL7" s="12">
        <f>[23]ETED!AL9</f>
        <v>40603</v>
      </c>
      <c r="AM7" s="12">
        <f>[23]ETED!AM9</f>
        <v>40634</v>
      </c>
      <c r="AN7" s="12">
        <f>[23]ETED!AN9</f>
        <v>40664</v>
      </c>
      <c r="AO7" s="12">
        <f>[23]ETED!AO9</f>
        <v>40695</v>
      </c>
      <c r="AP7" s="12">
        <f>[23]ETED!AP9</f>
        <v>40725</v>
      </c>
      <c r="AQ7" s="12">
        <f>[23]ETED!AQ9</f>
        <v>40756</v>
      </c>
      <c r="AR7" s="12">
        <f>[23]ETED!AR9</f>
        <v>40787</v>
      </c>
      <c r="AS7" s="12">
        <f>[23]ETED!AS9</f>
        <v>40817</v>
      </c>
      <c r="AT7" s="12">
        <f>[23]ETED!AT9</f>
        <v>40848</v>
      </c>
      <c r="AU7" s="12">
        <f>[23]ETED!AU9</f>
        <v>40878</v>
      </c>
      <c r="AV7" s="12">
        <f>[23]ETED!AV9</f>
        <v>40909</v>
      </c>
      <c r="AW7" s="12">
        <f>[23]ETED!AW9</f>
        <v>40940</v>
      </c>
      <c r="AX7" s="12">
        <f>[23]ETED!AX9</f>
        <v>40969</v>
      </c>
      <c r="AY7" s="12">
        <f>[23]ETED!AY9</f>
        <v>41000</v>
      </c>
      <c r="AZ7" s="12">
        <f>[23]ETED!AZ9</f>
        <v>41030</v>
      </c>
      <c r="BA7" s="12">
        <f>[23]ETED!BA9</f>
        <v>41061</v>
      </c>
      <c r="BB7" s="12">
        <f>[23]ETED!BB9</f>
        <v>41091</v>
      </c>
      <c r="BC7" s="12">
        <f>[23]ETED!BC9</f>
        <v>41122</v>
      </c>
      <c r="BD7" s="12">
        <f>[23]ETED!BD9</f>
        <v>41153</v>
      </c>
      <c r="BE7" s="12">
        <f>[23]ETED!BE9</f>
        <v>41183</v>
      </c>
      <c r="BF7" s="12">
        <f>[23]ETED!BF9</f>
        <v>41214</v>
      </c>
      <c r="BG7" s="12">
        <f>[23]ETED!BG9</f>
        <v>41244</v>
      </c>
      <c r="BH7" s="12">
        <f>[23]ETED!BH9</f>
        <v>41275</v>
      </c>
      <c r="BI7" s="12">
        <f>[23]ETED!BI9</f>
        <v>41306</v>
      </c>
      <c r="BJ7" s="12">
        <f>[23]ETED!BJ9</f>
        <v>41334</v>
      </c>
      <c r="BK7" s="12">
        <f>[23]ETED!BK9</f>
        <v>41365</v>
      </c>
      <c r="BL7" s="12">
        <f>[23]ETED!BL9</f>
        <v>41395</v>
      </c>
      <c r="BM7" s="12">
        <f>[23]ETED!BM9</f>
        <v>41426</v>
      </c>
      <c r="BN7" s="12">
        <f>[23]ETED!BN9</f>
        <v>41456</v>
      </c>
      <c r="BO7" s="12">
        <f>[23]ETED!BO9</f>
        <v>41487</v>
      </c>
      <c r="BP7" s="12">
        <f>[23]ETED!BP9</f>
        <v>41518</v>
      </c>
      <c r="BQ7" s="12">
        <f>[23]ETED!BQ9</f>
        <v>41548</v>
      </c>
      <c r="BR7" s="12">
        <f>[23]ETED!BR9</f>
        <v>41579</v>
      </c>
      <c r="BS7" s="12">
        <f>[23]ETED!BS9</f>
        <v>41609</v>
      </c>
      <c r="BT7" s="12">
        <f>[23]ETED!BT9</f>
        <v>41640</v>
      </c>
      <c r="BU7" s="12">
        <f>[23]ETED!BU9</f>
        <v>41671</v>
      </c>
      <c r="BV7" s="12">
        <f>[23]ETED!BV9</f>
        <v>41699</v>
      </c>
      <c r="BW7" s="12">
        <f>[23]ETED!BW9</f>
        <v>41730</v>
      </c>
      <c r="BX7" s="12">
        <f>[23]ETED!BX9</f>
        <v>41760</v>
      </c>
      <c r="BY7" s="12">
        <f>[23]ETED!BY9</f>
        <v>41791</v>
      </c>
      <c r="BZ7" s="12">
        <f>[23]ETED!BZ9</f>
        <v>41821</v>
      </c>
      <c r="CA7" s="12">
        <f>[23]ETED!CA9</f>
        <v>41852</v>
      </c>
      <c r="CB7" s="12">
        <f>[23]ETED!CB9</f>
        <v>41883</v>
      </c>
      <c r="CC7" s="12">
        <f>[23]ETED!CC9</f>
        <v>41913</v>
      </c>
      <c r="CD7" s="12">
        <f>[23]ETED!CD9</f>
        <v>41944</v>
      </c>
      <c r="CE7" s="12">
        <f>[23]ETED!CE9</f>
        <v>41974</v>
      </c>
      <c r="CF7" s="12">
        <f>[23]ETED!CF9</f>
        <v>42005</v>
      </c>
      <c r="CG7" s="12">
        <f>[23]ETED!CG9</f>
        <v>42036</v>
      </c>
      <c r="CH7" s="12">
        <f>[23]ETED!CH9</f>
        <v>42064</v>
      </c>
      <c r="CI7" s="12">
        <f>[23]ETED!CI9</f>
        <v>42095</v>
      </c>
      <c r="CJ7" s="12">
        <f>[23]ETED!CJ9</f>
        <v>42125</v>
      </c>
      <c r="CK7" s="12">
        <f>[23]ETED!CK9</f>
        <v>42156</v>
      </c>
      <c r="CL7" s="12">
        <f>[23]ETED!CL9</f>
        <v>42186</v>
      </c>
      <c r="CM7" s="12">
        <f>[23]ETED!CM9</f>
        <v>42217</v>
      </c>
      <c r="CN7" s="12">
        <f>[23]ETED!CN9</f>
        <v>42248</v>
      </c>
      <c r="CO7" s="12">
        <f>[23]ETED!CO9</f>
        <v>42278</v>
      </c>
      <c r="CP7" s="12">
        <f>[23]ETED!CP9</f>
        <v>42309</v>
      </c>
      <c r="CQ7" s="12">
        <f>[23]ETED!CQ9</f>
        <v>42339</v>
      </c>
      <c r="CR7" s="12">
        <f>[23]ETED!CR9</f>
        <v>42370</v>
      </c>
      <c r="CS7" s="12">
        <f>[23]ETED!CS9</f>
        <v>42401</v>
      </c>
      <c r="CT7" s="12">
        <f>[23]ETED!CT9</f>
        <v>42430</v>
      </c>
      <c r="CU7" s="12">
        <f>[23]ETED!CU9</f>
        <v>42461</v>
      </c>
      <c r="CV7" s="12">
        <f>[23]ETED!CV9</f>
        <v>42491</v>
      </c>
      <c r="CW7" s="12">
        <f>[23]ETED!CW9</f>
        <v>42522</v>
      </c>
      <c r="CX7" s="12">
        <f>[23]ETED!CX9</f>
        <v>42552</v>
      </c>
      <c r="CY7" s="12">
        <f>[23]ETED!CY9</f>
        <v>42583</v>
      </c>
      <c r="CZ7" s="12">
        <f>[23]ETED!CZ9</f>
        <v>42614</v>
      </c>
      <c r="DA7" s="12">
        <f>[23]ETED!DA9</f>
        <v>42644</v>
      </c>
      <c r="DB7" s="12">
        <f>[23]ETED!DB9</f>
        <v>42675</v>
      </c>
      <c r="DC7" s="12">
        <f>[23]ETED!DC9</f>
        <v>42705</v>
      </c>
      <c r="DD7" s="12">
        <f>[23]ETED!DD9</f>
        <v>42736</v>
      </c>
      <c r="DE7" s="12">
        <f>[23]ETED!DE9</f>
        <v>42767</v>
      </c>
      <c r="DF7" s="12">
        <f>[23]ETED!DF9</f>
        <v>42795</v>
      </c>
      <c r="DG7" s="12">
        <f>[23]ETED!DG9</f>
        <v>42826</v>
      </c>
      <c r="DH7" s="12">
        <f>[23]ETED!DH9</f>
        <v>42856</v>
      </c>
      <c r="DI7" s="12">
        <f>[23]ETED!DI9</f>
        <v>42887</v>
      </c>
      <c r="DJ7" s="12">
        <f>[23]ETED!DJ9</f>
        <v>42917</v>
      </c>
      <c r="DK7" s="12">
        <f>[23]ETED!DK9</f>
        <v>42948</v>
      </c>
      <c r="DL7" s="12">
        <f>[23]ETED!DL9</f>
        <v>42979</v>
      </c>
      <c r="DM7" s="12">
        <f>[23]ETED!DM9</f>
        <v>43009</v>
      </c>
      <c r="DN7" s="12">
        <f>[23]ETED!DN9</f>
        <v>43040</v>
      </c>
      <c r="DO7" s="12">
        <f>[23]ETED!DO9</f>
        <v>43070</v>
      </c>
      <c r="DP7" s="12">
        <f>[23]ETED!DP9</f>
        <v>43101</v>
      </c>
      <c r="DQ7" s="12">
        <f>[23]ETED!DQ9</f>
        <v>43132</v>
      </c>
      <c r="DR7" s="12">
        <f>[23]ETED!DR9</f>
        <v>43160</v>
      </c>
      <c r="DS7" s="12">
        <f>[23]ETED!DS9</f>
        <v>43191</v>
      </c>
      <c r="DT7" s="12">
        <f>[23]ETED!DT9</f>
        <v>43221</v>
      </c>
      <c r="DU7" s="12">
        <f>[23]ETED!DU9</f>
        <v>43252</v>
      </c>
      <c r="DV7" s="12">
        <f>[23]ETED!DV9</f>
        <v>43282</v>
      </c>
      <c r="DW7" s="12">
        <f>[23]ETED!DW9</f>
        <v>43313</v>
      </c>
      <c r="DX7" s="12">
        <f>[23]ETED!DX9</f>
        <v>43344</v>
      </c>
      <c r="DY7" s="12">
        <f>[23]ETED!DY9</f>
        <v>43374</v>
      </c>
      <c r="DZ7" s="12">
        <f>[23]ETED!DZ9</f>
        <v>43405</v>
      </c>
      <c r="EA7" s="12">
        <f>[23]ETED!EA9</f>
        <v>43435</v>
      </c>
      <c r="EB7" s="12">
        <f>[23]ETED!EB9</f>
        <v>43466</v>
      </c>
      <c r="EC7" s="12">
        <f>[23]ETED!EC9</f>
        <v>43497</v>
      </c>
      <c r="ED7" s="12">
        <f>[23]ETED!ED9</f>
        <v>43525</v>
      </c>
      <c r="EE7" s="12">
        <f>[23]ETED!EE9</f>
        <v>43556</v>
      </c>
      <c r="EF7" s="12">
        <f>[23]ETED!EF9</f>
        <v>43586</v>
      </c>
      <c r="EG7" s="12">
        <f>[23]ETED!EG9</f>
        <v>43617</v>
      </c>
      <c r="EH7" s="12">
        <f>[23]ETED!EH9</f>
        <v>43647</v>
      </c>
      <c r="EI7" s="12">
        <f>[23]ETED!EI9</f>
        <v>43678</v>
      </c>
      <c r="EJ7" s="12">
        <f>[23]ETED!EJ9</f>
        <v>43709</v>
      </c>
      <c r="EK7" s="12">
        <f>[23]ETED!EK9</f>
        <v>43739</v>
      </c>
      <c r="EL7" s="12">
        <f>[23]ETED!EL9</f>
        <v>43770</v>
      </c>
      <c r="EM7" s="12">
        <f>[23]ETED!EM9</f>
        <v>43800</v>
      </c>
      <c r="EN7" s="12">
        <f>[23]ETED!EN9</f>
        <v>43831</v>
      </c>
      <c r="EO7" s="12">
        <f>[23]ETED!EO9</f>
        <v>43862</v>
      </c>
      <c r="EP7" s="12">
        <f>[23]ETED!EP9</f>
        <v>43891</v>
      </c>
      <c r="EQ7" s="12">
        <f>[23]ETED!EQ9</f>
        <v>43922</v>
      </c>
      <c r="ER7" s="12">
        <f>[23]ETED!ER9</f>
        <v>43952</v>
      </c>
      <c r="ES7" s="12">
        <f>[23]ETED!ES9</f>
        <v>43983</v>
      </c>
      <c r="ET7" s="12">
        <f>[23]ETED!ET9</f>
        <v>44013</v>
      </c>
      <c r="EU7" s="12">
        <f>[23]ETED!EU9</f>
        <v>44044</v>
      </c>
      <c r="EV7" s="12">
        <f>[23]ETED!EV9</f>
        <v>44075</v>
      </c>
      <c r="EW7" s="12">
        <f>[23]ETED!EW9</f>
        <v>44105</v>
      </c>
      <c r="EX7" s="12">
        <f>[23]ETED!EX9</f>
        <v>44136</v>
      </c>
      <c r="EY7" s="12">
        <f>[23]ETED!EY9</f>
        <v>44166</v>
      </c>
      <c r="EZ7" s="12">
        <f>[23]ETED!EZ9</f>
        <v>44197</v>
      </c>
      <c r="FA7" s="12">
        <f>[23]ETED!FA9</f>
        <v>44228</v>
      </c>
      <c r="FB7" s="12">
        <f>[23]ETED!FB9</f>
        <v>44256</v>
      </c>
      <c r="FC7" s="12">
        <f>[23]ETED!FC9</f>
        <v>44287</v>
      </c>
      <c r="FD7" s="12">
        <f>[23]ETED!FD9</f>
        <v>44317</v>
      </c>
      <c r="FE7" s="12">
        <f>[23]ETED!FE9</f>
        <v>44348</v>
      </c>
      <c r="FF7" s="12">
        <f>[23]ETED!FF9</f>
        <v>44378</v>
      </c>
      <c r="FG7" s="12">
        <f>[23]ETED!FG9</f>
        <v>44409</v>
      </c>
      <c r="FH7" s="12">
        <f>[23]ETED!FH9</f>
        <v>44440</v>
      </c>
      <c r="FI7" s="12">
        <f>[23]ETED!FI9</f>
        <v>44470</v>
      </c>
      <c r="FJ7" s="12">
        <f>[23]ETED!FJ9</f>
        <v>44501</v>
      </c>
      <c r="FK7" s="12">
        <f>[23]ETED!FK9</f>
        <v>44531</v>
      </c>
      <c r="FL7" s="12">
        <f>[23]ETED!FL9</f>
        <v>44562</v>
      </c>
      <c r="FM7" s="12">
        <f>[23]ETED!FM9</f>
        <v>44593</v>
      </c>
      <c r="FN7" s="12">
        <f>[23]ETED!FN9</f>
        <v>44621</v>
      </c>
      <c r="FO7" s="12">
        <f>[23]ETED!FO9</f>
        <v>44652</v>
      </c>
      <c r="FP7" s="12">
        <f>[23]ETED!FP9</f>
        <v>44682</v>
      </c>
      <c r="FQ7" s="12">
        <f>[23]ETED!FQ9</f>
        <v>44713</v>
      </c>
      <c r="FR7" s="12">
        <f>[23]ETED!FR9</f>
        <v>44743</v>
      </c>
      <c r="FS7" s="12">
        <f>[23]ETED!FS9</f>
        <v>44774</v>
      </c>
      <c r="FT7" s="12">
        <f>[23]ETED!FT9</f>
        <v>44805</v>
      </c>
      <c r="FU7" s="12">
        <f>[23]ETED!FU9</f>
        <v>44835</v>
      </c>
      <c r="FV7" s="12">
        <f>[23]ETED!FV9</f>
        <v>44866</v>
      </c>
      <c r="FW7" s="13"/>
      <c r="FX7" s="14">
        <f>[23]ETED!GW9</f>
        <v>2009</v>
      </c>
      <c r="FY7" s="14">
        <f>[23]ETED!GX9</f>
        <v>2010</v>
      </c>
      <c r="FZ7" s="14" t="str">
        <f>[23]ETED!GY9</f>
        <v>2011</v>
      </c>
      <c r="GA7" s="14" t="str">
        <f>[23]ETED!GZ9</f>
        <v>2012</v>
      </c>
      <c r="GB7" s="14" t="str">
        <f>[23]ETED!HA9</f>
        <v>2013</v>
      </c>
      <c r="GC7" s="14" t="str">
        <f>[23]ETED!HB9</f>
        <v>2014</v>
      </c>
      <c r="GD7" s="14" t="str">
        <f>[23]ETED!HC9</f>
        <v>2015</v>
      </c>
      <c r="GE7" s="14" t="str">
        <f>[23]ETED!HD9</f>
        <v>2016</v>
      </c>
      <c r="GF7" s="14" t="str">
        <f>[23]ETED!HE9</f>
        <v>2017</v>
      </c>
      <c r="GG7" s="14" t="str">
        <f>[23]ETED!HF9</f>
        <v>2018</v>
      </c>
      <c r="GH7" s="14" t="str">
        <f>[23]ETED!HG9</f>
        <v>2019</v>
      </c>
      <c r="GI7" s="14" t="str">
        <f>[23]ETED!HH9</f>
        <v>2020</v>
      </c>
      <c r="GJ7" s="14" t="str">
        <f>[23]ETED!HI9</f>
        <v>2021</v>
      </c>
      <c r="GK7" s="14" t="str">
        <f>[23]ETED!HJ9</f>
        <v>2022</v>
      </c>
    </row>
    <row r="8" spans="1:211" ht="13.8">
      <c r="A8" s="15"/>
      <c r="B8" s="24" t="s">
        <v>91</v>
      </c>
      <c r="C8" s="25">
        <f>[23]ETED!C10</f>
        <v>122.5595667699836</v>
      </c>
      <c r="D8" s="25">
        <f>[23]ETED!D10</f>
        <v>120.73309902101606</v>
      </c>
      <c r="E8" s="25">
        <f>[23]ETED!E10</f>
        <v>1.8264677489675449</v>
      </c>
      <c r="F8" s="26">
        <f>[23]ETED!F10</f>
        <v>1.5128144342999188E-2</v>
      </c>
      <c r="G8" s="27"/>
      <c r="H8" s="25">
        <f>[23]ETED!H10</f>
        <v>111.37811231181233</v>
      </c>
      <c r="I8" s="25">
        <f>[23]ETED!I10</f>
        <v>9.3549867092037289</v>
      </c>
      <c r="J8" s="26">
        <f>[23]ETED!J10</f>
        <v>8.3993044189990054E-2</v>
      </c>
      <c r="K8" s="27"/>
      <c r="L8" s="25">
        <f>[23]ETED!L10</f>
        <v>5.8908035852568563</v>
      </c>
      <c r="M8" s="25">
        <f>[23]ETED!M10</f>
        <v>5.2091835521315648</v>
      </c>
      <c r="N8" s="25">
        <f>[23]ETED!N10</f>
        <v>5.7018099896797363</v>
      </c>
      <c r="O8" s="25">
        <f>[23]ETED!O10</f>
        <v>5.777468379105426</v>
      </c>
      <c r="P8" s="25">
        <f>[23]ETED!P10</f>
        <v>6.1547414294336855</v>
      </c>
      <c r="Q8" s="25">
        <f>[23]ETED!Q10</f>
        <v>6.4128904434083038</v>
      </c>
      <c r="R8" s="25">
        <f>[23]ETED!R10</f>
        <v>6.797186135076374</v>
      </c>
      <c r="S8" s="25">
        <f>[23]ETED!S10</f>
        <v>6.7938357521888726</v>
      </c>
      <c r="T8" s="25">
        <f>[23]ETED!T10</f>
        <v>6.5254021986174893</v>
      </c>
      <c r="U8" s="25">
        <f>[23]ETED!U10</f>
        <v>6.895489879997788</v>
      </c>
      <c r="V8" s="25">
        <f>[23]ETED!V10</f>
        <v>6.302979718886613</v>
      </c>
      <c r="W8" s="25">
        <f>[23]ETED!W10</f>
        <v>6.6543756031067094</v>
      </c>
      <c r="X8" s="25">
        <f>[23]ETED!X10</f>
        <v>6.1933951844488622</v>
      </c>
      <c r="Y8" s="25">
        <f>[23]ETED!Y10</f>
        <v>5.7803309026018361</v>
      </c>
      <c r="Z8" s="25">
        <f>[23]ETED!Z10</f>
        <v>6.6243012035934559</v>
      </c>
      <c r="AA8" s="25">
        <f>[23]ETED!AA10</f>
        <v>6.5906466986577952</v>
      </c>
      <c r="AB8" s="25">
        <f>[23]ETED!AB10</f>
        <v>7.0071429929928568</v>
      </c>
      <c r="AC8" s="25">
        <f>[23]ETED!AC10</f>
        <v>6.9700229255625459</v>
      </c>
      <c r="AD8" s="25">
        <f>[23]ETED!AD10</f>
        <v>7.4129326244982092</v>
      </c>
      <c r="AE8" s="25">
        <f>[23]ETED!AE10</f>
        <v>7.5873355062957311</v>
      </c>
      <c r="AF8" s="25">
        <f>[23]ETED!AF10</f>
        <v>7.1339113160082492</v>
      </c>
      <c r="AG8" s="25">
        <f>[23]ETED!AG10</f>
        <v>7.3279064422506464</v>
      </c>
      <c r="AH8" s="25">
        <f>[23]ETED!AH10</f>
        <v>6.5614019099897885</v>
      </c>
      <c r="AI8" s="25">
        <f>[23]ETED!AI10</f>
        <v>6.5958932139332225</v>
      </c>
      <c r="AJ8" s="25">
        <f>[23]ETED!AJ10</f>
        <v>6.7776457376833763</v>
      </c>
      <c r="AK8" s="25">
        <f>[23]ETED!AK10</f>
        <v>6.2766297400937372</v>
      </c>
      <c r="AL8" s="25">
        <f>[23]ETED!AL10</f>
        <v>7.0283015114826526</v>
      </c>
      <c r="AM8" s="25">
        <f>[23]ETED!AM10</f>
        <v>6.9863271930781519</v>
      </c>
      <c r="AN8" s="25">
        <f>[23]ETED!AN10</f>
        <v>7.3989890333587347</v>
      </c>
      <c r="AO8" s="25">
        <f>[23]ETED!AO10</f>
        <v>7.459857857330876</v>
      </c>
      <c r="AP8" s="25">
        <f>[23]ETED!AP10</f>
        <v>7.6153039832285119</v>
      </c>
      <c r="AQ8" s="25">
        <f>[23]ETED!AQ10</f>
        <v>7.7448926139339971</v>
      </c>
      <c r="AR8" s="25">
        <f>[23]ETED!AR10</f>
        <v>7.5955997904662125</v>
      </c>
      <c r="AS8" s="25">
        <f>[23]ETED!AS10</f>
        <v>7.8048142333856614</v>
      </c>
      <c r="AT8" s="25">
        <f>[23]ETED!AT10</f>
        <v>7.2042730588848354</v>
      </c>
      <c r="AU8" s="25">
        <f>[23]ETED!AU10</f>
        <v>7.2533748701973</v>
      </c>
      <c r="AV8" s="25">
        <f>[23]ETED!AV10</f>
        <v>8.1461390001294092</v>
      </c>
      <c r="AW8" s="25">
        <f>[23]ETED!AW10</f>
        <v>8.181983570928324</v>
      </c>
      <c r="AX8" s="25">
        <f>[23]ETED!AX10</f>
        <v>8.2129023039873736</v>
      </c>
      <c r="AY8" s="25">
        <f>[23]ETED!AY10</f>
        <v>8.2804207765038615</v>
      </c>
      <c r="AZ8" s="25">
        <f>[23]ETED!AZ10</f>
        <v>8.3054361720677665</v>
      </c>
      <c r="BA8" s="25">
        <f>[23]ETED!BA10</f>
        <v>8.2956899139692997</v>
      </c>
      <c r="BB8" s="25">
        <f>[23]ETED!BB10</f>
        <v>8.2835251402958114</v>
      </c>
      <c r="BC8" s="25">
        <f>[23]ETED!BC10</f>
        <v>8.2700247679798125</v>
      </c>
      <c r="BD8" s="25">
        <f>[23]ETED!BD10</f>
        <v>8.3090617800606097</v>
      </c>
      <c r="BE8" s="25">
        <f>[23]ETED!BE10</f>
        <v>8.3090617800500777</v>
      </c>
      <c r="BF8" s="25">
        <f>[23]ETED!BF10</f>
        <v>8.3090617799590785</v>
      </c>
      <c r="BG8" s="25">
        <f>[23]ETED!BG10</f>
        <v>8.3090617800014872</v>
      </c>
      <c r="BH8" s="25">
        <f>[23]ETED!BH10</f>
        <v>9.1627460000595136</v>
      </c>
      <c r="BI8" s="25">
        <f>[23]ETED!BI10</f>
        <v>9.1898430272621798</v>
      </c>
      <c r="BJ8" s="25">
        <f>[23]ETED!BJ10</f>
        <v>9.2651081130212969</v>
      </c>
      <c r="BK8" s="25">
        <f>[23]ETED!BK10</f>
        <v>9.2893318175850492</v>
      </c>
      <c r="BL8" s="25">
        <f>[23]ETED!BL10</f>
        <v>9.2796742615100349</v>
      </c>
      <c r="BM8" s="25">
        <f>[23]ETED!BM10</f>
        <v>9.296195865855303</v>
      </c>
      <c r="BN8" s="25">
        <f>[23]ETED!BN10</f>
        <v>9.318504022009849</v>
      </c>
      <c r="BO8" s="25">
        <f>[23]ETED!BO10</f>
        <v>9.3221754898276679</v>
      </c>
      <c r="BP8" s="25">
        <f>[23]ETED!BP10</f>
        <v>9.333389428901711</v>
      </c>
      <c r="BQ8" s="25">
        <f>[23]ETED!BQ10</f>
        <v>9.3442442026644219</v>
      </c>
      <c r="BR8" s="25">
        <f>[23]ETED!BR10</f>
        <v>9.3201801269106088</v>
      </c>
      <c r="BS8" s="25">
        <f>[23]ETED!BS10</f>
        <v>9.3011443655364143</v>
      </c>
      <c r="BT8" s="25">
        <f>[23]ETED!BT10</f>
        <v>9.3684710000679114</v>
      </c>
      <c r="BU8" s="25">
        <f>[23]ETED!BU10</f>
        <v>9.4033240325060348</v>
      </c>
      <c r="BV8" s="25">
        <f>[23]ETED!BV10</f>
        <v>9.4380966656329033</v>
      </c>
      <c r="BW8" s="25">
        <f>[23]ETED!BW10</f>
        <v>9.4988784332966123</v>
      </c>
      <c r="BX8" s="25">
        <f>[23]ETED!BX10</f>
        <v>9.5301938944788738</v>
      </c>
      <c r="BY8" s="25">
        <f>[23]ETED!BY10</f>
        <v>9.5558404199644862</v>
      </c>
      <c r="BZ8" s="25">
        <f>[23]ETED!BZ10</f>
        <v>9.5558404199191376</v>
      </c>
      <c r="CA8" s="25">
        <f>[23]ETED!CA10</f>
        <v>9.5558404200348406</v>
      </c>
      <c r="CB8" s="25">
        <f>[23]ETED!CB10</f>
        <v>9.5558404200396581</v>
      </c>
      <c r="CC8" s="25">
        <f>[23]ETED!CC10</f>
        <v>9.5558404201070193</v>
      </c>
      <c r="CD8" s="25">
        <f>[23]ETED!CD10</f>
        <v>9.5447059413982167</v>
      </c>
      <c r="CE8" s="25">
        <f>[23]ETED!CE10</f>
        <v>9.493170084955306</v>
      </c>
      <c r="CF8" s="25">
        <f>[23]ETED!CF10</f>
        <v>10.246322000067725</v>
      </c>
      <c r="CG8" s="25">
        <f>[23]ETED!CG10</f>
        <v>10.198103911516704</v>
      </c>
      <c r="CH8" s="25">
        <f>[23]ETED!CH10</f>
        <v>10.242394734871693</v>
      </c>
      <c r="CI8" s="25">
        <f>[23]ETED!CI10</f>
        <v>10.303354616931019</v>
      </c>
      <c r="CJ8" s="25">
        <f>[23]ETED!CJ10</f>
        <v>10.324300031047985</v>
      </c>
      <c r="CK8" s="25">
        <f>[23]ETED!CK10</f>
        <v>10.376925383824631</v>
      </c>
      <c r="CL8" s="25">
        <f>[23]ETED!CL10</f>
        <v>10.413274404280582</v>
      </c>
      <c r="CM8" s="25">
        <f>[23]ETED!CM10</f>
        <v>10.413972584768903</v>
      </c>
      <c r="CN8" s="25">
        <f>[23]ETED!CN10</f>
        <v>10.399223522466746</v>
      </c>
      <c r="CO8" s="25">
        <f>[23]ETED!CO10</f>
        <v>10.383034462912065</v>
      </c>
      <c r="CP8" s="25">
        <f>[23]ETED!CP10</f>
        <v>10.37836538097727</v>
      </c>
      <c r="CQ8" s="25">
        <f>[23]ETED!CQ10</f>
        <v>10.356459968886419</v>
      </c>
      <c r="CR8" s="25">
        <f>[23]ETED!CR10</f>
        <v>8.6010190000987183</v>
      </c>
      <c r="CS8" s="25">
        <f>[23]ETED!CS10</f>
        <v>8.6152373518135352</v>
      </c>
      <c r="CT8" s="25">
        <f>[23]ETED!CT10</f>
        <v>8.6223283632502561</v>
      </c>
      <c r="CU8" s="25">
        <f>[23]ETED!CU10</f>
        <v>8.6594561103228553</v>
      </c>
      <c r="CV8" s="25">
        <f>[23]ETED!CV10</f>
        <v>8.7005111804316755</v>
      </c>
      <c r="CW8" s="25">
        <f>[23]ETED!CW10</f>
        <v>8.7359661789120846</v>
      </c>
      <c r="CX8" s="25">
        <f>[23]ETED!CX10</f>
        <v>8.7651301879648518</v>
      </c>
      <c r="CY8" s="25">
        <f>[23]ETED!CY10</f>
        <v>8.7509118245277762</v>
      </c>
      <c r="CZ8" s="25">
        <f>[23]ETED!CZ10</f>
        <v>8.7584028292352194</v>
      </c>
      <c r="DA8" s="25">
        <f>[23]ETED!DA10</f>
        <v>8.7730393799869191</v>
      </c>
      <c r="DB8" s="25">
        <f>[23]ETED!DB10</f>
        <v>8.773039380016785</v>
      </c>
      <c r="DC8" s="25">
        <f>[23]ETED!DC10</f>
        <v>8.7730393800562219</v>
      </c>
      <c r="DD8" s="25">
        <f>[23]ETED!DD10</f>
        <v>8.6846790083092404</v>
      </c>
      <c r="DE8" s="25">
        <f>[23]ETED!DE10</f>
        <v>8.7352909460323218</v>
      </c>
      <c r="DF8" s="25">
        <f>[23]ETED!DF10</f>
        <v>8.7627731966503841</v>
      </c>
      <c r="DG8" s="25">
        <f>[23]ETED!DG10</f>
        <v>8.769895560122416</v>
      </c>
      <c r="DH8" s="25">
        <f>[23]ETED!DH10</f>
        <v>8.7959029780776028</v>
      </c>
      <c r="DI8" s="25">
        <f>[23]ETED!DI10</f>
        <v>8.8034210282324388</v>
      </c>
      <c r="DJ8" s="25">
        <f>[23]ETED!DJ10</f>
        <v>8.8114067085261016</v>
      </c>
      <c r="DK8" s="25">
        <f>[23]ETED!DK10</f>
        <v>8.8053275195461218</v>
      </c>
      <c r="DL8" s="25">
        <f>[23]ETED!DL10</f>
        <v>8.8316946528229785</v>
      </c>
      <c r="DM8" s="25">
        <f>[23]ETED!DM10</f>
        <v>8.8583725800313573</v>
      </c>
      <c r="DN8" s="25">
        <f>[23]ETED!DN10</f>
        <v>8.8583725799794042</v>
      </c>
      <c r="DO8" s="25">
        <f>[23]ETED!DO10</f>
        <v>8.8583725800682078</v>
      </c>
      <c r="DP8" s="25">
        <f>[23]ETED!DP10</f>
        <v>8.8583725800516149</v>
      </c>
      <c r="DQ8" s="25">
        <f>[23]ETED!DQ10</f>
        <v>8.9066307389095627</v>
      </c>
      <c r="DR8" s="25">
        <f>[23]ETED!DR10</f>
        <v>8.947019548021899</v>
      </c>
      <c r="DS8" s="25">
        <f>[23]ETED!DS10</f>
        <v>8.9672498857937217</v>
      </c>
      <c r="DT8" s="25">
        <f>[23]ETED!DT10</f>
        <v>9.0028955250235505</v>
      </c>
      <c r="DU8" s="25">
        <f>[23]ETED!DU10</f>
        <v>9.0028955250235505</v>
      </c>
      <c r="DV8" s="25">
        <f>[23]ETED!DV10</f>
        <v>9.035540031688809</v>
      </c>
      <c r="DW8" s="25">
        <f>[23]ETED!DW10</f>
        <v>9.3384556127749079</v>
      </c>
      <c r="DX8" s="25">
        <f>[23]ETED!DX10</f>
        <v>9.3384556128204466</v>
      </c>
      <c r="DY8" s="25">
        <f>[23]ETED!DY10</f>
        <v>9.3384556128061114</v>
      </c>
      <c r="DZ8" s="25">
        <f>[23]ETED!DZ10</f>
        <v>9.3280595387090663</v>
      </c>
      <c r="EA8" s="25">
        <f>[23]ETED!EA10</f>
        <v>9.3237031527512571</v>
      </c>
      <c r="EB8" s="25">
        <f>[23]ETED!EB10</f>
        <v>9.8653383594321635</v>
      </c>
      <c r="EC8" s="25">
        <f>[23]ETED!EC10</f>
        <v>9.8658450732077743</v>
      </c>
      <c r="ED8" s="25">
        <f>[23]ETED!ED10</f>
        <v>9.8306185571093074</v>
      </c>
      <c r="EE8" s="25">
        <f>[23]ETED!EE10</f>
        <v>9.8707463483618323</v>
      </c>
      <c r="EF8" s="25">
        <f>[23]ETED!EF10</f>
        <v>9.840196693165387</v>
      </c>
      <c r="EG8" s="25">
        <f>[23]ETED!EG10</f>
        <v>9.8381533983040121</v>
      </c>
      <c r="EH8" s="25">
        <f>[23]ETED!EH10</f>
        <v>9.7652946776867324</v>
      </c>
      <c r="EI8" s="25">
        <f>[23]ETED!EI10</f>
        <v>9.7103299293008636</v>
      </c>
      <c r="EJ8" s="25">
        <f>[23]ETED!EJ10</f>
        <v>9.6592051307574156</v>
      </c>
      <c r="EK8" s="25">
        <f>[23]ETED!EK10</f>
        <v>9.6349678834403889</v>
      </c>
      <c r="EL8" s="25">
        <f>[23]ETED!EL10</f>
        <v>9.5369592946452091</v>
      </c>
      <c r="EM8" s="25">
        <f>[23]ETED!EM10</f>
        <v>9.4760440589870658</v>
      </c>
      <c r="EN8" s="25">
        <f>[23]ETED!EN10</f>
        <v>10.387895866070348</v>
      </c>
      <c r="EO8" s="25">
        <f>[23]ETED!EO10</f>
        <v>10.420525911534813</v>
      </c>
      <c r="EP8" s="25">
        <f>[23]ETED!EP10</f>
        <v>10.394802089713876</v>
      </c>
      <c r="EQ8" s="25">
        <f>[23]ETED!EQ10</f>
        <v>10.341227959182156</v>
      </c>
      <c r="ER8" s="25">
        <f>[23]ETED!ER10</f>
        <v>10.053723177203461</v>
      </c>
      <c r="ES8" s="25">
        <f>[23]ETED!ES10</f>
        <v>9.688929144958971</v>
      </c>
      <c r="ET8" s="25">
        <f>[23]ETED!ET10</f>
        <v>9.8675841776446571</v>
      </c>
      <c r="EU8" s="25">
        <f>[23]ETED!EU10</f>
        <v>9.9737743398938274</v>
      </c>
      <c r="EV8" s="25">
        <f>[23]ETED!EV10</f>
        <v>10.050683307584885</v>
      </c>
      <c r="EW8" s="25">
        <f>[23]ETED!EW10</f>
        <v>10.05957523285813</v>
      </c>
      <c r="EX8" s="25">
        <f>[23]ETED!EX10</f>
        <v>10.139391105167217</v>
      </c>
      <c r="EY8" s="25">
        <f>[23]ETED!EY10</f>
        <v>10.244449007710724</v>
      </c>
      <c r="EZ8" s="25">
        <f>[23]ETED!EZ10</f>
        <v>10.907287959553301</v>
      </c>
      <c r="FA8" s="25">
        <f>[23]ETED!FA10</f>
        <v>10.971191093489034</v>
      </c>
      <c r="FB8" s="25">
        <f>[23]ETED!FB10</f>
        <v>10.97</v>
      </c>
      <c r="FC8" s="25">
        <f>[23]ETED!FC10</f>
        <v>10.99</v>
      </c>
      <c r="FD8" s="25">
        <f>[23]ETED!FD10</f>
        <v>10.98</v>
      </c>
      <c r="FE8" s="25">
        <f>[23]ETED!FE10</f>
        <v>10.96</v>
      </c>
      <c r="FF8" s="25">
        <f>[23]ETED!FF10</f>
        <v>10.975111466000001</v>
      </c>
      <c r="FG8" s="25">
        <f>[23]ETED!FG10</f>
        <v>10.975142879959932</v>
      </c>
      <c r="FH8" s="25">
        <f>[23]ETED!FH10</f>
        <v>11</v>
      </c>
      <c r="FI8" s="25">
        <f>[23]ETED!FI10</f>
        <v>11.029222742076458</v>
      </c>
      <c r="FJ8" s="25">
        <f>[23]ETED!FJ10</f>
        <v>10.975142879937312</v>
      </c>
      <c r="FK8" s="25">
        <f>[23]ETED!FK10</f>
        <v>10.97514288</v>
      </c>
      <c r="FL8" s="25">
        <f>[23]ETED!FL10</f>
        <v>10.997226210000001</v>
      </c>
      <c r="FM8" s="25">
        <f>[23]ETED!FM10</f>
        <v>10.998960069999999</v>
      </c>
      <c r="FN8" s="25">
        <f>[23]ETED!FN10</f>
        <v>11.00621361</v>
      </c>
      <c r="FO8" s="25">
        <f>[23]ETED!FO10</f>
        <v>11.194645860020962</v>
      </c>
      <c r="FP8" s="25">
        <f>[23]ETED!FP10</f>
        <v>11.194645859944263</v>
      </c>
      <c r="FQ8" s="25">
        <f>[23]ETED!FQ10</f>
        <v>11.194645859952171</v>
      </c>
      <c r="FR8" s="25">
        <f>[23]ETED!FR10</f>
        <v>11.194645859984005</v>
      </c>
      <c r="FS8" s="25">
        <f>[23]ETED!FS10</f>
        <v>11.194645860047626</v>
      </c>
      <c r="FT8" s="25">
        <f>[23]ETED!FT10</f>
        <v>11.19464586</v>
      </c>
      <c r="FU8" s="25">
        <f>[23]ETED!FU10</f>
        <v>11.194645859978827</v>
      </c>
      <c r="FV8" s="25">
        <f>[23]ETED!FV10</f>
        <v>11.194645860055767</v>
      </c>
      <c r="FW8" s="27"/>
      <c r="FX8" s="25">
        <f>[23]ETED!GW10</f>
        <v>75.116166666889427</v>
      </c>
      <c r="FY8" s="25">
        <f>[23]ETED!GX10</f>
        <v>81.785220920833183</v>
      </c>
      <c r="FZ8" s="25">
        <f>[23]ETED!GY10</f>
        <v>87.146009623124044</v>
      </c>
      <c r="GA8" s="25">
        <f>[23]ETED!GZ10</f>
        <v>99.212368765932894</v>
      </c>
      <c r="GB8" s="25">
        <f>[23]ETED!HA10</f>
        <v>111.42253672114403</v>
      </c>
      <c r="GC8" s="25">
        <f>[23]ETED!HB10</f>
        <v>114.05604215240101</v>
      </c>
      <c r="GD8" s="25">
        <f>[23]ETED!HC10</f>
        <v>124.03573100255171</v>
      </c>
      <c r="GE8" s="25">
        <f>[23]ETED!HD10</f>
        <v>104.52808116661689</v>
      </c>
      <c r="GF8" s="25">
        <f>[23]ETED!HE10</f>
        <v>105.57550933839856</v>
      </c>
      <c r="GG8" s="25">
        <f>[23]ETED!HF10</f>
        <v>109.38773336437451</v>
      </c>
      <c r="GH8" s="25">
        <f>[23]ETED!HG10</f>
        <v>116.89369940439815</v>
      </c>
      <c r="GI8" s="25">
        <f>[23]ETED!HH10</f>
        <v>121.62256131952306</v>
      </c>
      <c r="GJ8" s="25">
        <f t="shared" ref="GJ8:GJ25" si="0">C8</f>
        <v>122.5595667699836</v>
      </c>
      <c r="GK8" s="25">
        <f>+C8</f>
        <v>122.5595667699836</v>
      </c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</row>
    <row r="9" spans="1:211" ht="13.8">
      <c r="A9" s="15"/>
      <c r="B9" s="18" t="s">
        <v>92</v>
      </c>
      <c r="C9" s="19">
        <f>[23]ETED!C11</f>
        <v>46.692858534023379</v>
      </c>
      <c r="D9" s="19">
        <f>[23]ETED!D11</f>
        <v>32.179400656444926</v>
      </c>
      <c r="E9" s="19">
        <f>[23]ETED!E11</f>
        <v>14.513457877578453</v>
      </c>
      <c r="F9" s="20">
        <f>[23]ETED!F11</f>
        <v>0.45101703516879149</v>
      </c>
      <c r="G9" s="19"/>
      <c r="H9" s="19">
        <f>[23]ETED!H11</f>
        <v>20.313885539865542</v>
      </c>
      <c r="I9" s="19">
        <f>[23]ETED!I11</f>
        <v>11.865515116579385</v>
      </c>
      <c r="J9" s="20">
        <f>[23]ETED!J11</f>
        <v>0.58410859376427904</v>
      </c>
      <c r="K9" s="19"/>
      <c r="L9" s="19">
        <f>[23]ETED!L11</f>
        <v>0.50229389419380999</v>
      </c>
      <c r="M9" s="19">
        <f>[23]ETED!M11</f>
        <v>0.49665161581629363</v>
      </c>
      <c r="N9" s="19">
        <f>[23]ETED!N11</f>
        <v>0.30581167895868822</v>
      </c>
      <c r="O9" s="19">
        <f>[23]ETED!O11</f>
        <v>0.17446666369626118</v>
      </c>
      <c r="P9" s="19">
        <f>[23]ETED!P11</f>
        <v>0.43274061543061865</v>
      </c>
      <c r="Q9" s="19">
        <f>[23]ETED!Q11</f>
        <v>0.34252959619213708</v>
      </c>
      <c r="R9" s="19">
        <f>[23]ETED!R11</f>
        <v>0.90170550193183863</v>
      </c>
      <c r="S9" s="19">
        <f>[23]ETED!S11</f>
        <v>1.1039202898751312</v>
      </c>
      <c r="T9" s="19">
        <f>[23]ETED!T11</f>
        <v>0.40258197753767022</v>
      </c>
      <c r="U9" s="19">
        <f>[23]ETED!U11</f>
        <v>1.510527871481502</v>
      </c>
      <c r="V9" s="19">
        <f>[23]ETED!V11</f>
        <v>1.2977191633003151</v>
      </c>
      <c r="W9" s="19">
        <f>[23]ETED!W11</f>
        <v>1.1084666642703689</v>
      </c>
      <c r="X9" s="19">
        <f>[23]ETED!X11</f>
        <v>1.1928429423459246</v>
      </c>
      <c r="Y9" s="19">
        <f>[23]ETED!Y11</f>
        <v>1.137340001321848</v>
      </c>
      <c r="Z9" s="19">
        <f>[23]ETED!Z11</f>
        <v>0.95418535394227044</v>
      </c>
      <c r="AA9" s="19">
        <f>[23]ETED!AA11</f>
        <v>0.94933765231808021</v>
      </c>
      <c r="AB9" s="19">
        <f>[23]ETED!AB11</f>
        <v>0.84770399915229599</v>
      </c>
      <c r="AC9" s="19">
        <f>[23]ETED!AC11</f>
        <v>0.67092582331019057</v>
      </c>
      <c r="AD9" s="19">
        <f>[23]ETED!AD11</f>
        <v>0.98459368558099147</v>
      </c>
      <c r="AE9" s="19">
        <f>[23]ETED!AE11</f>
        <v>0.62213446219180679</v>
      </c>
      <c r="AF9" s="19">
        <f>[23]ETED!AF11</f>
        <v>0.85833666231200267</v>
      </c>
      <c r="AG9" s="19">
        <f>[23]ETED!AG11</f>
        <v>0.97010577627169392</v>
      </c>
      <c r="AH9" s="19">
        <f>[23]ETED!AH11</f>
        <v>0.64059438582008132</v>
      </c>
      <c r="AI9" s="19">
        <f>[23]ETED!AI11</f>
        <v>1.2170038168449377</v>
      </c>
      <c r="AJ9" s="19">
        <f>[23]ETED!AJ11</f>
        <v>1.0853380453756847</v>
      </c>
      <c r="AK9" s="19">
        <f>[23]ETED!AK11</f>
        <v>1.0012782275244994</v>
      </c>
      <c r="AL9" s="19">
        <f>[23]ETED!AL11</f>
        <v>1.198789540826475</v>
      </c>
      <c r="AM9" s="19">
        <f>[23]ETED!AM11</f>
        <v>1.3402772711796456</v>
      </c>
      <c r="AN9" s="19">
        <f>[23]ETED!AN11</f>
        <v>2.1912187764508584</v>
      </c>
      <c r="AO9" s="19">
        <f>[23]ETED!AO11</f>
        <v>1.6635956830744933</v>
      </c>
      <c r="AP9" s="19">
        <f>[23]ETED!AP11</f>
        <v>2.8694968553459121</v>
      </c>
      <c r="AQ9" s="19">
        <f>[23]ETED!AQ11</f>
        <v>2.5432163436354114</v>
      </c>
      <c r="AR9" s="19">
        <f>[23]ETED!AR11</f>
        <v>1.7129387113672081</v>
      </c>
      <c r="AS9" s="19">
        <f>[23]ETED!AS11</f>
        <v>2.0041862899005753</v>
      </c>
      <c r="AT9" s="19">
        <f>[23]ETED!AT11</f>
        <v>1.4929650859822825</v>
      </c>
      <c r="AU9" s="19">
        <f>[23]ETED!AU11</f>
        <v>1.3759086188992731</v>
      </c>
      <c r="AV9" s="19">
        <f>[23]ETED!AV11</f>
        <v>0.78820693074641524</v>
      </c>
      <c r="AW9" s="19">
        <f>[23]ETED!AW11</f>
        <v>2.1118998965472242</v>
      </c>
      <c r="AX9" s="19">
        <f>[23]ETED!AX11</f>
        <v>5.626998530146901</v>
      </c>
      <c r="AY9" s="19">
        <f>[23]ETED!AY11</f>
        <v>4.9300320799775932</v>
      </c>
      <c r="AZ9" s="19">
        <f>[23]ETED!AZ11</f>
        <v>1.1616287178552001</v>
      </c>
      <c r="BA9" s="19">
        <f>[23]ETED!BA11</f>
        <v>0.43078179837976038</v>
      </c>
      <c r="BB9" s="19">
        <f>[23]ETED!BB11</f>
        <v>2.0011720164223954</v>
      </c>
      <c r="BC9" s="19">
        <f>[23]ETED!BC11</f>
        <v>2.3748538353122624</v>
      </c>
      <c r="BD9" s="19">
        <f>[23]ETED!BD11</f>
        <v>2.6885284905912998</v>
      </c>
      <c r="BE9" s="19">
        <f>[23]ETED!BE11</f>
        <v>4.1511511104749985</v>
      </c>
      <c r="BF9" s="19">
        <f>[23]ETED!BF11</f>
        <v>7.412456020556629</v>
      </c>
      <c r="BG9" s="19">
        <f>[23]ETED!BG11</f>
        <v>3.4677698676576401</v>
      </c>
      <c r="BH9" s="19">
        <f>[23]ETED!BH11</f>
        <v>3.4398936824158519</v>
      </c>
      <c r="BI9" s="19">
        <f>[23]ETED!BI11</f>
        <v>2.8032282155872363</v>
      </c>
      <c r="BJ9" s="19">
        <f>[23]ETED!BJ11</f>
        <v>1.963248834730299</v>
      </c>
      <c r="BK9" s="19">
        <f>[23]ETED!BK11</f>
        <v>2.0547589819896745</v>
      </c>
      <c r="BL9" s="19">
        <f>[23]ETED!BL11</f>
        <v>1.0743675469018865</v>
      </c>
      <c r="BM9" s="19">
        <f>[23]ETED!BM11</f>
        <v>1.0224725081742181</v>
      </c>
      <c r="BN9" s="19">
        <f>[23]ETED!BN11</f>
        <v>1.1945927243218688</v>
      </c>
      <c r="BO9" s="19">
        <f>[23]ETED!BO11</f>
        <v>1.0480268436081284</v>
      </c>
      <c r="BP9" s="19">
        <f>[23]ETED!BP11</f>
        <v>0.92461746211205365</v>
      </c>
      <c r="BQ9" s="19">
        <f>[23]ETED!BQ11</f>
        <v>0.95661050914474266</v>
      </c>
      <c r="BR9" s="19">
        <f>[23]ETED!BR11</f>
        <v>1.5015335263455134</v>
      </c>
      <c r="BS9" s="19">
        <f>[23]ETED!BS11</f>
        <v>1.3027746335604433</v>
      </c>
      <c r="BT9" s="19">
        <f>[23]ETED!BT11</f>
        <v>1.2914155725915768</v>
      </c>
      <c r="BU9" s="19">
        <f>[23]ETED!BU11</f>
        <v>0.8681759578470849</v>
      </c>
      <c r="BV9" s="19">
        <f>[23]ETED!BV11</f>
        <v>0.78463153070712566</v>
      </c>
      <c r="BW9" s="19">
        <f>[23]ETED!BW11</f>
        <v>1.7394940660785203</v>
      </c>
      <c r="BX9" s="19">
        <f>[23]ETED!BX11</f>
        <v>1.9797055813362887</v>
      </c>
      <c r="BY9" s="19">
        <f>[23]ETED!BY11</f>
        <v>1.9381658409334015</v>
      </c>
      <c r="BZ9" s="19">
        <f>[23]ETED!BZ11</f>
        <v>1.916906924299586</v>
      </c>
      <c r="CA9" s="19">
        <f>[23]ETED!CA11</f>
        <v>2.2816270020503007</v>
      </c>
      <c r="CB9" s="19">
        <f>[23]ETED!CB11</f>
        <v>2.487431089929796</v>
      </c>
      <c r="CC9" s="19">
        <f>[23]ETED!CC11</f>
        <v>2.3855288294591981</v>
      </c>
      <c r="CD9" s="19">
        <f>[23]ETED!CD11</f>
        <v>2.2348103401919195</v>
      </c>
      <c r="CE9" s="19">
        <f>[23]ETED!CE11</f>
        <v>1.6244927421981301</v>
      </c>
      <c r="CF9" s="19">
        <f>[23]ETED!CF11</f>
        <v>1.3004794038364047</v>
      </c>
      <c r="CG9" s="19">
        <f>[23]ETED!CG11</f>
        <v>1.3153041868981479</v>
      </c>
      <c r="CH9" s="19">
        <f>[23]ETED!CH11</f>
        <v>1.6291260716354679</v>
      </c>
      <c r="CI9" s="19">
        <f>[23]ETED!CI11</f>
        <v>2.0208775945174633</v>
      </c>
      <c r="CJ9" s="19">
        <f>[23]ETED!CJ11</f>
        <v>2.1562951481091908</v>
      </c>
      <c r="CK9" s="19">
        <f>[23]ETED!CK11</f>
        <v>2.2016231584145594</v>
      </c>
      <c r="CL9" s="19">
        <f>[23]ETED!CL11</f>
        <v>2.4305097640779576</v>
      </c>
      <c r="CM9" s="19">
        <f>[23]ETED!CM11</f>
        <v>2.2353731605629501</v>
      </c>
      <c r="CN9" s="19">
        <f>[23]ETED!CN11</f>
        <v>1.9381295317265248</v>
      </c>
      <c r="CO9" s="19">
        <f>[23]ETED!CO11</f>
        <v>2.0040726806937754</v>
      </c>
      <c r="CP9" s="19">
        <f>[23]ETED!CP11</f>
        <v>1.6865990115187317</v>
      </c>
      <c r="CQ9" s="19">
        <f>[23]ETED!CQ11</f>
        <v>1.3083494680779491</v>
      </c>
      <c r="CR9" s="19">
        <f>[23]ETED!CR11</f>
        <v>1.2699805461854798</v>
      </c>
      <c r="CS9" s="19">
        <f>[23]ETED!CS11</f>
        <v>1.2470220601920279</v>
      </c>
      <c r="CT9" s="19">
        <f>[23]ETED!CT11</f>
        <v>1.3995987498140556</v>
      </c>
      <c r="CU9" s="19">
        <f>[23]ETED!CU11</f>
        <v>1.5021386085080288</v>
      </c>
      <c r="CV9" s="19">
        <f>[23]ETED!CV11</f>
        <v>1.2808261625853334</v>
      </c>
      <c r="CW9" s="19">
        <f>[23]ETED!CW11</f>
        <v>1.7596376519572023</v>
      </c>
      <c r="CX9" s="19">
        <f>[23]ETED!CX11</f>
        <v>2.1796624681855215</v>
      </c>
      <c r="CY9" s="19">
        <f>[23]ETED!CY11</f>
        <v>1.9154055477707161</v>
      </c>
      <c r="CZ9" s="19">
        <f>[23]ETED!CZ11</f>
        <v>1.8955222131965188</v>
      </c>
      <c r="DA9" s="19">
        <f>[23]ETED!DA11</f>
        <v>1.9798025568149635</v>
      </c>
      <c r="DB9" s="19">
        <f>[23]ETED!DB11</f>
        <v>2.1428380226431596</v>
      </c>
      <c r="DC9" s="19">
        <f>[23]ETED!DC11</f>
        <v>2.0448473147379027</v>
      </c>
      <c r="DD9" s="19">
        <f>[23]ETED!DD11</f>
        <v>1.3953425420280543</v>
      </c>
      <c r="DE9" s="19">
        <f>[23]ETED!DE11</f>
        <v>1.6274359684632731</v>
      </c>
      <c r="DF9" s="19">
        <f>[23]ETED!DF11</f>
        <v>1.7077524455855986</v>
      </c>
      <c r="DG9" s="19">
        <f>[23]ETED!DG11</f>
        <v>1.6005375475237114</v>
      </c>
      <c r="DH9" s="19">
        <f>[23]ETED!DH11</f>
        <v>1.766810584482633</v>
      </c>
      <c r="DI9" s="19">
        <f>[23]ETED!DI11</f>
        <v>1.6514101835377213</v>
      </c>
      <c r="DJ9" s="19">
        <f>[23]ETED!DJ11</f>
        <v>1.8557698806877507</v>
      </c>
      <c r="DK9" s="19">
        <f>[23]ETED!DK11</f>
        <v>1.7391766820135592</v>
      </c>
      <c r="DL9" s="19">
        <f>[23]ETED!DL11</f>
        <v>1.6394506329335461</v>
      </c>
      <c r="DM9" s="19">
        <f>[23]ETED!DM11</f>
        <v>1.8138962089884514</v>
      </c>
      <c r="DN9" s="19">
        <f>[23]ETED!DN11</f>
        <v>1.90918471829374</v>
      </c>
      <c r="DO9" s="19">
        <f>[23]ETED!DO11</f>
        <v>2.0584103264746214</v>
      </c>
      <c r="DP9" s="19">
        <f>[23]ETED!DP11</f>
        <v>1.8086810130391389</v>
      </c>
      <c r="DQ9" s="19">
        <f>[23]ETED!DQ11</f>
        <v>2.0439079994813345</v>
      </c>
      <c r="DR9" s="19">
        <f>[23]ETED!DR11</f>
        <v>2.0852748528143357</v>
      </c>
      <c r="DS9" s="19">
        <f>[23]ETED!DS11</f>
        <v>2.0874037476445744</v>
      </c>
      <c r="DT9" s="19">
        <f>[23]ETED!DT11</f>
        <v>2.579973412564065</v>
      </c>
      <c r="DU9" s="19">
        <f>[23]ETED!DU11</f>
        <v>2.579973412564065</v>
      </c>
      <c r="DV9" s="19">
        <f>[23]ETED!DV11</f>
        <v>2.9722807486293035</v>
      </c>
      <c r="DW9" s="19">
        <f>[23]ETED!DW11</f>
        <v>2.5054302000752573</v>
      </c>
      <c r="DX9" s="19">
        <f>[23]ETED!DX11</f>
        <v>1.7336126532377405</v>
      </c>
      <c r="DY9" s="19">
        <f>[23]ETED!DY11</f>
        <v>1.8862881363399739</v>
      </c>
      <c r="DZ9" s="19">
        <f>[23]ETED!DZ11</f>
        <v>2.2138349857720954</v>
      </c>
      <c r="EA9" s="19">
        <f>[23]ETED!EA11</f>
        <v>2.2684461746781599</v>
      </c>
      <c r="EB9" s="19">
        <f>[23]ETED!EB11</f>
        <v>1.8086420609913521</v>
      </c>
      <c r="EC9" s="19">
        <f>[23]ETED!EC11</f>
        <v>2.2561520633439067</v>
      </c>
      <c r="ED9" s="19">
        <f>[23]ETED!ED11</f>
        <v>2.5981457939779888</v>
      </c>
      <c r="EE9" s="19">
        <f>[23]ETED!EE11</f>
        <v>1.9363324399964399</v>
      </c>
      <c r="EF9" s="19">
        <f>[23]ETED!EF11</f>
        <v>1.9060089920266476</v>
      </c>
      <c r="EG9" s="19">
        <f>[23]ETED!EG11</f>
        <v>2.7237454119731677</v>
      </c>
      <c r="EH9" s="19">
        <f>[23]ETED!EH11</f>
        <v>2.8745340684424141</v>
      </c>
      <c r="EI9" s="19">
        <f>[23]ETED!EI11</f>
        <v>2.8719560094265515</v>
      </c>
      <c r="EJ9" s="19">
        <f>[23]ETED!EJ11</f>
        <v>1.9995667117520655</v>
      </c>
      <c r="EK9" s="19">
        <f>[23]ETED!EK11</f>
        <v>3.9918920434874274</v>
      </c>
      <c r="EL9" s="19">
        <f>[23]ETED!EL11</f>
        <v>2.725251648437041</v>
      </c>
      <c r="EM9" s="19">
        <f>[23]ETED!EM11</f>
        <v>1.8476897739634957</v>
      </c>
      <c r="EN9" s="19">
        <f>[23]ETED!EN11</f>
        <v>1.6476791973890972</v>
      </c>
      <c r="EO9" s="19">
        <f>[23]ETED!EO11</f>
        <v>1.525060618382807</v>
      </c>
      <c r="EP9" s="19">
        <f>[23]ETED!EP11</f>
        <v>1.3254165581513868</v>
      </c>
      <c r="EQ9" s="19">
        <f>[23]ETED!EQ11</f>
        <v>1.3202161470156974</v>
      </c>
      <c r="ER9" s="19">
        <f>[23]ETED!ER11</f>
        <v>2.9811288034344137</v>
      </c>
      <c r="ES9" s="19">
        <f>[23]ETED!ES11</f>
        <v>2.094446881527094</v>
      </c>
      <c r="ET9" s="19">
        <f>[23]ETED!ET11</f>
        <v>1.7879827674293369</v>
      </c>
      <c r="EU9" s="19">
        <f>[23]ETED!EU11</f>
        <v>2.0743602356300466</v>
      </c>
      <c r="EV9" s="19">
        <f>[23]ETED!EV11</f>
        <v>2.3170679553521785</v>
      </c>
      <c r="EW9" s="19">
        <f>[23]ETED!EW11</f>
        <v>1.7350665174430744</v>
      </c>
      <c r="EX9" s="19">
        <f>[23]ETED!EX11</f>
        <v>1.5054598581104084</v>
      </c>
      <c r="EY9" s="19">
        <f>[23]ETED!EY11</f>
        <v>1.2961171283017252</v>
      </c>
      <c r="EZ9" s="19">
        <f>[23]ETED!EZ11</f>
        <v>1.86</v>
      </c>
      <c r="FA9" s="19">
        <f>[23]ETED!FA11</f>
        <v>2.08</v>
      </c>
      <c r="FB9" s="19">
        <f>[23]ETED!FB11</f>
        <v>1.98</v>
      </c>
      <c r="FC9" s="19">
        <f>[23]ETED!FC11</f>
        <v>2.09</v>
      </c>
      <c r="FD9" s="19">
        <f>[23]ETED!FD11</f>
        <v>2.21</v>
      </c>
      <c r="FE9" s="19">
        <f>[23]ETED!FE11</f>
        <v>1.91</v>
      </c>
      <c r="FF9" s="19">
        <f>[23]ETED!FF11</f>
        <v>2.5758257159999998</v>
      </c>
      <c r="FG9" s="19">
        <f>[23]ETED!FG11</f>
        <v>6.4923287759631902</v>
      </c>
      <c r="FH9" s="19">
        <f>[23]ETED!FH11</f>
        <v>3.82</v>
      </c>
      <c r="FI9" s="19">
        <f>[23]ETED!FI11</f>
        <v>3.5032541614439929</v>
      </c>
      <c r="FJ9" s="19">
        <f>[23]ETED!FJ11</f>
        <v>3.6579920030377422</v>
      </c>
      <c r="FK9" s="19">
        <f>[23]ETED!FK11</f>
        <v>2.9800351431512109</v>
      </c>
      <c r="FL9" s="19">
        <f>[23]ETED!FL11</f>
        <v>3.1297687999999999</v>
      </c>
      <c r="FM9" s="19">
        <f>[23]ETED!FM11</f>
        <v>3.0457224300000001</v>
      </c>
      <c r="FN9" s="19">
        <f>[23]ETED!FN11</f>
        <v>4.0870182399999999</v>
      </c>
      <c r="FO9" s="19">
        <f>[23]ETED!FO11</f>
        <v>4.9305571157152679</v>
      </c>
      <c r="FP9" s="19">
        <f>[23]ETED!FP11</f>
        <v>5.1717190875198273</v>
      </c>
      <c r="FQ9" s="19">
        <f>[23]ETED!FQ11</f>
        <v>5.0129269805029102</v>
      </c>
      <c r="FR9" s="19">
        <f>[23]ETED!FR11</f>
        <v>4.5116686431407977</v>
      </c>
      <c r="FS9" s="19">
        <f>[23]ETED!FS11</f>
        <v>4.5815799856839901</v>
      </c>
      <c r="FT9" s="19">
        <f>[23]ETED!FT11</f>
        <v>4.8224389299999997</v>
      </c>
      <c r="FU9" s="19">
        <f>[23]ETED!FU11</f>
        <v>4.0803629393964611</v>
      </c>
      <c r="FV9" s="19">
        <f>[23]ETED!FV11</f>
        <v>3.3190953820641274</v>
      </c>
      <c r="FW9" s="27"/>
      <c r="FX9" s="19">
        <f>[23]ETED!GW11</f>
        <v>8.5794155326846351</v>
      </c>
      <c r="FY9" s="19">
        <f>[23]ETED!GX11</f>
        <v>11.045104561412124</v>
      </c>
      <c r="FZ9" s="19">
        <f>[23]ETED!GY11</f>
        <v>20.479209449562319</v>
      </c>
      <c r="GA9" s="19">
        <f>[23]ETED!GZ11</f>
        <v>37.145479294668313</v>
      </c>
      <c r="GB9" s="19">
        <f>[23]ETED!HA11</f>
        <v>19.286125468891914</v>
      </c>
      <c r="GC9" s="19">
        <f>[23]ETED!HB11</f>
        <v>21.532385477622924</v>
      </c>
      <c r="GD9" s="19">
        <f>[23]ETED!HC11</f>
        <v>22.226739180069121</v>
      </c>
      <c r="GE9" s="19">
        <f>[23]ETED!HD11</f>
        <v>20.617281902590907</v>
      </c>
      <c r="GF9" s="19">
        <f>[23]ETED!HE11</f>
        <v>20.765177721012662</v>
      </c>
      <c r="GG9" s="19">
        <f>[23]ETED!HF11</f>
        <v>26.765107336840046</v>
      </c>
      <c r="GH9" s="19">
        <f>[23]ETED!HG11</f>
        <v>29.5399170178185</v>
      </c>
      <c r="GI9" s="19">
        <f>[23]ETED!HH11</f>
        <v>21.610002668167265</v>
      </c>
      <c r="GJ9" s="19">
        <f t="shared" si="0"/>
        <v>46.692858534023379</v>
      </c>
      <c r="GK9" s="19">
        <f t="shared" ref="GK9:GK25" si="1">+C9</f>
        <v>46.692858534023379</v>
      </c>
      <c r="GR9" s="1"/>
      <c r="GS9" s="1"/>
      <c r="GT9" s="1"/>
      <c r="GU9" s="1"/>
      <c r="GV9" s="1"/>
      <c r="GW9" s="1"/>
      <c r="GX9" s="1"/>
      <c r="GY9" s="1"/>
      <c r="GZ9" s="1"/>
      <c r="HA9" s="1"/>
      <c r="HB9" s="1"/>
      <c r="HC9" s="1"/>
    </row>
    <row r="10" spans="1:211" ht="13.8">
      <c r="A10" s="15"/>
      <c r="B10" s="18" t="s">
        <v>93</v>
      </c>
      <c r="C10" s="19">
        <f>[23]ETED!C12</f>
        <v>75.866708235960232</v>
      </c>
      <c r="D10" s="19">
        <f>[23]ETED!D12</f>
        <v>88.553698364571133</v>
      </c>
      <c r="E10" s="19">
        <f>[23]ETED!E12</f>
        <v>-12.686990128610901</v>
      </c>
      <c r="F10" s="20">
        <f>[23]ETED!F12</f>
        <v>-0.14326889066088691</v>
      </c>
      <c r="G10" s="19"/>
      <c r="H10" s="19">
        <f>[23]ETED!H12</f>
        <v>91.064226771946792</v>
      </c>
      <c r="I10" s="19">
        <f>[23]ETED!I12</f>
        <v>-2.5105284073756593</v>
      </c>
      <c r="J10" s="20">
        <f>[23]ETED!J12</f>
        <v>-2.7568766532908746E-2</v>
      </c>
      <c r="K10" s="19"/>
      <c r="L10" s="19">
        <f>[23]ETED!L12</f>
        <v>5.3885096910630468</v>
      </c>
      <c r="M10" s="19">
        <f>[23]ETED!M12</f>
        <v>4.7125319363152709</v>
      </c>
      <c r="N10" s="19">
        <f>[23]ETED!N12</f>
        <v>5.3959983107210485</v>
      </c>
      <c r="O10" s="19">
        <f>[23]ETED!O12</f>
        <v>5.6030017154091647</v>
      </c>
      <c r="P10" s="19">
        <f>[23]ETED!P12</f>
        <v>5.7220008140030671</v>
      </c>
      <c r="Q10" s="19">
        <f>[23]ETED!Q12</f>
        <v>6.0703608472161665</v>
      </c>
      <c r="R10" s="19">
        <f>[23]ETED!R12</f>
        <v>5.8954806331445351</v>
      </c>
      <c r="S10" s="19">
        <f>[23]ETED!S12</f>
        <v>5.6899154623137411</v>
      </c>
      <c r="T10" s="19">
        <f>[23]ETED!T12</f>
        <v>6.1228202210798193</v>
      </c>
      <c r="U10" s="19">
        <f>[23]ETED!U12</f>
        <v>5.3849620085162861</v>
      </c>
      <c r="V10" s="19">
        <f>[23]ETED!V12</f>
        <v>5.0052605555862977</v>
      </c>
      <c r="W10" s="19">
        <f>[23]ETED!W12</f>
        <v>5.5459089388363401</v>
      </c>
      <c r="X10" s="19">
        <f>[23]ETED!X12</f>
        <v>5.0005522421029376</v>
      </c>
      <c r="Y10" s="19">
        <f>[23]ETED!Y12</f>
        <v>4.6429909012799886</v>
      </c>
      <c r="Z10" s="19">
        <f>[23]ETED!Z12</f>
        <v>5.670115849651185</v>
      </c>
      <c r="AA10" s="19">
        <f>[23]ETED!AA12</f>
        <v>5.6413090463397149</v>
      </c>
      <c r="AB10" s="19">
        <f>[23]ETED!AB12</f>
        <v>6.1594389938405607</v>
      </c>
      <c r="AC10" s="19">
        <f>[23]ETED!AC12</f>
        <v>6.2990971022523556</v>
      </c>
      <c r="AD10" s="19">
        <f>[23]ETED!AD12</f>
        <v>6.4283389389172179</v>
      </c>
      <c r="AE10" s="19">
        <f>[23]ETED!AE12</f>
        <v>6.9652010441039245</v>
      </c>
      <c r="AF10" s="19">
        <f>[23]ETED!AF12</f>
        <v>6.2755746536962462</v>
      </c>
      <c r="AG10" s="19">
        <f>[23]ETED!AG12</f>
        <v>6.3578006659789521</v>
      </c>
      <c r="AH10" s="19">
        <f>[23]ETED!AH12</f>
        <v>5.9208075241697067</v>
      </c>
      <c r="AI10" s="19">
        <f>[23]ETED!AI12</f>
        <v>5.378889397088285</v>
      </c>
      <c r="AJ10" s="19">
        <f>[23]ETED!AJ12</f>
        <v>5.6923076923076916</v>
      </c>
      <c r="AK10" s="19">
        <f>[23]ETED!AK12</f>
        <v>5.2753515125692374</v>
      </c>
      <c r="AL10" s="19">
        <f>[23]ETED!AL12</f>
        <v>5.8295119706561778</v>
      </c>
      <c r="AM10" s="19">
        <f>[23]ETED!AM12</f>
        <v>5.6460499218985065</v>
      </c>
      <c r="AN10" s="19">
        <f>[23]ETED!AN12</f>
        <v>5.2077702569078763</v>
      </c>
      <c r="AO10" s="19">
        <f>[23]ETED!AO12</f>
        <v>5.7962621742563822</v>
      </c>
      <c r="AP10" s="19">
        <f>[23]ETED!AP12</f>
        <v>4.7458071278825997</v>
      </c>
      <c r="AQ10" s="19">
        <f>[23]ETED!AQ12</f>
        <v>5.2016762702985853</v>
      </c>
      <c r="AR10" s="19">
        <f>[23]ETED!AR12</f>
        <v>5.8826610790990044</v>
      </c>
      <c r="AS10" s="19">
        <f>[23]ETED!AS12</f>
        <v>5.800627943485086</v>
      </c>
      <c r="AT10" s="19">
        <f>[23]ETED!AT12</f>
        <v>5.7113079729025529</v>
      </c>
      <c r="AU10" s="19">
        <f>[23]ETED!AU12</f>
        <v>5.8774662512980269</v>
      </c>
      <c r="AV10" s="19">
        <f>[23]ETED!AV12</f>
        <v>7.3579320693829944</v>
      </c>
      <c r="AW10" s="19">
        <f>[23]ETED!AW12</f>
        <v>6.0700836743810997</v>
      </c>
      <c r="AX10" s="19">
        <f>[23]ETED!AX12</f>
        <v>2.5859037738404722</v>
      </c>
      <c r="AY10" s="19">
        <f>[23]ETED!AY12</f>
        <v>3.3503886965262688</v>
      </c>
      <c r="AZ10" s="19">
        <f>[23]ETED!AZ12</f>
        <v>7.1438074542125669</v>
      </c>
      <c r="BA10" s="19">
        <f>[23]ETED!BA12</f>
        <v>7.8649081155895395</v>
      </c>
      <c r="BB10" s="19">
        <f>[23]ETED!BB12</f>
        <v>6.2823531238734169</v>
      </c>
      <c r="BC10" s="19">
        <f>[23]ETED!BC12</f>
        <v>5.8951709326675497</v>
      </c>
      <c r="BD10" s="19">
        <f>[23]ETED!BD12</f>
        <v>5.6205332894693099</v>
      </c>
      <c r="BE10" s="19">
        <f>[23]ETED!BE12</f>
        <v>4.1579106695750792</v>
      </c>
      <c r="BF10" s="19">
        <f>[23]ETED!BF12</f>
        <v>0.89660575940244913</v>
      </c>
      <c r="BG10" s="19">
        <f>[23]ETED!BG12</f>
        <v>4.8412919123438476</v>
      </c>
      <c r="BH10" s="19">
        <f>[23]ETED!BH12</f>
        <v>5.7228523176436612</v>
      </c>
      <c r="BI10" s="19">
        <f>[23]ETED!BI12</f>
        <v>6.386614811674943</v>
      </c>
      <c r="BJ10" s="19">
        <f>[23]ETED!BJ12</f>
        <v>7.3018592782909977</v>
      </c>
      <c r="BK10" s="19">
        <f>[23]ETED!BK12</f>
        <v>7.2345728355953742</v>
      </c>
      <c r="BL10" s="19">
        <f>[23]ETED!BL12</f>
        <v>8.2053067146081489</v>
      </c>
      <c r="BM10" s="19">
        <f>[23]ETED!BM12</f>
        <v>8.2737233576810851</v>
      </c>
      <c r="BN10" s="19">
        <f>[23]ETED!BN12</f>
        <v>8.1239112976879806</v>
      </c>
      <c r="BO10" s="19">
        <f>[23]ETED!BO12</f>
        <v>8.2741486462195386</v>
      </c>
      <c r="BP10" s="19">
        <f>[23]ETED!BP12</f>
        <v>8.4087719667896579</v>
      </c>
      <c r="BQ10" s="19">
        <f>[23]ETED!BQ12</f>
        <v>8.38763369351968</v>
      </c>
      <c r="BR10" s="19">
        <f>[23]ETED!BR12</f>
        <v>7.8186466005650956</v>
      </c>
      <c r="BS10" s="19">
        <f>[23]ETED!BS12</f>
        <v>7.9983697319759717</v>
      </c>
      <c r="BT10" s="19">
        <f>[23]ETED!BT12</f>
        <v>8.0770554274763349</v>
      </c>
      <c r="BU10" s="19">
        <f>[23]ETED!BU12</f>
        <v>8.5351480746589505</v>
      </c>
      <c r="BV10" s="19">
        <f>[23]ETED!BV12</f>
        <v>8.6534651349257778</v>
      </c>
      <c r="BW10" s="19">
        <f>[23]ETED!BW12</f>
        <v>7.7593843672180922</v>
      </c>
      <c r="BX10" s="19">
        <f>[23]ETED!BX12</f>
        <v>7.5504883131425853</v>
      </c>
      <c r="BY10" s="19">
        <f>[23]ETED!BY12</f>
        <v>7.6176745790310854</v>
      </c>
      <c r="BZ10" s="19">
        <f>[23]ETED!BZ12</f>
        <v>7.6389334956195523</v>
      </c>
      <c r="CA10" s="19">
        <f>[23]ETED!CA12</f>
        <v>7.2742134179845408</v>
      </c>
      <c r="CB10" s="19">
        <f>[23]ETED!CB12</f>
        <v>7.0684093301098629</v>
      </c>
      <c r="CC10" s="19">
        <f>[23]ETED!CC12</f>
        <v>7.1703115906478212</v>
      </c>
      <c r="CD10" s="19">
        <f>[23]ETED!CD12</f>
        <v>7.3098956012062981</v>
      </c>
      <c r="CE10" s="19">
        <f>[23]ETED!CE12</f>
        <v>7.8686773427571755</v>
      </c>
      <c r="CF10" s="19">
        <f>[23]ETED!CF12</f>
        <v>8.9458425962313193</v>
      </c>
      <c r="CG10" s="19">
        <f>[23]ETED!CG12</f>
        <v>8.8827997246185557</v>
      </c>
      <c r="CH10" s="19">
        <f>[23]ETED!CH12</f>
        <v>8.6132686632362248</v>
      </c>
      <c r="CI10" s="19">
        <f>[23]ETED!CI12</f>
        <v>8.2824770224135555</v>
      </c>
      <c r="CJ10" s="19">
        <f>[23]ETED!CJ12</f>
        <v>8.1680048829387939</v>
      </c>
      <c r="CK10" s="19">
        <f>[23]ETED!CK12</f>
        <v>8.1753022254100713</v>
      </c>
      <c r="CL10" s="19">
        <f>[23]ETED!CL12</f>
        <v>7.9827646402026238</v>
      </c>
      <c r="CM10" s="19">
        <f>[23]ETED!CM12</f>
        <v>8.1785994242059523</v>
      </c>
      <c r="CN10" s="19">
        <f>[23]ETED!CN12</f>
        <v>8.4610939907402223</v>
      </c>
      <c r="CO10" s="19">
        <f>[23]ETED!CO12</f>
        <v>8.3789617822182887</v>
      </c>
      <c r="CP10" s="19">
        <f>[23]ETED!CP12</f>
        <v>8.6917663694585379</v>
      </c>
      <c r="CQ10" s="19">
        <f>[23]ETED!CQ12</f>
        <v>9.0481105008084697</v>
      </c>
      <c r="CR10" s="19">
        <f>[23]ETED!CR12</f>
        <v>7.3310384539132389</v>
      </c>
      <c r="CS10" s="19">
        <f>[23]ETED!CS12</f>
        <v>7.3682152916215067</v>
      </c>
      <c r="CT10" s="19">
        <f>[23]ETED!CT12</f>
        <v>7.2227296134361998</v>
      </c>
      <c r="CU10" s="19">
        <f>[23]ETED!CU12</f>
        <v>7.1573175018148261</v>
      </c>
      <c r="CV10" s="19">
        <f>[23]ETED!CV12</f>
        <v>7.4196850178463425</v>
      </c>
      <c r="CW10" s="19">
        <f>[23]ETED!CW12</f>
        <v>6.9763285269548829</v>
      </c>
      <c r="CX10" s="19">
        <f>[23]ETED!CX12</f>
        <v>6.5854677197793299</v>
      </c>
      <c r="CY10" s="19">
        <f>[23]ETED!CY12</f>
        <v>6.8355062767570605</v>
      </c>
      <c r="CZ10" s="19">
        <f>[23]ETED!CZ12</f>
        <v>6.8628806160387015</v>
      </c>
      <c r="DA10" s="19">
        <f>[23]ETED!DA12</f>
        <v>6.7932368231719558</v>
      </c>
      <c r="DB10" s="19">
        <f>[23]ETED!DB12</f>
        <v>6.6302013573736254</v>
      </c>
      <c r="DC10" s="19">
        <f>[23]ETED!DC12</f>
        <v>6.7281920653183196</v>
      </c>
      <c r="DD10" s="19">
        <f>[23]ETED!DD12</f>
        <v>7.2893364662811866</v>
      </c>
      <c r="DE10" s="19">
        <f>[23]ETED!DE12</f>
        <v>7.1078549775690494</v>
      </c>
      <c r="DF10" s="19">
        <f>[23]ETED!DF12</f>
        <v>7.0550207510647862</v>
      </c>
      <c r="DG10" s="19">
        <f>[23]ETED!DG12</f>
        <v>7.1693580125987042</v>
      </c>
      <c r="DH10" s="19">
        <f>[23]ETED!DH12</f>
        <v>7.0290923935949703</v>
      </c>
      <c r="DI10" s="19">
        <f>[23]ETED!DI12</f>
        <v>7.1520108446947175</v>
      </c>
      <c r="DJ10" s="19">
        <f>[23]ETED!DJ12</f>
        <v>6.9556368278383509</v>
      </c>
      <c r="DK10" s="19">
        <f>[23]ETED!DK12</f>
        <v>7.0661508375325628</v>
      </c>
      <c r="DL10" s="19">
        <f>[23]ETED!DL12</f>
        <v>7.192244019889432</v>
      </c>
      <c r="DM10" s="19">
        <f>[23]ETED!DM12</f>
        <v>7.0444763710429061</v>
      </c>
      <c r="DN10" s="19">
        <f>[23]ETED!DN12</f>
        <v>6.9491878616856644</v>
      </c>
      <c r="DO10" s="19">
        <f>[23]ETED!DO12</f>
        <v>6.799962253593586</v>
      </c>
      <c r="DP10" s="19">
        <f>[23]ETED!DP12</f>
        <v>7.0496915670124753</v>
      </c>
      <c r="DQ10" s="19">
        <f>[23]ETED!DQ12</f>
        <v>6.8627227394282286</v>
      </c>
      <c r="DR10" s="19">
        <f>[23]ETED!DR12</f>
        <v>6.8617446952075642</v>
      </c>
      <c r="DS10" s="19">
        <f>[23]ETED!DS12</f>
        <v>6.8798461381491469</v>
      </c>
      <c r="DT10" s="19">
        <f>[23]ETED!DT12</f>
        <v>6.422922112459486</v>
      </c>
      <c r="DU10" s="19">
        <f>[23]ETED!DU12</f>
        <v>6.422922112459486</v>
      </c>
      <c r="DV10" s="19">
        <f>[23]ETED!DV12</f>
        <v>6.063259283059506</v>
      </c>
      <c r="DW10" s="19">
        <f>[23]ETED!DW12</f>
        <v>6.8330254126996506</v>
      </c>
      <c r="DX10" s="19">
        <f>[23]ETED!DX12</f>
        <v>7.6048429595827063</v>
      </c>
      <c r="DY10" s="19">
        <f>[23]ETED!DY12</f>
        <v>7.4521674764661379</v>
      </c>
      <c r="DZ10" s="19">
        <f>[23]ETED!DZ12</f>
        <v>7.114224552936971</v>
      </c>
      <c r="EA10" s="19">
        <f>[23]ETED!EA12</f>
        <v>7.0552569780730963</v>
      </c>
      <c r="EB10" s="19">
        <f>[23]ETED!EB12</f>
        <v>8.0566962984408121</v>
      </c>
      <c r="EC10" s="19">
        <f>[23]ETED!EC12</f>
        <v>7.609693009863868</v>
      </c>
      <c r="ED10" s="19">
        <f>[23]ETED!ED12</f>
        <v>7.2324727631313195</v>
      </c>
      <c r="EE10" s="19">
        <f>[23]ETED!EE12</f>
        <v>7.934413908365392</v>
      </c>
      <c r="EF10" s="19">
        <f>[23]ETED!EF12</f>
        <v>7.9341877011387396</v>
      </c>
      <c r="EG10" s="19">
        <f>[23]ETED!EG12</f>
        <v>7.1144079863308436</v>
      </c>
      <c r="EH10" s="19">
        <f>[23]ETED!EH12</f>
        <v>6.8907606092443192</v>
      </c>
      <c r="EI10" s="19">
        <f>[23]ETED!EI12</f>
        <v>6.8383739198743116</v>
      </c>
      <c r="EJ10" s="19">
        <f>[23]ETED!EJ12</f>
        <v>7.6596384190053497</v>
      </c>
      <c r="EK10" s="19">
        <f>[23]ETED!EK12</f>
        <v>5.643075839952961</v>
      </c>
      <c r="EL10" s="19">
        <f>[23]ETED!EL12</f>
        <v>6.811707646208168</v>
      </c>
      <c r="EM10" s="19">
        <f>[23]ETED!EM12</f>
        <v>7.6283542850235699</v>
      </c>
      <c r="EN10" s="19">
        <f>[23]ETED!EN12</f>
        <v>8.740216668681251</v>
      </c>
      <c r="EO10" s="19">
        <f>[23]ETED!EO12</f>
        <v>8.8954652931520055</v>
      </c>
      <c r="EP10" s="19">
        <f>[23]ETED!EP12</f>
        <v>9.0693855315624887</v>
      </c>
      <c r="EQ10" s="19">
        <f>[23]ETED!EQ12</f>
        <v>9.0210118121664582</v>
      </c>
      <c r="ER10" s="19">
        <f>[23]ETED!ER12</f>
        <v>7.0725943737690473</v>
      </c>
      <c r="ES10" s="19">
        <f>[23]ETED!ES12</f>
        <v>7.5944822634318774</v>
      </c>
      <c r="ET10" s="19">
        <f>[23]ETED!ET12</f>
        <v>8.0796014102153197</v>
      </c>
      <c r="EU10" s="19">
        <f>[23]ETED!EU12</f>
        <v>7.8994141042637809</v>
      </c>
      <c r="EV10" s="19">
        <f>[23]ETED!EV12</f>
        <v>7.7336153522327065</v>
      </c>
      <c r="EW10" s="19">
        <f>[23]ETED!EW12</f>
        <v>8.324508715415055</v>
      </c>
      <c r="EX10" s="19">
        <f>[23]ETED!EX12</f>
        <v>8.6339312470568093</v>
      </c>
      <c r="EY10" s="19">
        <f>[23]ETED!EY12</f>
        <v>8.9483318794089985</v>
      </c>
      <c r="EZ10" s="19">
        <f>[23]ETED!EZ12</f>
        <v>9.0472879595533016</v>
      </c>
      <c r="FA10" s="19">
        <f>[23]ETED!FA12</f>
        <v>8.8911910934890344</v>
      </c>
      <c r="FB10" s="19">
        <f>[23]ETED!FB12</f>
        <v>8.99</v>
      </c>
      <c r="FC10" s="19">
        <f>[23]ETED!FC12</f>
        <v>8.9</v>
      </c>
      <c r="FD10" s="19">
        <f>[23]ETED!FD12</f>
        <v>8.77</v>
      </c>
      <c r="FE10" s="19">
        <f>[23]ETED!FE12</f>
        <v>9.0500000000000007</v>
      </c>
      <c r="FF10" s="19">
        <f>[23]ETED!FF12</f>
        <v>8.3992857500000007</v>
      </c>
      <c r="FG10" s="19">
        <f>[23]ETED!FG12</f>
        <v>4.4828141039967413</v>
      </c>
      <c r="FH10" s="19">
        <f>[23]ETED!FH12</f>
        <v>7.18</v>
      </c>
      <c r="FI10" s="19">
        <f>[23]ETED!FI12</f>
        <v>7.5259685806324654</v>
      </c>
      <c r="FJ10" s="19">
        <f>[23]ETED!FJ12</f>
        <v>7.3171508768995697</v>
      </c>
      <c r="FK10" s="19">
        <f>[23]ETED!FK12</f>
        <v>7.9951077368487891</v>
      </c>
      <c r="FL10" s="19">
        <f>[23]ETED!FL12</f>
        <v>7.8674574100000001</v>
      </c>
      <c r="FM10" s="19">
        <f>[23]ETED!FM12</f>
        <v>7.9532376399999993</v>
      </c>
      <c r="FN10" s="19">
        <f>[23]ETED!FN12</f>
        <v>6.9191953699999997</v>
      </c>
      <c r="FO10" s="19">
        <f>[23]ETED!FO12</f>
        <v>6.2640887443056954</v>
      </c>
      <c r="FP10" s="19">
        <f>[23]ETED!FP12</f>
        <v>6.0229267724244355</v>
      </c>
      <c r="FQ10" s="19">
        <f>[23]ETED!FQ12</f>
        <v>6.181718879449261</v>
      </c>
      <c r="FR10" s="19">
        <f>[23]ETED!FR12</f>
        <v>6.6829772168432076</v>
      </c>
      <c r="FS10" s="19">
        <f>[23]ETED!FS12</f>
        <v>6.6130658743636364</v>
      </c>
      <c r="FT10" s="19">
        <f>[23]ETED!FT12</f>
        <v>6.3722069299999999</v>
      </c>
      <c r="FU10" s="19">
        <f>[23]ETED!FU12</f>
        <v>7.1142829205823661</v>
      </c>
      <c r="FV10" s="19">
        <f>[23]ETED!FV12</f>
        <v>7.8755504779916397</v>
      </c>
      <c r="FW10" s="27"/>
      <c r="FX10" s="19">
        <f>[23]ETED!GW12</f>
        <v>66.536751134204792</v>
      </c>
      <c r="FY10" s="19">
        <f>[23]ETED!GX12</f>
        <v>70.740116359421066</v>
      </c>
      <c r="FZ10" s="19">
        <f>[23]ETED!GY12</f>
        <v>66.666800173561725</v>
      </c>
      <c r="GA10" s="19">
        <f>[23]ETED!GZ12</f>
        <v>62.066889471264588</v>
      </c>
      <c r="GB10" s="19">
        <f>[23]ETED!HA12</f>
        <v>92.136411252252117</v>
      </c>
      <c r="GC10" s="19">
        <f>[23]ETED!HB12</f>
        <v>92.523656674778081</v>
      </c>
      <c r="GD10" s="19">
        <f>[23]ETED!HC12</f>
        <v>101.8089918224826</v>
      </c>
      <c r="GE10" s="19">
        <f>[23]ETED!HD12</f>
        <v>83.910799264025982</v>
      </c>
      <c r="GF10" s="19">
        <f>[23]ETED!HE12</f>
        <v>84.810331617385899</v>
      </c>
      <c r="GG10" s="19">
        <f>[23]ETED!HF12</f>
        <v>82.622626027534466</v>
      </c>
      <c r="GH10" s="19">
        <f>[23]ETED!HG12</f>
        <v>87.353782386579653</v>
      </c>
      <c r="GI10" s="19">
        <f>[23]ETED!HH12</f>
        <v>100.01255865135579</v>
      </c>
      <c r="GJ10" s="19">
        <f t="shared" si="0"/>
        <v>75.866708235960232</v>
      </c>
      <c r="GK10" s="19">
        <f t="shared" si="1"/>
        <v>75.866708235960232</v>
      </c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</row>
    <row r="11" spans="1:211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27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</row>
    <row r="12" spans="1:211" ht="13.8">
      <c r="A12" s="15"/>
      <c r="B12" s="24" t="s">
        <v>38</v>
      </c>
      <c r="C12" s="25">
        <f>[23]ETED!C14</f>
        <v>6.4200955912432045</v>
      </c>
      <c r="D12" s="25">
        <f>[23]ETED!D14</f>
        <v>6.0779967416607654</v>
      </c>
      <c r="E12" s="25">
        <f>[23]ETED!E14</f>
        <v>0.34209884958243908</v>
      </c>
      <c r="F12" s="26">
        <f>[23]ETED!F14</f>
        <v>5.6284803056502332E-2</v>
      </c>
      <c r="G12" s="27"/>
      <c r="H12" s="25">
        <f>[23]ETED!H14</f>
        <v>1.4766737360413336</v>
      </c>
      <c r="I12" s="25">
        <f>[23]ETED!I14</f>
        <v>4.6013230056194319</v>
      </c>
      <c r="J12" s="26">
        <f>[23]ETED!J14</f>
        <v>3.1160051765765515</v>
      </c>
      <c r="K12" s="27"/>
      <c r="L12" s="25">
        <f>[23]ETED!L14</f>
        <v>1.6441162871246702E-2</v>
      </c>
      <c r="M12" s="25">
        <f>[23]ETED!M14</f>
        <v>9.4218938550462872E-2</v>
      </c>
      <c r="N12" s="25">
        <f>[23]ETED!N14</f>
        <v>3.6204733337248877E-2</v>
      </c>
      <c r="O12" s="25">
        <f>[23]ETED!O14</f>
        <v>7.3825362435881031E-3</v>
      </c>
      <c r="P12" s="25">
        <f>[23]ETED!P14</f>
        <v>2.5984669055147323E-2</v>
      </c>
      <c r="Q12" s="25">
        <f>[23]ETED!Q14</f>
        <v>0.34979826935520153</v>
      </c>
      <c r="R12" s="25">
        <f>[23]ETED!R14</f>
        <v>0.12119305230505047</v>
      </c>
      <c r="S12" s="25">
        <f>[23]ETED!S14</f>
        <v>7.5019487957393452E-2</v>
      </c>
      <c r="T12" s="25">
        <f>[23]ETED!T14</f>
        <v>0.50274612944215125</v>
      </c>
      <c r="U12" s="25">
        <f>[23]ETED!U14</f>
        <v>3.6363736382237465E-2</v>
      </c>
      <c r="V12" s="25">
        <f>[23]ETED!V14</f>
        <v>2.7899724143655581E-2</v>
      </c>
      <c r="W12" s="25">
        <f>[23]ETED!W14</f>
        <v>0.34200304007255256</v>
      </c>
      <c r="X12" s="25">
        <f>[23]ETED!X14</f>
        <v>4.2936076595979672E-2</v>
      </c>
      <c r="Y12" s="25">
        <f>[23]ETED!Y14</f>
        <v>7.2177045008922462E-3</v>
      </c>
      <c r="Z12" s="25">
        <f>[23]ETED!Z14</f>
        <v>0.113817063143972</v>
      </c>
      <c r="AA12" s="25">
        <f>[23]ETED!AA14</f>
        <v>0.23171002467730725</v>
      </c>
      <c r="AB12" s="25">
        <f>[23]ETED!AB14</f>
        <v>5.3359695750340302E-2</v>
      </c>
      <c r="AC12" s="25">
        <f>[23]ETED!AC14</f>
        <v>0.48961001689537909</v>
      </c>
      <c r="AD12" s="25">
        <f>[23]ETED!AD14</f>
        <v>0.16142345584246501</v>
      </c>
      <c r="AE12" s="25">
        <f>[23]ETED!AE14</f>
        <v>0.13539055518738422</v>
      </c>
      <c r="AF12" s="25">
        <f>[23]ETED!AF14</f>
        <v>9.7122766705174848E-2</v>
      </c>
      <c r="AG12" s="25">
        <f>[23]ETED!AG14</f>
        <v>0.36153349991715356</v>
      </c>
      <c r="AH12" s="25">
        <f>[23]ETED!AH14</f>
        <v>0.16285561324180964</v>
      </c>
      <c r="AI12" s="25">
        <f>[23]ETED!AI14</f>
        <v>0.26024550711612893</v>
      </c>
      <c r="AJ12" s="25">
        <f>[23]ETED!AJ14</f>
        <v>7.6987017518625356E-2</v>
      </c>
      <c r="AK12" s="25">
        <f>[23]ETED!AK14</f>
        <v>0.15612943916846589</v>
      </c>
      <c r="AL12" s="25">
        <f>[23]ETED!AL14</f>
        <v>0.14283539593043981</v>
      </c>
      <c r="AM12" s="25">
        <f>[23]ETED!AM14</f>
        <v>0.44019906323123231</v>
      </c>
      <c r="AN12" s="25">
        <f>[23]ETED!AN14</f>
        <v>0.15114851384766903</v>
      </c>
      <c r="AO12" s="25">
        <f>[23]ETED!AO14</f>
        <v>0.19830725449356262</v>
      </c>
      <c r="AP12" s="25">
        <f>[23]ETED!AP14</f>
        <v>0.32214222499776968</v>
      </c>
      <c r="AQ12" s="25">
        <f>[23]ETED!AQ14</f>
        <v>0.16608388046784855</v>
      </c>
      <c r="AR12" s="25">
        <f>[23]ETED!AR14</f>
        <v>0.29078586397025147</v>
      </c>
      <c r="AS12" s="25">
        <f>[23]ETED!AS14</f>
        <v>0.15309908573692263</v>
      </c>
      <c r="AT12" s="25">
        <f>[23]ETED!AT14</f>
        <v>0.18465654519726338</v>
      </c>
      <c r="AU12" s="25">
        <f>[23]ETED!AU14</f>
        <v>0.13850603844411366</v>
      </c>
      <c r="AV12" s="25">
        <f>[23]ETED!AV14</f>
        <v>0.27055094231104992</v>
      </c>
      <c r="AW12" s="25">
        <f>[23]ETED!AW14</f>
        <v>2.4324738939357056E-2</v>
      </c>
      <c r="AX12" s="25">
        <f>[23]ETED!AX14</f>
        <v>4.7371201937105506E-2</v>
      </c>
      <c r="AY12" s="25">
        <f>[23]ETED!AY14</f>
        <v>2.6371646999826012E-2</v>
      </c>
      <c r="AZ12" s="25">
        <f>[23]ETED!AZ14</f>
        <v>6.7772738667116861E-2</v>
      </c>
      <c r="BA12" s="25">
        <f>[23]ETED!BA14</f>
        <v>3.6922420445312056E-2</v>
      </c>
      <c r="BB12" s="25">
        <f>[23]ETED!BB14</f>
        <v>0.60287780065235097</v>
      </c>
      <c r="BC12" s="25">
        <f>[23]ETED!BC14</f>
        <v>5.6876269382441898E-2</v>
      </c>
      <c r="BD12" s="25">
        <f>[23]ETED!BD14</f>
        <v>0.189380137333201</v>
      </c>
      <c r="BE12" s="25">
        <f>[23]ETED!BE14</f>
        <v>4.7828769774507993E-2</v>
      </c>
      <c r="BF12" s="25">
        <f>[23]ETED!BF14</f>
        <v>4.2789323731450252E-2</v>
      </c>
      <c r="BG12" s="25">
        <f>[23]ETED!BG14</f>
        <v>1.4347738158462919</v>
      </c>
      <c r="BH12" s="25">
        <f>[23]ETED!BH14</f>
        <v>0.72748890411732781</v>
      </c>
      <c r="BI12" s="25">
        <f>[23]ETED!BI14</f>
        <v>0.78583566887121992</v>
      </c>
      <c r="BJ12" s="25">
        <f>[23]ETED!BJ14</f>
        <v>3.4477945748258416E-2</v>
      </c>
      <c r="BK12" s="25">
        <f>[23]ETED!BK14</f>
        <v>1.0507321729852694</v>
      </c>
      <c r="BL12" s="25">
        <f>[23]ETED!BL14</f>
        <v>3.6708814230976561</v>
      </c>
      <c r="BM12" s="25">
        <f>[23]ETED!BM14</f>
        <v>1.3359596178950328</v>
      </c>
      <c r="BN12" s="25">
        <f>[23]ETED!BN14</f>
        <v>1.5222683936541186</v>
      </c>
      <c r="BO12" s="25">
        <f>[23]ETED!BO14</f>
        <v>0.58286999898809011</v>
      </c>
      <c r="BP12" s="25">
        <f>[23]ETED!BP14</f>
        <v>1.1440498105652599</v>
      </c>
      <c r="BQ12" s="25">
        <f>[23]ETED!BQ14</f>
        <v>0.34660349450668343</v>
      </c>
      <c r="BR12" s="25">
        <f>[23]ETED!BR14</f>
        <v>0</v>
      </c>
      <c r="BS12" s="25">
        <f>[23]ETED!BS14</f>
        <v>0</v>
      </c>
      <c r="BT12" s="25">
        <f>[23]ETED!BT14</f>
        <v>0.95571599215251846</v>
      </c>
      <c r="BU12" s="25">
        <f>[23]ETED!BU14</f>
        <v>1.0381764414092081</v>
      </c>
      <c r="BV12" s="25">
        <f>[23]ETED!BV14</f>
        <v>3.2104282140452445</v>
      </c>
      <c r="BW12" s="25">
        <f>[23]ETED!BW14</f>
        <v>1.0501531934838764</v>
      </c>
      <c r="BX12" s="25">
        <f>[23]ETED!BX14</f>
        <v>0.87758805130406592</v>
      </c>
      <c r="BY12" s="25">
        <f>[23]ETED!BY14</f>
        <v>1.2562921604023356</v>
      </c>
      <c r="BZ12" s="25">
        <f>[23]ETED!BZ14</f>
        <v>0.76739458702142749</v>
      </c>
      <c r="CA12" s="25">
        <f>[23]ETED!CA14</f>
        <v>0.66356110784925326</v>
      </c>
      <c r="CB12" s="25">
        <f>[23]ETED!CB14</f>
        <v>0.84754181293342101</v>
      </c>
      <c r="CC12" s="25">
        <f>[23]ETED!CC14</f>
        <v>0.57149904141567132</v>
      </c>
      <c r="CD12" s="25">
        <f>[23]ETED!CD14</f>
        <v>0.74796151641999309</v>
      </c>
      <c r="CE12" s="25">
        <f>[23]ETED!CE14</f>
        <v>1.532508796931735</v>
      </c>
      <c r="CF12" s="25">
        <f>[23]ETED!CF14</f>
        <v>8.0409588730252918E-2</v>
      </c>
      <c r="CG12" s="25">
        <f>[23]ETED!CG14</f>
        <v>0.29257224213877814</v>
      </c>
      <c r="CH12" s="25">
        <f>[23]ETED!CH14</f>
        <v>0.34043984970638447</v>
      </c>
      <c r="CI12" s="25">
        <f>[23]ETED!CI14</f>
        <v>1.0464060797589476</v>
      </c>
      <c r="CJ12" s="25">
        <f>[23]ETED!CJ14</f>
        <v>0.89065608642977345</v>
      </c>
      <c r="CK12" s="25">
        <f>[23]ETED!CK14</f>
        <v>0.90554967349365134</v>
      </c>
      <c r="CL12" s="25">
        <f>[23]ETED!CL14</f>
        <v>0.27169401271623705</v>
      </c>
      <c r="CM12" s="25">
        <f>[23]ETED!CM14</f>
        <v>0.54039288111414086</v>
      </c>
      <c r="CN12" s="25">
        <f>[23]ETED!CN14</f>
        <v>0.42159796299653751</v>
      </c>
      <c r="CO12" s="25">
        <f>[23]ETED!CO14</f>
        <v>1.0977098403181724</v>
      </c>
      <c r="CP12" s="25">
        <f>[23]ETED!CP14</f>
        <v>1.7193811891277984</v>
      </c>
      <c r="CQ12" s="25">
        <f>[23]ETED!CQ14</f>
        <v>9.4416895648143873E-2</v>
      </c>
      <c r="CR12" s="25">
        <f>[23]ETED!CR14</f>
        <v>2.2950858920452299E-2</v>
      </c>
      <c r="CS12" s="25">
        <f>[23]ETED!CS14</f>
        <v>1.6905801340349003</v>
      </c>
      <c r="CT12" s="25">
        <f>[23]ETED!CT14</f>
        <v>0.65711820412404442</v>
      </c>
      <c r="CU12" s="25">
        <f>[23]ETED!CU14</f>
        <v>0.67677694636178265</v>
      </c>
      <c r="CV12" s="25">
        <f>[23]ETED!CV14</f>
        <v>0.14314349205479182</v>
      </c>
      <c r="CW12" s="25">
        <f>[23]ETED!CW14</f>
        <v>1.0594869961043976</v>
      </c>
      <c r="CX12" s="25">
        <f>[23]ETED!CX14</f>
        <v>0.82097121981976107</v>
      </c>
      <c r="CY12" s="25">
        <f>[23]ETED!CY14</f>
        <v>1.5021476993268283</v>
      </c>
      <c r="CZ12" s="25">
        <f>[23]ETED!CZ14</f>
        <v>3.5554006964868143E-2</v>
      </c>
      <c r="DA12" s="25">
        <f>[23]ETED!DA14</f>
        <v>1.670873337913005</v>
      </c>
      <c r="DB12" s="25">
        <f>[23]ETED!DB14</f>
        <v>0.28841603286591555</v>
      </c>
      <c r="DC12" s="25">
        <f>[23]ETED!DC14</f>
        <v>1.4399048277310114</v>
      </c>
      <c r="DD12" s="25">
        <f>[23]ETED!DD14</f>
        <v>3.3725899262121974E-2</v>
      </c>
      <c r="DE12" s="25">
        <f>[23]ETED!DE14</f>
        <v>0.13625795431639026</v>
      </c>
      <c r="DF12" s="25">
        <f>[23]ETED!DF14</f>
        <v>1.4603973607905791</v>
      </c>
      <c r="DG12" s="25">
        <f>[23]ETED!DG14</f>
        <v>0.14550244394172049</v>
      </c>
      <c r="DH12" s="25">
        <f>[23]ETED!DH14</f>
        <v>0.15676554904911869</v>
      </c>
      <c r="DI12" s="25">
        <f>[23]ETED!DI14</f>
        <v>0.87444856582309916</v>
      </c>
      <c r="DJ12" s="25">
        <f>[23]ETED!DJ14</f>
        <v>1.0051058427557189</v>
      </c>
      <c r="DK12" s="25">
        <f>[23]ETED!DK14</f>
        <v>0.58845008375633434</v>
      </c>
      <c r="DL12" s="25">
        <f>[23]ETED!DL14</f>
        <v>0.14270699572092554</v>
      </c>
      <c r="DM12" s="25">
        <f>[23]ETED!DM14</f>
        <v>3.6527469402944504E-2</v>
      </c>
      <c r="DN12" s="25">
        <f>[23]ETED!DN14</f>
        <v>0.24270877090935078</v>
      </c>
      <c r="DO12" s="25">
        <f>[23]ETED!DO14</f>
        <v>0.21107940912307696</v>
      </c>
      <c r="DP12" s="25">
        <f>[23]ETED!DP14</f>
        <v>0.29676704243908586</v>
      </c>
      <c r="DQ12" s="25">
        <f>[23]ETED!DQ14</f>
        <v>8.9808914197724243E-2</v>
      </c>
      <c r="DR12" s="25">
        <f>[23]ETED!DR14</f>
        <v>9.3742638357077593E-2</v>
      </c>
      <c r="DS12" s="25">
        <f>[23]ETED!DS14</f>
        <v>0.15568993554161847</v>
      </c>
      <c r="DT12" s="25">
        <f>[23]ETED!DT14</f>
        <v>9.4734260694954428E-2</v>
      </c>
      <c r="DU12" s="25">
        <f>[23]ETED!DU14</f>
        <v>9.9759916302581547E-2</v>
      </c>
      <c r="DV12" s="25">
        <f>[23]ETED!DV14</f>
        <v>0.110374212701249</v>
      </c>
      <c r="DW12" s="25">
        <f>[23]ETED!DW14</f>
        <v>8.9089680579798727E-2</v>
      </c>
      <c r="DX12" s="25">
        <f>[23]ETED!DX14</f>
        <v>9.9308541813860882E-2</v>
      </c>
      <c r="DY12" s="25">
        <f>[23]ETED!DY14</f>
        <v>0.40231666426556217</v>
      </c>
      <c r="DZ12" s="25">
        <f>[23]ETED!DZ14</f>
        <v>3.5074385440039886E-2</v>
      </c>
      <c r="EA12" s="25">
        <f>[23]ETED!EA14</f>
        <v>0.10400860386377216</v>
      </c>
      <c r="EB12" s="25">
        <f>[23]ETED!EB14</f>
        <v>0.4287342807402717</v>
      </c>
      <c r="EC12" s="25">
        <f>[23]ETED!EC14</f>
        <v>1.2396996417091013</v>
      </c>
      <c r="ED12" s="25">
        <f>[23]ETED!ED14</f>
        <v>0.10202179521676506</v>
      </c>
      <c r="EE12" s="25">
        <f>[23]ETED!EE14</f>
        <v>9.3919774333167172E-2</v>
      </c>
      <c r="EF12" s="25">
        <f>[23]ETED!EF14</f>
        <v>0.14215256888699032</v>
      </c>
      <c r="EG12" s="25">
        <f>[23]ETED!EG14</f>
        <v>3.1850879696891443</v>
      </c>
      <c r="EH12" s="25">
        <f>[23]ETED!EH14</f>
        <v>0.10315027306844089</v>
      </c>
      <c r="EI12" s="25">
        <f>[23]ETED!EI14</f>
        <v>0.10217926121042059</v>
      </c>
      <c r="EJ12" s="25">
        <f>[23]ETED!EJ14</f>
        <v>9.987818357443036E-2</v>
      </c>
      <c r="EK12" s="25">
        <f>[23]ETED!EK14</f>
        <v>0.48319009414467867</v>
      </c>
      <c r="EL12" s="25">
        <f>[23]ETED!EL14</f>
        <v>9.710963492853103E-2</v>
      </c>
      <c r="EM12" s="25">
        <f>[23]ETED!EM14</f>
        <v>0.10000686068092729</v>
      </c>
      <c r="EN12" s="25">
        <f>[23]ETED!EN14</f>
        <v>9.3401671292408367E-2</v>
      </c>
      <c r="EO12" s="25">
        <f>[23]ETED!EO14</f>
        <v>0.11696686540428929</v>
      </c>
      <c r="EP12" s="25">
        <f>[23]ETED!EP14</f>
        <v>0.10167893276565022</v>
      </c>
      <c r="EQ12" s="25">
        <f>[23]ETED!EQ14</f>
        <v>9.6935790073779698E-2</v>
      </c>
      <c r="ER12" s="25">
        <f>[23]ETED!ER14</f>
        <v>1.1594290810486827E-2</v>
      </c>
      <c r="ES12" s="25">
        <f>[23]ETED!ES14</f>
        <v>0.11174000997664636</v>
      </c>
      <c r="ET12" s="25">
        <f>[23]ETED!ET14</f>
        <v>9.7640165771991527E-2</v>
      </c>
      <c r="EU12" s="25">
        <f>[23]ETED!EU14</f>
        <v>8.6165549812166675E-2</v>
      </c>
      <c r="EV12" s="25">
        <f>[23]ETED!EV14</f>
        <v>0.57256026022978757</v>
      </c>
      <c r="EW12" s="25">
        <f>[23]ETED!EW14</f>
        <v>6.445005454315407E-2</v>
      </c>
      <c r="EX12" s="25">
        <f>[23]ETED!EX14</f>
        <v>0.12354014536097291</v>
      </c>
      <c r="EY12" s="25">
        <f>[23]ETED!EY14</f>
        <v>3.2185470047363136</v>
      </c>
      <c r="EZ12" s="25">
        <f>[23]ETED!EZ14</f>
        <v>4.2464064898424705E-2</v>
      </c>
      <c r="FA12" s="25">
        <f>[23]ETED!FA14</f>
        <v>1.1019524794825188</v>
      </c>
      <c r="FB12" s="25">
        <f>[23]ETED!FB14</f>
        <v>0.68332457886436992</v>
      </c>
      <c r="FC12" s="25">
        <f>[23]ETED!FC14</f>
        <v>2.4948983534892681</v>
      </c>
      <c r="FD12" s="25">
        <f>[23]ETED!FD14</f>
        <v>0.92298154633221263</v>
      </c>
      <c r="FE12" s="25">
        <f>[23]ETED!FE14</f>
        <v>0.16311028572028752</v>
      </c>
      <c r="FF12" s="25">
        <f>[23]ETED!FF14</f>
        <v>0.11665588978872501</v>
      </c>
      <c r="FG12" s="25">
        <f>[23]ETED!FG14</f>
        <v>0.11402899280193932</v>
      </c>
      <c r="FH12" s="25">
        <f>[23]ETED!FH14</f>
        <v>0.11324841276273367</v>
      </c>
      <c r="FI12" s="25">
        <f>[23]ETED!FI14</f>
        <v>0.11479032082259118</v>
      </c>
      <c r="FJ12" s="25">
        <f>[23]ETED!FJ14</f>
        <v>0.21054181669769539</v>
      </c>
      <c r="FK12" s="25">
        <f>[23]ETED!FK14</f>
        <v>0.30147963649468773</v>
      </c>
      <c r="FL12" s="25">
        <f>[23]ETED!FL14</f>
        <v>0.24321657629088095</v>
      </c>
      <c r="FM12" s="25">
        <f>[23]ETED!FM14</f>
        <v>0.23375249339163603</v>
      </c>
      <c r="FN12" s="25">
        <f>[23]ETED!FN14</f>
        <v>0.3571483300707014</v>
      </c>
      <c r="FO12" s="25">
        <f>[23]ETED!FO14</f>
        <v>0.28267581062446445</v>
      </c>
      <c r="FP12" s="25">
        <f>[23]ETED!FP14</f>
        <v>0.53042026208414073</v>
      </c>
      <c r="FQ12" s="25">
        <f>[23]ETED!FQ14</f>
        <v>0.55912796983186275</v>
      </c>
      <c r="FR12" s="25">
        <f>[23]ETED!FR14</f>
        <v>0.72654813216132741</v>
      </c>
      <c r="FS12" s="25">
        <f>[23]ETED!FS14</f>
        <v>0.9009545465850729</v>
      </c>
      <c r="FT12" s="25">
        <f>[23]ETED!FT14</f>
        <v>0.85406829944529861</v>
      </c>
      <c r="FU12" s="25">
        <f>[23]ETED!FU14</f>
        <v>0.86978822116852195</v>
      </c>
      <c r="FV12" s="25">
        <f>[23]ETED!FV14</f>
        <v>0.86239494958929697</v>
      </c>
      <c r="FW12" s="27"/>
      <c r="FX12" s="25">
        <f>[23]ETED!GW14</f>
        <v>1.6352554797159362</v>
      </c>
      <c r="FY12" s="25">
        <f>[23]ETED!GX14</f>
        <v>2.1172219795739866</v>
      </c>
      <c r="FZ12" s="25">
        <f>[23]ETED!GY14</f>
        <v>2.4208803230041642</v>
      </c>
      <c r="GA12" s="25">
        <f>[23]ETED!GZ14</f>
        <v>2.8478398060200112</v>
      </c>
      <c r="GB12" s="25">
        <f>[23]ETED!HA14</f>
        <v>11.201167430428915</v>
      </c>
      <c r="GC12" s="25">
        <f>[23]ETED!HB14</f>
        <v>13.518820915368751</v>
      </c>
      <c r="GD12" s="25">
        <f>[23]ETED!HC14</f>
        <v>7.7012263021788181</v>
      </c>
      <c r="GE12" s="25">
        <f>[23]ETED!HD14</f>
        <v>10.007923756221759</v>
      </c>
      <c r="GF12" s="25">
        <f>[23]ETED!HE14</f>
        <v>5.033676344851381</v>
      </c>
      <c r="GG12" s="25">
        <f>[23]ETED!HF14</f>
        <v>1.670674796197325</v>
      </c>
      <c r="GH12" s="25">
        <f>[23]ETED!HG14</f>
        <v>6.1771303381828684</v>
      </c>
      <c r="GI12" s="25">
        <f>[23]ETED!HH14</f>
        <v>4.6952207407776472</v>
      </c>
      <c r="GJ12" s="25">
        <f t="shared" si="0"/>
        <v>6.4200955912432045</v>
      </c>
      <c r="GK12" s="25">
        <f t="shared" si="1"/>
        <v>6.4200955912432045</v>
      </c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</row>
    <row r="13" spans="1:211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